303405606596556</v>
      </c>
    </row>
    <row r="8068" spans="2:5" x14ac:dyDescent="0.35">
      <c r="B8068" s="2">
        <v>8064</v>
      </c>
      <c r="C8068" s="3">
        <v>7.4731905254543485E-2</v>
      </c>
      <c r="D8068" s="4">
        <f t="shared" si="250"/>
        <v>74.731905254543491</v>
      </c>
      <c r="E8068" s="2">
        <f t="shared" si="251"/>
        <v>74.731905254543491</v>
      </c>
    </row>
    <row r="8069" spans="2:5" x14ac:dyDescent="0.35">
      <c r="B8069" s="2">
        <v>8065</v>
      </c>
      <c r="C8069" s="3">
        <v>7.1335537879584909E-3</v>
      </c>
      <c r="D8069" s="4">
        <f t="shared" si="250"/>
        <v>7.1335537879584905</v>
      </c>
      <c r="E8069" s="2">
        <f t="shared" si="251"/>
        <v>7.1335537879584905</v>
      </c>
    </row>
    <row r="8070" spans="2:5" x14ac:dyDescent="0.35">
      <c r="B8070" s="2">
        <v>8066</v>
      </c>
      <c r="C8070" s="3">
        <v>0.12624008355193511</v>
      </c>
      <c r="D8070" s="4">
        <f t="shared" ref="D8070:D8133" si="252">$K$4*C8070</f>
        <v>126.24008355193511</v>
      </c>
      <c r="E8070" s="2">
        <f t="shared" ref="E8070:E8133" si="253">($K$11*C8070+$K$12*$K$5)*$K$4</f>
        <v>126.24008355193511</v>
      </c>
    </row>
    <row r="8071" spans="2:5" x14ac:dyDescent="0.35">
      <c r="B8071" s="2">
        <v>8067</v>
      </c>
      <c r="C8071" s="3">
        <v>0.15218788439191369</v>
      </c>
      <c r="D8071" s="4">
        <f t="shared" si="252"/>
        <v>152.18788439191368</v>
      </c>
      <c r="E8071" s="2">
        <f t="shared" si="253"/>
        <v>152.18788439191368</v>
      </c>
    </row>
    <row r="8072" spans="2:5" x14ac:dyDescent="0.35">
      <c r="B8072" s="2">
        <v>8068</v>
      </c>
      <c r="C8072" s="3">
        <v>0.15495101246877585</v>
      </c>
      <c r="D8072" s="4">
        <f t="shared" si="252"/>
        <v>154.95101246877584</v>
      </c>
      <c r="E8072" s="2">
        <f t="shared" si="253"/>
        <v>154.95101246877584</v>
      </c>
    </row>
    <row r="8073" spans="2:5" x14ac:dyDescent="0.35">
      <c r="B8073" s="2">
        <v>8069</v>
      </c>
      <c r="C8073" s="3">
        <v>2.2502086282857853E-2</v>
      </c>
      <c r="D8073" s="4">
        <f t="shared" si="252"/>
        <v>22.502086282857853</v>
      </c>
      <c r="E8073" s="2">
        <f t="shared" si="253"/>
        <v>22.502086282857853</v>
      </c>
    </row>
    <row r="8074" spans="2:5" x14ac:dyDescent="0.35">
      <c r="B8074" s="2">
        <v>8070</v>
      </c>
      <c r="C8074" s="3">
        <v>8.0923102289205365E-2</v>
      </c>
      <c r="D8074" s="4">
        <f t="shared" si="252"/>
        <v>80.92310228920536</v>
      </c>
      <c r="E8074" s="2">
        <f t="shared" si="253"/>
        <v>80.92310228920536</v>
      </c>
    </row>
    <row r="8075" spans="2:5" x14ac:dyDescent="0.35">
      <c r="B8075" s="2">
        <v>8071</v>
      </c>
      <c r="C8075" s="3">
        <v>9.9387392047581971E-2</v>
      </c>
      <c r="D8075" s="4">
        <f t="shared" si="252"/>
        <v>99.387392047581969</v>
      </c>
      <c r="E8075" s="2">
        <f t="shared" si="253"/>
        <v>99.387392047581969</v>
      </c>
    </row>
    <row r="8076" spans="2:5" x14ac:dyDescent="0.35">
      <c r="B8076" s="2">
        <v>8072</v>
      </c>
      <c r="C8076" s="3">
        <v>0.15369267188732472</v>
      </c>
      <c r="D8076" s="4">
        <f t="shared" si="252"/>
        <v>153.69267188732471</v>
      </c>
      <c r="E8076" s="2">
        <f t="shared" si="253"/>
        <v>153.69267188732471</v>
      </c>
    </row>
    <row r="8077" spans="2:5" x14ac:dyDescent="0.35">
      <c r="B8077" s="2">
        <v>8073</v>
      </c>
      <c r="C8077" s="3">
        <v>3.5194143547520873E-2</v>
      </c>
      <c r="D8077" s="4">
        <f t="shared" si="252"/>
        <v>35.194143547520873</v>
      </c>
      <c r="E8077" s="2">
        <f t="shared" si="253"/>
        <v>35.194143547520873</v>
      </c>
    </row>
    <row r="8078" spans="2:5" x14ac:dyDescent="0.35">
      <c r="B8078" s="2">
        <v>8074</v>
      </c>
      <c r="C8078" s="3">
        <v>0.19463082174696347</v>
      </c>
      <c r="D8078" s="4">
        <f t="shared" si="252"/>
        <v>194.63082174696348</v>
      </c>
      <c r="E8078" s="2">
        <f t="shared" si="253"/>
        <v>194.63082174696348</v>
      </c>
    </row>
    <row r="8079" spans="2:5" x14ac:dyDescent="0.35">
      <c r="B8079" s="2">
        <v>8075</v>
      </c>
      <c r="C8079" s="3">
        <v>0.13819869587422023</v>
      </c>
      <c r="D8079" s="4">
        <f t="shared" si="252"/>
        <v>138.19869587422022</v>
      </c>
      <c r="E8079" s="2">
        <f t="shared" si="253"/>
        <v>138.19869587422022</v>
      </c>
    </row>
    <row r="8080" spans="2:5" x14ac:dyDescent="0.35">
      <c r="B8080" s="2">
        <v>8076</v>
      </c>
      <c r="C8080" s="3">
        <v>7.5517600456946651E-2</v>
      </c>
      <c r="D8080" s="4">
        <f t="shared" si="252"/>
        <v>75.517600456946653</v>
      </c>
      <c r="E8080" s="2">
        <f t="shared" si="253"/>
        <v>75.517600456946653</v>
      </c>
    </row>
    <row r="8081" spans="2:5" x14ac:dyDescent="0.35">
      <c r="B8081" s="2">
        <v>8077</v>
      </c>
      <c r="C8081" s="3">
        <v>0.16339144390857074</v>
      </c>
      <c r="D8081" s="4">
        <f t="shared" si="252"/>
        <v>163.39144390857075</v>
      </c>
      <c r="E8081" s="2">
        <f t="shared" si="253"/>
        <v>163.39144390857075</v>
      </c>
    </row>
    <row r="8082" spans="2:5" x14ac:dyDescent="0.35">
      <c r="B8082" s="2">
        <v>8078</v>
      </c>
      <c r="C8082" s="3">
        <v>0.11075039822505872</v>
      </c>
      <c r="D8082" s="4">
        <f t="shared" si="252"/>
        <v>110.75039822505872</v>
      </c>
      <c r="E8082" s="2">
        <f t="shared" si="253"/>
        <v>110.75039822505872</v>
      </c>
    </row>
    <row r="8083" spans="2:5" x14ac:dyDescent="0.35">
      <c r="B8083" s="2">
        <v>8079</v>
      </c>
      <c r="C8083" s="3">
        <v>0.1421027249260752</v>
      </c>
      <c r="D8083" s="4">
        <f t="shared" si="252"/>
        <v>142.10272492607521</v>
      </c>
      <c r="E8083" s="2">
        <f t="shared" si="253"/>
        <v>142.10272492607521</v>
      </c>
    </row>
    <row r="8084" spans="2:5" x14ac:dyDescent="0.35">
      <c r="B8084" s="2">
        <v>8080</v>
      </c>
      <c r="C8084" s="3">
        <v>0.10723819696724428</v>
      </c>
      <c r="D8084" s="4">
        <f t="shared" si="252"/>
        <v>107.23819696724428</v>
      </c>
      <c r="E8084" s="2">
        <f t="shared" si="253"/>
        <v>107.23819696724428</v>
      </c>
    </row>
    <row r="8085" spans="2:5" x14ac:dyDescent="0.35">
      <c r="B8085" s="2">
        <v>8081</v>
      </c>
      <c r="C8085" s="3">
        <v>0.11847550699251051</v>
      </c>
      <c r="D8085" s="4">
        <f t="shared" si="252"/>
        <v>118.47550699251052</v>
      </c>
      <c r="E8085" s="2">
        <f t="shared" si="253"/>
        <v>118.47550699251052</v>
      </c>
    </row>
    <row r="8086" spans="2:5" x14ac:dyDescent="0.35">
      <c r="B8086" s="2">
        <v>8082</v>
      </c>
      <c r="C8086" s="3">
        <v>0.131899459583732</v>
      </c>
      <c r="D8086" s="4">
        <f t="shared" si="252"/>
        <v>131.89945958373201</v>
      </c>
      <c r="E8086" s="2">
        <f t="shared" si="253"/>
        <v>131.89945958373201</v>
      </c>
    </row>
    <row r="8087" spans="2:5" x14ac:dyDescent="0.35">
      <c r="B8087" s="2">
        <v>8083</v>
      </c>
      <c r="C8087" s="3">
        <v>0.10119762618363616</v>
      </c>
      <c r="D8087" s="4">
        <f t="shared" si="252"/>
        <v>101.19762618363616</v>
      </c>
      <c r="E8087" s="2">
        <f t="shared" si="253"/>
        <v>101.19762618363616</v>
      </c>
    </row>
    <row r="8088" spans="2:5" x14ac:dyDescent="0.35">
      <c r="B8088" s="2">
        <v>8084</v>
      </c>
      <c r="C8088" s="3">
        <v>2.8439786090976235E-2</v>
      </c>
      <c r="D8088" s="4">
        <f t="shared" si="252"/>
        <v>28.439786090976234</v>
      </c>
      <c r="E8088" s="2">
        <f t="shared" si="253"/>
        <v>28.439786090976234</v>
      </c>
    </row>
    <row r="8089" spans="2:5" x14ac:dyDescent="0.35">
      <c r="B8089" s="2">
        <v>8085</v>
      </c>
      <c r="C8089" s="3">
        <v>0.10489363278525236</v>
      </c>
      <c r="D8089" s="4">
        <f t="shared" si="252"/>
        <v>104.89363278525236</v>
      </c>
      <c r="E8089" s="2">
        <f t="shared" si="253"/>
        <v>104.89363278525236</v>
      </c>
    </row>
    <row r="8090" spans="2:5" x14ac:dyDescent="0.35">
      <c r="B8090" s="2">
        <v>8086</v>
      </c>
      <c r="C8090" s="3">
        <v>6.6681826505331054E-2</v>
      </c>
      <c r="D8090" s="4">
        <f t="shared" si="252"/>
        <v>66.68182650533106</v>
      </c>
      <c r="E8090" s="2">
        <f t="shared" si="253"/>
        <v>66.68182650533106</v>
      </c>
    </row>
    <row r="8091" spans="2:5" x14ac:dyDescent="0.35">
      <c r="B8091" s="2">
        <v>8087</v>
      </c>
      <c r="C8091" s="3">
        <v>9.2046714204825894E-2</v>
      </c>
      <c r="D8091" s="4">
        <f t="shared" si="252"/>
        <v>92.046714204825889</v>
      </c>
      <c r="E8091" s="2">
        <f t="shared" si="253"/>
        <v>92.046714204825889</v>
      </c>
    </row>
    <row r="8092" spans="2:5" x14ac:dyDescent="0.35">
      <c r="B8092" s="2">
        <v>8088</v>
      </c>
      <c r="C8092" s="3">
        <v>0.11598104161920565</v>
      </c>
      <c r="D8092" s="4">
        <f t="shared" si="252"/>
        <v>115.98104161920566</v>
      </c>
      <c r="E8092" s="2">
        <f t="shared" si="253"/>
        <v>115.98104161920566</v>
      </c>
    </row>
    <row r="8093" spans="2:5" x14ac:dyDescent="0.35">
      <c r="B8093" s="2">
        <v>8089</v>
      </c>
      <c r="C8093" s="3">
        <v>0.10770271058032103</v>
      </c>
      <c r="D8093" s="4">
        <f t="shared" si="252"/>
        <v>107.70271058032104</v>
      </c>
      <c r="E8093" s="2">
        <f t="shared" si="253"/>
        <v>107.70271058032104</v>
      </c>
    </row>
    <row r="8094" spans="2:5" x14ac:dyDescent="0.35">
      <c r="B8094" s="2">
        <v>8090</v>
      </c>
      <c r="C8094" s="3">
        <v>7.6237164004692048E-2</v>
      </c>
      <c r="D8094" s="4">
        <f t="shared" si="252"/>
        <v>76.237164004692048</v>
      </c>
      <c r="E8094" s="2">
        <f t="shared" si="253"/>
        <v>76.237164004692048</v>
      </c>
    </row>
    <row r="8095" spans="2:5" x14ac:dyDescent="0.35">
      <c r="B8095" s="2">
        <v>8091</v>
      </c>
      <c r="C8095" s="3">
        <v>0.15991076790209927</v>
      </c>
      <c r="D8095" s="4">
        <f t="shared" si="252"/>
        <v>159.91076790209925</v>
      </c>
      <c r="E8095" s="2">
        <f t="shared" si="253"/>
        <v>159.91076790209925</v>
      </c>
    </row>
    <row r="8096" spans="2:5" x14ac:dyDescent="0.35">
      <c r="B8096" s="2">
        <v>8092</v>
      </c>
      <c r="C8096" s="3">
        <v>6.7926236511421656E-2</v>
      </c>
      <c r="D8096" s="4">
        <f t="shared" si="252"/>
        <v>67.926236511421649</v>
      </c>
      <c r="E8096" s="2">
        <f t="shared" si="253"/>
        <v>67.926236511421649</v>
      </c>
    </row>
    <row r="8097" spans="2:5" x14ac:dyDescent="0.35">
      <c r="B8097" s="2">
        <v>8093</v>
      </c>
      <c r="C8097" s="3">
        <v>9.5774510609130198E-2</v>
      </c>
      <c r="D8097" s="4">
        <f t="shared" si="252"/>
        <v>95.774510609130203</v>
      </c>
      <c r="E8097" s="2">
        <f t="shared" si="253"/>
        <v>95.774510609130203</v>
      </c>
    </row>
    <row r="8098" spans="2:5" x14ac:dyDescent="0.35">
      <c r="B8098" s="2">
        <v>8094</v>
      </c>
      <c r="C8098" s="3">
        <v>0.11700141523572567</v>
      </c>
      <c r="D8098" s="4">
        <f t="shared" si="252"/>
        <v>117.00141523572567</v>
      </c>
      <c r="E8098" s="2">
        <f t="shared" si="253"/>
        <v>117.00141523572567</v>
      </c>
    </row>
    <row r="8099" spans="2:5" x14ac:dyDescent="0.35">
      <c r="B8099" s="2">
        <v>8095</v>
      </c>
      <c r="C8099" s="3">
        <v>0.13286101898230498</v>
      </c>
      <c r="D8099" s="4">
        <f t="shared" si="252"/>
        <v>132.86101898230498</v>
      </c>
      <c r="E8099" s="2">
        <f t="shared" si="253"/>
        <v>132.86101898230498</v>
      </c>
    </row>
    <row r="8100" spans="2:5" x14ac:dyDescent="0.35">
      <c r="B8100" s="2">
        <v>8096</v>
      </c>
      <c r="C8100" s="3">
        <v>0.15685308978006507</v>
      </c>
      <c r="D8100" s="4">
        <f t="shared" si="252"/>
        <v>156.85308978006506</v>
      </c>
      <c r="E8100" s="2">
        <f t="shared" si="253"/>
        <v>156.85308978006506</v>
      </c>
    </row>
    <row r="8101" spans="2:5" x14ac:dyDescent="0.35">
      <c r="B8101" s="2">
        <v>8097</v>
      </c>
      <c r="C8101" s="3">
        <v>0.11601140755420208</v>
      </c>
      <c r="D8101" s="4">
        <f t="shared" si="252"/>
        <v>116.01140755420208</v>
      </c>
      <c r="E8101" s="2">
        <f t="shared" si="253"/>
        <v>116.01140755420208</v>
      </c>
    </row>
    <row r="8102" spans="2:5" x14ac:dyDescent="0.35">
      <c r="B8102" s="2">
        <v>8098</v>
      </c>
      <c r="C8102" s="3">
        <v>7.1915456959831897E-2</v>
      </c>
      <c r="D8102" s="4">
        <f t="shared" si="252"/>
        <v>71.9154569598319</v>
      </c>
      <c r="E8102" s="2">
        <f t="shared" si="253"/>
        <v>71.9154569598319</v>
      </c>
    </row>
    <row r="8103" spans="2:5" x14ac:dyDescent="0.35">
      <c r="B8103" s="2">
        <v>8099</v>
      </c>
      <c r="C8103" s="3">
        <v>2.6054905272247922E-2</v>
      </c>
      <c r="D8103" s="4">
        <f t="shared" si="252"/>
        <v>26.054905272247922</v>
      </c>
      <c r="E8103" s="2">
        <f t="shared" si="253"/>
        <v>26.054905272247922</v>
      </c>
    </row>
    <row r="8104" spans="2:5" x14ac:dyDescent="0.35">
      <c r="B8104" s="2">
        <v>8100</v>
      </c>
      <c r="C8104" s="3">
        <v>0.14782184061681217</v>
      </c>
      <c r="D8104" s="4">
        <f t="shared" si="252"/>
        <v>147.82184061681215</v>
      </c>
      <c r="E8104" s="2">
        <f t="shared" si="253"/>
        <v>147.82184061681215</v>
      </c>
    </row>
    <row r="8105" spans="2:5" x14ac:dyDescent="0.35">
      <c r="B8105" s="2">
        <v>8101</v>
      </c>
      <c r="C8105" s="3">
        <v>0.17342390346150974</v>
      </c>
      <c r="D8105" s="4">
        <f t="shared" si="252"/>
        <v>173.42390346150972</v>
      </c>
      <c r="E8105" s="2">
        <f t="shared" si="253"/>
        <v>173.42390346150972</v>
      </c>
    </row>
    <row r="8106" spans="2:5" x14ac:dyDescent="0.35">
      <c r="B8106" s="2">
        <v>8102</v>
      </c>
      <c r="C8106" s="3">
        <v>-3.1603602537365855E-2</v>
      </c>
      <c r="D8106" s="4">
        <f t="shared" si="252"/>
        <v>-31.603602537365855</v>
      </c>
      <c r="E8106" s="2">
        <f t="shared" si="253"/>
        <v>-31.603602537365855</v>
      </c>
    </row>
    <row r="8107" spans="2:5" x14ac:dyDescent="0.35">
      <c r="B8107" s="2">
        <v>8103</v>
      </c>
      <c r="C8107" s="3">
        <v>0.16290336966200952</v>
      </c>
      <c r="D8107" s="4">
        <f t="shared" si="252"/>
        <v>162.90336966200951</v>
      </c>
      <c r="E8107" s="2">
        <f t="shared" si="253"/>
        <v>162.90336966200951</v>
      </c>
    </row>
    <row r="8108" spans="2:5" x14ac:dyDescent="0.35">
      <c r="B8108" s="2">
        <v>8104</v>
      </c>
      <c r="C8108" s="3">
        <v>6.5463604797046548E-2</v>
      </c>
      <c r="D8108" s="4">
        <f t="shared" si="252"/>
        <v>65.463604797046543</v>
      </c>
      <c r="E8108" s="2">
        <f t="shared" si="253"/>
        <v>65.463604797046543</v>
      </c>
    </row>
    <row r="8109" spans="2:5" x14ac:dyDescent="0.35">
      <c r="B8109" s="2">
        <v>8105</v>
      </c>
      <c r="C8109" s="3">
        <v>4.9424239536608641E-2</v>
      </c>
      <c r="D8109" s="4">
        <f t="shared" si="252"/>
        <v>49.424239536608638</v>
      </c>
      <c r="E8109" s="2">
        <f t="shared" si="253"/>
        <v>49.424239536608638</v>
      </c>
    </row>
    <row r="8110" spans="2:5" x14ac:dyDescent="0.35">
      <c r="B8110" s="2">
        <v>8106</v>
      </c>
      <c r="C8110" s="3">
        <v>2.2055624875325891E-2</v>
      </c>
      <c r="D8110" s="4">
        <f t="shared" si="252"/>
        <v>22.05562487532589</v>
      </c>
      <c r="E8110" s="2">
        <f t="shared" si="253"/>
        <v>22.05562487532589</v>
      </c>
    </row>
    <row r="8111" spans="2:5" x14ac:dyDescent="0.35">
      <c r="B8111" s="2">
        <v>8107</v>
      </c>
      <c r="C8111" s="3">
        <v>0.1171090491917272</v>
      </c>
      <c r="D8111" s="4">
        <f t="shared" si="252"/>
        <v>117.10904919172719</v>
      </c>
      <c r="E8111" s="2">
        <f t="shared" si="253"/>
        <v>117.10904919172719</v>
      </c>
    </row>
    <row r="8112" spans="2:5" x14ac:dyDescent="0.35">
      <c r="B8112" s="2">
        <v>8108</v>
      </c>
      <c r="C8112" s="3">
        <v>7.5817610697205814E-2</v>
      </c>
      <c r="D8112" s="4">
        <f t="shared" si="252"/>
        <v>75.817610697205808</v>
      </c>
      <c r="E8112" s="2">
        <f t="shared" si="253"/>
        <v>75.817610697205808</v>
      </c>
    </row>
    <row r="8113" spans="2:5" x14ac:dyDescent="0.35">
      <c r="B8113" s="2">
        <v>8109</v>
      </c>
      <c r="C8113" s="3">
        <v>8.799445121539029E-2</v>
      </c>
      <c r="D8113" s="4">
        <f t="shared" si="252"/>
        <v>87.994451215390285</v>
      </c>
      <c r="E8113" s="2">
        <f t="shared" si="253"/>
        <v>87.994451215390285</v>
      </c>
    </row>
    <row r="8114" spans="2:5" x14ac:dyDescent="0.35">
      <c r="B8114" s="2">
        <v>8110</v>
      </c>
      <c r="C8114" s="3">
        <v>0.13347413659103172</v>
      </c>
      <c r="D8114" s="4">
        <f t="shared" si="252"/>
        <v>133.47413659103171</v>
      </c>
      <c r="E8114" s="2">
        <f t="shared" si="253"/>
        <v>133.47413659103171</v>
      </c>
    </row>
    <row r="8115" spans="2:5" x14ac:dyDescent="0.35">
      <c r="B8115" s="2">
        <v>8111</v>
      </c>
      <c r="C8115" s="3">
        <v>3.2390590033196442E-2</v>
      </c>
      <c r="D8115" s="4">
        <f t="shared" si="252"/>
        <v>32.390590033196446</v>
      </c>
      <c r="E8115" s="2">
        <f t="shared" si="253"/>
        <v>32.390590033196446</v>
      </c>
    </row>
    <row r="8116" spans="2:5" x14ac:dyDescent="0.35">
      <c r="B8116" s="2">
        <v>8112</v>
      </c>
      <c r="C8116" s="3">
        <v>4.3681461030722804E-2</v>
      </c>
      <c r="D8116" s="4">
        <f t="shared" si="252"/>
        <v>43.681461030722801</v>
      </c>
      <c r="E8116" s="2">
        <f t="shared" si="253"/>
        <v>43.681461030722801</v>
      </c>
    </row>
    <row r="8117" spans="2:5" x14ac:dyDescent="0.35">
      <c r="B8117" s="2">
        <v>8113</v>
      </c>
      <c r="C8117" s="3">
        <v>0.14374819042070075</v>
      </c>
      <c r="D8117" s="4">
        <f t="shared" si="252"/>
        <v>143.74819042070075</v>
      </c>
      <c r="E8117" s="2">
        <f t="shared" si="253"/>
        <v>143.74819042070075</v>
      </c>
    </row>
    <row r="8118" spans="2:5" x14ac:dyDescent="0.35">
      <c r="B8118" s="2">
        <v>8114</v>
      </c>
      <c r="C8118" s="3">
        <v>0.1187770961800604</v>
      </c>
      <c r="D8118" s="4">
        <f t="shared" si="252"/>
        <v>118.7770961800604</v>
      </c>
      <c r="E8118" s="2">
        <f t="shared" si="253"/>
        <v>118.7770961800604</v>
      </c>
    </row>
    <row r="8119" spans="2:5" x14ac:dyDescent="0.35">
      <c r="B8119" s="2">
        <v>8115</v>
      </c>
      <c r="C8119" s="3">
        <v>9.6900445149652764E-2</v>
      </c>
      <c r="D8119" s="4">
        <f t="shared" si="252"/>
        <v>96.900445149652768</v>
      </c>
      <c r="E8119" s="2">
        <f t="shared" si="253"/>
        <v>96.900445149652768</v>
      </c>
    </row>
    <row r="8120" spans="2:5" x14ac:dyDescent="0.35">
      <c r="B8120" s="2">
        <v>8116</v>
      </c>
      <c r="C8120" s="3">
        <v>8.4507796584354894E-2</v>
      </c>
      <c r="D8120" s="4">
        <f t="shared" si="252"/>
        <v>84.507796584354892</v>
      </c>
      <c r="E8120" s="2">
        <f t="shared" si="253"/>
        <v>84.507796584354892</v>
      </c>
    </row>
    <row r="8121" spans="2:5" x14ac:dyDescent="0.35">
      <c r="B8121" s="2">
        <v>8117</v>
      </c>
      <c r="C8121" s="3">
        <v>-6.5336762136927934E-2</v>
      </c>
      <c r="D8121" s="4">
        <f t="shared" si="252"/>
        <v>-65.336762136927931</v>
      </c>
      <c r="E8121" s="2">
        <f t="shared" si="253"/>
        <v>-65.336762136927931</v>
      </c>
    </row>
    <row r="8122" spans="2:5" x14ac:dyDescent="0.35">
      <c r="B8122" s="2">
        <v>8118</v>
      </c>
      <c r="C8122" s="3">
        <v>5.548852110501612E-2</v>
      </c>
      <c r="D8122" s="4">
        <f t="shared" si="252"/>
        <v>55.488521105016119</v>
      </c>
      <c r="E8122" s="2">
        <f t="shared" si="253"/>
        <v>55.488521105016119</v>
      </c>
    </row>
    <row r="8123" spans="2:5" x14ac:dyDescent="0.35">
      <c r="B8123" s="2">
        <v>8119</v>
      </c>
      <c r="C8123" s="3">
        <v>0.10122678616744968</v>
      </c>
      <c r="D8123" s="4">
        <f t="shared" si="252"/>
        <v>101.22678616744967</v>
      </c>
      <c r="E8123" s="2">
        <f t="shared" si="253"/>
        <v>101.22678616744967</v>
      </c>
    </row>
    <row r="8124" spans="2:5" x14ac:dyDescent="0.35">
      <c r="B8124" s="2">
        <v>8120</v>
      </c>
      <c r="C8124" s="3">
        <v>5.8275665734676164E-2</v>
      </c>
      <c r="D8124" s="4">
        <f t="shared" si="252"/>
        <v>58.275665734676167</v>
      </c>
      <c r="E8124" s="2">
        <f t="shared" si="253"/>
        <v>58.275665734676167</v>
      </c>
    </row>
    <row r="8125" spans="2:5" x14ac:dyDescent="0.35">
      <c r="B8125" s="2">
        <v>8121</v>
      </c>
      <c r="C8125" s="3">
        <v>0.15510120549744807</v>
      </c>
      <c r="D8125" s="4">
        <f t="shared" si="252"/>
        <v>155.10120549744806</v>
      </c>
      <c r="E8125" s="2">
        <f t="shared" si="253"/>
        <v>155.10120549744806</v>
      </c>
    </row>
    <row r="8126" spans="2:5" x14ac:dyDescent="0.35">
      <c r="B8126" s="2">
        <v>8122</v>
      </c>
      <c r="C8126" s="3">
        <v>1.3907055051385703E-2</v>
      </c>
      <c r="D8126" s="4">
        <f t="shared" si="252"/>
        <v>13.907055051385703</v>
      </c>
      <c r="E8126" s="2">
        <f t="shared" si="253"/>
        <v>13.907055051385703</v>
      </c>
    </row>
    <row r="8127" spans="2:5" x14ac:dyDescent="0.35">
      <c r="B8127" s="2">
        <v>8123</v>
      </c>
      <c r="C8127" s="3">
        <v>0.16164017465004454</v>
      </c>
      <c r="D8127" s="4">
        <f t="shared" si="252"/>
        <v>161.64017465004454</v>
      </c>
      <c r="E8127" s="2">
        <f t="shared" si="253"/>
        <v>161.64017465004454</v>
      </c>
    </row>
    <row r="8128" spans="2:5" x14ac:dyDescent="0.35">
      <c r="B8128" s="2">
        <v>8124</v>
      </c>
      <c r="C8128" s="3">
        <v>0.19500554888618749</v>
      </c>
      <c r="D8128" s="4">
        <f t="shared" si="252"/>
        <v>195.00554888618748</v>
      </c>
      <c r="E8128" s="2">
        <f t="shared" si="253"/>
        <v>195.00554888618748</v>
      </c>
    </row>
    <row r="8129" spans="2:5" x14ac:dyDescent="0.35">
      <c r="B8129" s="2">
        <v>8125</v>
      </c>
      <c r="C8129" s="3">
        <v>0.13877061500360705</v>
      </c>
      <c r="D8129" s="4">
        <f t="shared" si="252"/>
        <v>138.77061500360705</v>
      </c>
      <c r="E8129" s="2">
        <f t="shared" si="253"/>
        <v>138.77061500360705</v>
      </c>
    </row>
    <row r="8130" spans="2:5" x14ac:dyDescent="0.35">
      <c r="B8130" s="2">
        <v>8126</v>
      </c>
      <c r="C8130" s="3">
        <v>5.9446029790844568E-2</v>
      </c>
      <c r="D8130" s="4">
        <f t="shared" si="252"/>
        <v>59.44602979084457</v>
      </c>
      <c r="E8130" s="2">
        <f t="shared" si="253"/>
        <v>59.44602979084457</v>
      </c>
    </row>
    <row r="8131" spans="2:5" x14ac:dyDescent="0.35">
      <c r="B8131" s="2">
        <v>8127</v>
      </c>
      <c r="C8131" s="3">
        <v>7.7628814742194435E-2</v>
      </c>
      <c r="D8131" s="4">
        <f t="shared" si="252"/>
        <v>77.628814742194436</v>
      </c>
      <c r="E8131" s="2">
        <f t="shared" si="253"/>
        <v>77.628814742194436</v>
      </c>
    </row>
    <row r="8132" spans="2:5" x14ac:dyDescent="0.35">
      <c r="B8132" s="2">
        <v>8128</v>
      </c>
      <c r="C8132" s="3">
        <v>5.6771225234697027E-2</v>
      </c>
      <c r="D8132" s="4">
        <f t="shared" si="252"/>
        <v>56.771225234697027</v>
      </c>
      <c r="E8132" s="2">
        <f t="shared" si="253"/>
        <v>56.771225234697027</v>
      </c>
    </row>
    <row r="8133" spans="2:5" x14ac:dyDescent="0.35">
      <c r="B8133" s="2">
        <v>8129</v>
      </c>
      <c r="C8133" s="3">
        <v>5.8900446901167046E-2</v>
      </c>
      <c r="D8133" s="4">
        <f t="shared" si="252"/>
        <v>58.900446901167044</v>
      </c>
      <c r="E8133" s="2">
        <f t="shared" si="253"/>
        <v>58.900446901167044</v>
      </c>
    </row>
    <row r="8134" spans="2:5" x14ac:dyDescent="0.35">
      <c r="B8134" s="2">
        <v>8130</v>
      </c>
      <c r="C8134" s="3">
        <v>0.14753651755833419</v>
      </c>
      <c r="D8134" s="4">
        <f t="shared" ref="D8134:D8197" si="254">$K$4*C8134</f>
        <v>147.5365175583342</v>
      </c>
      <c r="E8134" s="2">
        <f t="shared" ref="E8134:E8197" si="255">($K$11*C8134+$K$12*$K$5)*$K$4</f>
        <v>147.5365175583342</v>
      </c>
    </row>
    <row r="8135" spans="2:5" x14ac:dyDescent="0.35">
      <c r="B8135" s="2">
        <v>8131</v>
      </c>
      <c r="C8135" s="3">
        <v>0.18516166222049846</v>
      </c>
      <c r="D8135" s="4">
        <f t="shared" si="254"/>
        <v>185.16166222049847</v>
      </c>
      <c r="E8135" s="2">
        <f t="shared" si="255"/>
        <v>185.16166222049847</v>
      </c>
    </row>
    <row r="8136" spans="2:5" x14ac:dyDescent="0.35">
      <c r="B8136" s="2">
        <v>8132</v>
      </c>
      <c r="C8136" s="3">
        <v>0.19310763106216466</v>
      </c>
      <c r="D8136" s="4">
        <f t="shared" si="254"/>
        <v>193.10763106216467</v>
      </c>
      <c r="E8136" s="2">
        <f t="shared" si="255"/>
        <v>193.10763106216467</v>
      </c>
    </row>
    <row r="8137" spans="2:5" x14ac:dyDescent="0.35">
      <c r="B8137" s="2">
        <v>8133</v>
      </c>
      <c r="C8137" s="3">
        <v>0.14453820195800424</v>
      </c>
      <c r="D8137" s="4">
        <f t="shared" si="254"/>
        <v>144.53820195800424</v>
      </c>
      <c r="E8137" s="2">
        <f t="shared" si="255"/>
        <v>144.53820195800424</v>
      </c>
    </row>
    <row r="8138" spans="2:5" x14ac:dyDescent="0.35">
      <c r="B8138" s="2">
        <v>8134</v>
      </c>
      <c r="C8138" s="3">
        <v>0.13858422585587452</v>
      </c>
      <c r="D8138" s="4">
        <f t="shared" si="254"/>
        <v>138.58422585587451</v>
      </c>
      <c r="E8138" s="2">
        <f t="shared" si="255"/>
        <v>138.58422585587451</v>
      </c>
    </row>
    <row r="8139" spans="2:5" x14ac:dyDescent="0.35">
      <c r="B8139" s="2">
        <v>8135</v>
      </c>
      <c r="C8139" s="3">
        <v>0.17810148877094659</v>
      </c>
      <c r="D8139" s="4">
        <f t="shared" si="254"/>
        <v>178.10148877094659</v>
      </c>
      <c r="E8139" s="2">
        <f t="shared" si="255"/>
        <v>178.10148877094659</v>
      </c>
    </row>
    <row r="8140" spans="2:5" x14ac:dyDescent="0.35">
      <c r="B8140" s="2">
        <v>8136</v>
      </c>
      <c r="C8140" s="3">
        <v>0.17811188584488552</v>
      </c>
      <c r="D8140" s="4">
        <f t="shared" si="254"/>
        <v>178.11188584488551</v>
      </c>
      <c r="E8140" s="2">
        <f t="shared" si="255"/>
        <v>178.11188584488551</v>
      </c>
    </row>
    <row r="8141" spans="2:5" x14ac:dyDescent="0.35">
      <c r="B8141" s="2">
        <v>8137</v>
      </c>
      <c r="C8141" s="3">
        <v>8.3667084272271944E-2</v>
      </c>
      <c r="D8141" s="4">
        <f t="shared" si="254"/>
        <v>83.66708427227195</v>
      </c>
      <c r="E8141" s="2">
        <f t="shared" si="255"/>
        <v>83.66708427227195</v>
      </c>
    </row>
    <row r="8142" spans="2:5" x14ac:dyDescent="0.35">
      <c r="B8142" s="2">
        <v>8138</v>
      </c>
      <c r="C8142" s="3">
        <v>9.8947707183502639E-2</v>
      </c>
      <c r="D8142" s="4">
        <f t="shared" si="254"/>
        <v>98.947707183502644</v>
      </c>
      <c r="E8142" s="2">
        <f t="shared" si="255"/>
        <v>98.947707183502644</v>
      </c>
    </row>
    <row r="8143" spans="2:5" x14ac:dyDescent="0.35">
      <c r="B8143" s="2">
        <v>8139</v>
      </c>
      <c r="C8143" s="3">
        <v>2.6581913884477157E-2</v>
      </c>
      <c r="D8143" s="4">
        <f t="shared" si="254"/>
        <v>26.581913884477157</v>
      </c>
      <c r="E8143" s="2">
        <f t="shared" si="255"/>
        <v>26.581913884477157</v>
      </c>
    </row>
    <row r="8144" spans="2:5" x14ac:dyDescent="0.35">
      <c r="B8144" s="2">
        <v>8140</v>
      </c>
      <c r="C8144" s="3">
        <v>0.11407896125221868</v>
      </c>
      <c r="D8144" s="4">
        <f t="shared" si="254"/>
        <v>114.07896125221869</v>
      </c>
      <c r="E8144" s="2">
        <f t="shared" si="255"/>
        <v>114.07896125221869</v>
      </c>
    </row>
    <row r="8145" spans="2:5" x14ac:dyDescent="0.35">
      <c r="B8145" s="2">
        <v>8141</v>
      </c>
      <c r="C8145" s="3">
        <v>8.9020640265071754E-2</v>
      </c>
      <c r="D8145" s="4">
        <f t="shared" si="254"/>
        <v>89.020640265071748</v>
      </c>
      <c r="E8145" s="2">
        <f t="shared" si="255"/>
        <v>89.020640265071748</v>
      </c>
    </row>
    <row r="8146" spans="2:5" x14ac:dyDescent="0.35">
      <c r="B8146" s="2">
        <v>8142</v>
      </c>
      <c r="C8146" s="3">
        <v>0.11203759001349949</v>
      </c>
      <c r="D8146" s="4">
        <f t="shared" si="254"/>
        <v>112.03759001349948</v>
      </c>
      <c r="E8146" s="2">
        <f t="shared" si="255"/>
        <v>112.03759001349948</v>
      </c>
    </row>
    <row r="8147" spans="2:5" x14ac:dyDescent="0.35">
      <c r="B8147" s="2">
        <v>8143</v>
      </c>
      <c r="C8147" s="3">
        <v>0.15689946754349776</v>
      </c>
      <c r="D8147" s="4">
        <f t="shared" si="254"/>
        <v>156.89946754349776</v>
      </c>
      <c r="E8147" s="2">
        <f t="shared" si="255"/>
        <v>156.89946754349776</v>
      </c>
    </row>
    <row r="8148" spans="2:5" x14ac:dyDescent="0.35">
      <c r="B8148" s="2">
        <v>8144</v>
      </c>
      <c r="C8148" s="3">
        <v>0.11387913669836272</v>
      </c>
      <c r="D8148" s="4">
        <f t="shared" si="254"/>
        <v>113.87913669836271</v>
      </c>
      <c r="E8148" s="2">
        <f t="shared" si="255"/>
        <v>113.87913669836271</v>
      </c>
    </row>
    <row r="8149" spans="2:5" x14ac:dyDescent="0.35">
      <c r="B8149" s="2">
        <v>8145</v>
      </c>
      <c r="C8149" s="3">
        <v>0.18232552586558862</v>
      </c>
      <c r="D8149" s="4">
        <f t="shared" si="254"/>
        <v>182.32552586558862</v>
      </c>
      <c r="E8149" s="2">
        <f t="shared" si="255"/>
        <v>182.32552586558862</v>
      </c>
    </row>
    <row r="8150" spans="2:5" x14ac:dyDescent="0.35">
      <c r="B8150" s="2">
        <v>8146</v>
      </c>
      <c r="C8150" s="3">
        <v>7.1997778209610896E-2</v>
      </c>
      <c r="D8150" s="4">
        <f t="shared" si="254"/>
        <v>71.9977782096109</v>
      </c>
      <c r="E8150" s="2">
        <f t="shared" si="255"/>
        <v>71.9977782096109</v>
      </c>
    </row>
    <row r="8151" spans="2:5" x14ac:dyDescent="0.35">
      <c r="B8151" s="2">
        <v>8147</v>
      </c>
      <c r="C8151" s="3">
        <v>0.12120940554203789</v>
      </c>
      <c r="D8151" s="4">
        <f t="shared" si="254"/>
        <v>121.2094055420379</v>
      </c>
      <c r="E8151" s="2">
        <f t="shared" si="255"/>
        <v>121.2094055420379</v>
      </c>
    </row>
    <row r="8152" spans="2:5" x14ac:dyDescent="0.35">
      <c r="B8152" s="2">
        <v>8148</v>
      </c>
      <c r="C8152" s="3">
        <v>6.2702349085752923E-2</v>
      </c>
      <c r="D8152" s="4">
        <f t="shared" si="254"/>
        <v>62.702349085752921</v>
      </c>
      <c r="E8152" s="2">
        <f t="shared" si="255"/>
        <v>62.702349085752921</v>
      </c>
    </row>
    <row r="8153" spans="2:5" x14ac:dyDescent="0.35">
      <c r="B8153" s="2">
        <v>8149</v>
      </c>
      <c r="C8153" s="3">
        <v>2.5635367512923543E-2</v>
      </c>
      <c r="D8153" s="4">
        <f t="shared" si="254"/>
        <v>25.635367512923544</v>
      </c>
      <c r="E8153" s="2">
        <f t="shared" si="255"/>
        <v>25.635367512923544</v>
      </c>
    </row>
    <row r="8154" spans="2:5" x14ac:dyDescent="0.35">
      <c r="B8154" s="2">
        <v>8150</v>
      </c>
      <c r="C8154" s="3">
        <v>6.3964246084665111E-2</v>
      </c>
      <c r="D8154" s="4">
        <f t="shared" si="254"/>
        <v>63.964246084665113</v>
      </c>
      <c r="E8154" s="2">
        <f t="shared" si="255"/>
        <v>63.964246084665113</v>
      </c>
    </row>
    <row r="8155" spans="2:5" x14ac:dyDescent="0.35">
      <c r="B8155" s="2">
        <v>8151</v>
      </c>
      <c r="C8155" s="3">
        <v>0.12758028895075135</v>
      </c>
      <c r="D8155" s="4">
        <f t="shared" si="254"/>
        <v>127.58028895075135</v>
      </c>
      <c r="E8155" s="2">
        <f t="shared" si="255"/>
        <v>127.58028895075135</v>
      </c>
    </row>
    <row r="8156" spans="2:5" x14ac:dyDescent="0.35">
      <c r="B8156" s="2">
        <v>8152</v>
      </c>
      <c r="C8156" s="3">
        <v>0.11303200785969038</v>
      </c>
      <c r="D8156" s="4">
        <f t="shared" si="254"/>
        <v>113.03200785969038</v>
      </c>
      <c r="E8156" s="2">
        <f t="shared" si="255"/>
        <v>113.03200785969038</v>
      </c>
    </row>
    <row r="8157" spans="2:5" x14ac:dyDescent="0.35">
      <c r="B8157" s="2">
        <v>8153</v>
      </c>
      <c r="C8157" s="3">
        <v>3.6607556672707639E-2</v>
      </c>
      <c r="D8157" s="4">
        <f t="shared" si="254"/>
        <v>36.607556672707638</v>
      </c>
      <c r="E8157" s="2">
        <f t="shared" si="255"/>
        <v>36.607556672707638</v>
      </c>
    </row>
    <row r="8158" spans="2:5" x14ac:dyDescent="0.35">
      <c r="B8158" s="2">
        <v>8154</v>
      </c>
      <c r="C8158" s="3">
        <v>0.14164417882328831</v>
      </c>
      <c r="D8158" s="4">
        <f t="shared" si="254"/>
        <v>141.64417882328831</v>
      </c>
      <c r="E8158" s="2">
        <f t="shared" si="255"/>
        <v>141.64417882328831</v>
      </c>
    </row>
    <row r="8159" spans="2:5" x14ac:dyDescent="0.35">
      <c r="B8159" s="2">
        <v>8155</v>
      </c>
      <c r="C8159" s="3">
        <v>0.10055118390971871</v>
      </c>
      <c r="D8159" s="4">
        <f t="shared" si="254"/>
        <v>100.5511839097187</v>
      </c>
      <c r="E8159" s="2">
        <f t="shared" si="255"/>
        <v>100.5511839097187</v>
      </c>
    </row>
    <row r="8160" spans="2:5" x14ac:dyDescent="0.35">
      <c r="B8160" s="2">
        <v>8156</v>
      </c>
      <c r="C8160" s="3">
        <v>8.562453044946966E-2</v>
      </c>
      <c r="D8160" s="4">
        <f t="shared" si="254"/>
        <v>85.62453044946966</v>
      </c>
      <c r="E8160" s="2">
        <f t="shared" si="255"/>
        <v>85.62453044946966</v>
      </c>
    </row>
    <row r="8161" spans="2:5" x14ac:dyDescent="0.35">
      <c r="B8161" s="2">
        <v>8157</v>
      </c>
      <c r="C8161" s="3">
        <v>0.14498286284550041</v>
      </c>
      <c r="D8161" s="4">
        <f t="shared" si="254"/>
        <v>144.98286284550042</v>
      </c>
      <c r="E8161" s="2">
        <f t="shared" si="255"/>
        <v>144.98286284550042</v>
      </c>
    </row>
    <row r="8162" spans="2:5" x14ac:dyDescent="0.35">
      <c r="B8162" s="2">
        <v>8158</v>
      </c>
      <c r="C8162" s="3">
        <v>0.1914608721686836</v>
      </c>
      <c r="D8162" s="4">
        <f t="shared" si="254"/>
        <v>191.46087216868361</v>
      </c>
      <c r="E8162" s="2">
        <f t="shared" si="255"/>
        <v>191.46087216868361</v>
      </c>
    </row>
    <row r="8163" spans="2:5" x14ac:dyDescent="0.35">
      <c r="B8163" s="2">
        <v>8159</v>
      </c>
      <c r="C8163" s="3">
        <v>8.5069112157995619E-2</v>
      </c>
      <c r="D8163" s="4">
        <f t="shared" si="254"/>
        <v>85.069112157995619</v>
      </c>
      <c r="E8163" s="2">
        <f t="shared" si="255"/>
        <v>85.069112157995619</v>
      </c>
    </row>
    <row r="8164" spans="2:5" x14ac:dyDescent="0.35">
      <c r="B8164" s="2">
        <v>8160</v>
      </c>
      <c r="C8164" s="3">
        <v>0.19063730032722093</v>
      </c>
      <c r="D8164" s="4">
        <f t="shared" si="254"/>
        <v>190.63730032722091</v>
      </c>
      <c r="E8164" s="2">
        <f t="shared" si="255"/>
        <v>190.63730032722091</v>
      </c>
    </row>
    <row r="8165" spans="2:5" x14ac:dyDescent="0.35">
      <c r="B8165" s="2">
        <v>8161</v>
      </c>
      <c r="C8165" s="3">
        <v>0.11637268463683328</v>
      </c>
      <c r="D8165" s="4">
        <f t="shared" si="254"/>
        <v>116.37268463683328</v>
      </c>
      <c r="E8165" s="2">
        <f t="shared" si="255"/>
        <v>116.37268463683328</v>
      </c>
    </row>
    <row r="8166" spans="2:5" x14ac:dyDescent="0.35">
      <c r="B8166" s="2">
        <v>8162</v>
      </c>
      <c r="C8166" s="3">
        <v>7.58030744297956E-2</v>
      </c>
      <c r="D8166" s="4">
        <f t="shared" si="254"/>
        <v>75.803074429795601</v>
      </c>
      <c r="E8166" s="2">
        <f t="shared" si="255"/>
        <v>75.803074429795601</v>
      </c>
    </row>
    <row r="8167" spans="2:5" x14ac:dyDescent="0.35">
      <c r="B8167" s="2">
        <v>8163</v>
      </c>
      <c r="C8167" s="3">
        <v>0.15674750108036256</v>
      </c>
      <c r="D8167" s="4">
        <f t="shared" si="254"/>
        <v>156.74750108036255</v>
      </c>
      <c r="E8167" s="2">
        <f t="shared" si="255"/>
        <v>156.74750108036255</v>
      </c>
    </row>
    <row r="8168" spans="2:5" x14ac:dyDescent="0.35">
      <c r="B8168" s="2">
        <v>8164</v>
      </c>
      <c r="C8168" s="3">
        <v>3.6867026687253182E-2</v>
      </c>
      <c r="D8168" s="4">
        <f t="shared" si="254"/>
        <v>36.86702668725318</v>
      </c>
      <c r="E8168" s="2">
        <f t="shared" si="255"/>
        <v>36.86702668725318</v>
      </c>
    </row>
    <row r="8169" spans="2:5" x14ac:dyDescent="0.35">
      <c r="B8169" s="2">
        <v>8165</v>
      </c>
      <c r="C8169" s="3">
        <v>0.11800757215407155</v>
      </c>
      <c r="D8169" s="4">
        <f t="shared" si="254"/>
        <v>118.00757215407155</v>
      </c>
      <c r="E8169" s="2">
        <f t="shared" si="255"/>
        <v>118.00757215407155</v>
      </c>
    </row>
    <row r="8170" spans="2:5" x14ac:dyDescent="0.35">
      <c r="B8170" s="2">
        <v>8166</v>
      </c>
      <c r="C8170" s="3">
        <v>6.7861253080368722E-2</v>
      </c>
      <c r="D8170" s="4">
        <f t="shared" si="254"/>
        <v>67.861253080368726</v>
      </c>
      <c r="E8170" s="2">
        <f t="shared" si="255"/>
        <v>67.861253080368726</v>
      </c>
    </row>
    <row r="8171" spans="2:5" x14ac:dyDescent="0.35">
      <c r="B8171" s="2">
        <v>8167</v>
      </c>
      <c r="C8171" s="3">
        <v>0.1292582094516582</v>
      </c>
      <c r="D8171" s="4">
        <f t="shared" si="254"/>
        <v>129.25820945165819</v>
      </c>
      <c r="E8171" s="2">
        <f t="shared" si="255"/>
        <v>129.25820945165819</v>
      </c>
    </row>
    <row r="8172" spans="2:5" x14ac:dyDescent="0.35">
      <c r="B8172" s="2">
        <v>8168</v>
      </c>
      <c r="C8172" s="3">
        <v>0.16600617828083231</v>
      </c>
      <c r="D8172" s="4">
        <f t="shared" si="254"/>
        <v>166.0061782808323</v>
      </c>
      <c r="E8172" s="2">
        <f t="shared" si="255"/>
        <v>166.0061782808323</v>
      </c>
    </row>
    <row r="8173" spans="2:5" x14ac:dyDescent="0.35">
      <c r="B8173" s="2">
        <v>8169</v>
      </c>
      <c r="C8173" s="3">
        <v>0.12813949752862552</v>
      </c>
      <c r="D8173" s="4">
        <f t="shared" si="254"/>
        <v>128.13949752862553</v>
      </c>
      <c r="E8173" s="2">
        <f t="shared" si="255"/>
        <v>128.13949752862553</v>
      </c>
    </row>
    <row r="8174" spans="2:5" x14ac:dyDescent="0.35">
      <c r="B8174" s="2">
        <v>8170</v>
      </c>
      <c r="C8174" s="3">
        <v>0.10356298029320808</v>
      </c>
      <c r="D8174" s="4">
        <f t="shared" si="254"/>
        <v>103.56298029320808</v>
      </c>
      <c r="E8174" s="2">
        <f t="shared" si="255"/>
        <v>103.56298029320808</v>
      </c>
    </row>
    <row r="8175" spans="2:5" x14ac:dyDescent="0.35">
      <c r="B8175" s="2">
        <v>8171</v>
      </c>
      <c r="C8175" s="3">
        <v>7.6046942892267683E-2</v>
      </c>
      <c r="D8175" s="4">
        <f t="shared" si="254"/>
        <v>76.04694289226768</v>
      </c>
      <c r="E8175" s="2">
        <f t="shared" si="255"/>
        <v>76.04694289226768</v>
      </c>
    </row>
    <row r="8176" spans="2:5" x14ac:dyDescent="0.35">
      <c r="B8176" s="2">
        <v>8172</v>
      </c>
      <c r="C8176" s="3">
        <v>0.10305635781641097</v>
      </c>
      <c r="D8176" s="4">
        <f t="shared" si="254"/>
        <v>103.05635781641097</v>
      </c>
      <c r="E8176" s="2">
        <f t="shared" si="255"/>
        <v>103.05635781641097</v>
      </c>
    </row>
    <row r="8177" spans="2:5" x14ac:dyDescent="0.35">
      <c r="B8177" s="2">
        <v>8173</v>
      </c>
      <c r="C8177" s="3">
        <v>5.5927731425987309E-2</v>
      </c>
      <c r="D8177" s="4">
        <f t="shared" si="254"/>
        <v>55.927731425987311</v>
      </c>
      <c r="E8177" s="2">
        <f t="shared" si="255"/>
        <v>55.927731425987311</v>
      </c>
    </row>
    <row r="8178" spans="2:5" x14ac:dyDescent="0.35">
      <c r="B8178" s="2">
        <v>8174</v>
      </c>
      <c r="C8178" s="3">
        <v>0.13860706944138732</v>
      </c>
      <c r="D8178" s="4">
        <f t="shared" si="254"/>
        <v>138.60706944138732</v>
      </c>
      <c r="E8178" s="2">
        <f t="shared" si="255"/>
        <v>138.60706944138732</v>
      </c>
    </row>
    <row r="8179" spans="2:5" x14ac:dyDescent="0.35">
      <c r="B8179" s="2">
        <v>8175</v>
      </c>
      <c r="C8179" s="3">
        <v>0.12380418231084747</v>
      </c>
      <c r="D8179" s="4">
        <f t="shared" si="254"/>
        <v>123.80418231084747</v>
      </c>
      <c r="E8179" s="2">
        <f t="shared" si="255"/>
        <v>123.80418231084747</v>
      </c>
    </row>
    <row r="8180" spans="2:5" x14ac:dyDescent="0.35">
      <c r="B8180" s="2">
        <v>8176</v>
      </c>
      <c r="C8180" s="3">
        <v>0.13288258899505151</v>
      </c>
      <c r="D8180" s="4">
        <f t="shared" si="254"/>
        <v>132.88258899505152</v>
      </c>
      <c r="E8180" s="2">
        <f t="shared" si="255"/>
        <v>132.88258899505152</v>
      </c>
    </row>
    <row r="8181" spans="2:5" x14ac:dyDescent="0.35">
      <c r="B8181" s="2">
        <v>8177</v>
      </c>
      <c r="C8181" s="3">
        <v>5.4499145200686487E-2</v>
      </c>
      <c r="D8181" s="4">
        <f t="shared" si="254"/>
        <v>54.499145200686485</v>
      </c>
      <c r="E8181" s="2">
        <f t="shared" si="255"/>
        <v>54.499145200686485</v>
      </c>
    </row>
    <row r="8182" spans="2:5" x14ac:dyDescent="0.35">
      <c r="B8182" s="2">
        <v>8178</v>
      </c>
      <c r="C8182" s="3">
        <v>9.5416487404238012E-2</v>
      </c>
      <c r="D8182" s="4">
        <f t="shared" si="254"/>
        <v>95.416487404238012</v>
      </c>
      <c r="E8182" s="2">
        <f t="shared" si="255"/>
        <v>95.416487404238012</v>
      </c>
    </row>
    <row r="8183" spans="2:5" x14ac:dyDescent="0.35">
      <c r="B8183" s="2">
        <v>8179</v>
      </c>
      <c r="C8183" s="3">
        <v>9.0405316697095839E-3</v>
      </c>
      <c r="D8183" s="4">
        <f t="shared" si="254"/>
        <v>9.0405316697095834</v>
      </c>
      <c r="E8183" s="2">
        <f t="shared" si="255"/>
        <v>9.0405316697095834</v>
      </c>
    </row>
    <row r="8184" spans="2:5" x14ac:dyDescent="0.35">
      <c r="B8184" s="2">
        <v>8180</v>
      </c>
      <c r="C8184" s="3">
        <v>6.0962587326664153E-2</v>
      </c>
      <c r="D8184" s="4">
        <f t="shared" si="254"/>
        <v>60.962587326664149</v>
      </c>
      <c r="E8184" s="2">
        <f t="shared" si="255"/>
        <v>60.962587326664149</v>
      </c>
    </row>
    <row r="8185" spans="2:5" x14ac:dyDescent="0.35">
      <c r="B8185" s="2">
        <v>8181</v>
      </c>
      <c r="C8185" s="3">
        <v>6.8082809933555241E-2</v>
      </c>
      <c r="D8185" s="4">
        <f t="shared" si="254"/>
        <v>68.082809933555239</v>
      </c>
      <c r="E8185" s="2">
        <f t="shared" si="255"/>
        <v>68.082809933555239</v>
      </c>
    </row>
    <row r="8186" spans="2:5" x14ac:dyDescent="0.35">
      <c r="B8186" s="2">
        <v>8182</v>
      </c>
      <c r="C8186" s="3">
        <v>0.15717337493923364</v>
      </c>
      <c r="D8186" s="4">
        <f t="shared" si="254"/>
        <v>157.17337493923364</v>
      </c>
      <c r="E8186" s="2">
        <f t="shared" si="255"/>
        <v>157.17337493923364</v>
      </c>
    </row>
    <row r="8187" spans="2:5" x14ac:dyDescent="0.35">
      <c r="B8187" s="2">
        <v>8183</v>
      </c>
      <c r="C8187" s="3">
        <v>8.642055106345381E-2</v>
      </c>
      <c r="D8187" s="4">
        <f t="shared" si="254"/>
        <v>86.420551063453814</v>
      </c>
      <c r="E8187" s="2">
        <f t="shared" si="255"/>
        <v>86.420551063453814</v>
      </c>
    </row>
    <row r="8188" spans="2:5" x14ac:dyDescent="0.35">
      <c r="B8188" s="2">
        <v>8184</v>
      </c>
      <c r="C8188" s="3">
        <v>0.20840386979993558</v>
      </c>
      <c r="D8188" s="4">
        <f t="shared" si="254"/>
        <v>208.40386979993559</v>
      </c>
      <c r="E8188" s="2">
        <f t="shared" si="255"/>
        <v>208.40386979993559</v>
      </c>
    </row>
    <row r="8189" spans="2:5" x14ac:dyDescent="0.35">
      <c r="B8189" s="2">
        <v>8185</v>
      </c>
      <c r="C8189" s="3">
        <v>1.3933299810267696E-2</v>
      </c>
      <c r="D8189" s="4">
        <f t="shared" si="254"/>
        <v>13.933299810267696</v>
      </c>
      <c r="E8189" s="2">
        <f t="shared" si="255"/>
        <v>13.933299810267696</v>
      </c>
    </row>
    <row r="8190" spans="2:5" x14ac:dyDescent="0.35">
      <c r="B8190" s="2">
        <v>8186</v>
      </c>
      <c r="C8190" s="3">
        <v>6.9875464636365653E-2</v>
      </c>
      <c r="D8190" s="4">
        <f t="shared" si="254"/>
        <v>69.875464636365649</v>
      </c>
      <c r="E8190" s="2">
        <f t="shared" si="255"/>
        <v>69.875464636365649</v>
      </c>
    </row>
    <row r="8191" spans="2:5" x14ac:dyDescent="0.35">
      <c r="B8191" s="2">
        <v>8187</v>
      </c>
      <c r="C8191" s="3">
        <v>7.8677233388569884E-2</v>
      </c>
      <c r="D8191" s="4">
        <f t="shared" si="254"/>
        <v>78.677233388569888</v>
      </c>
      <c r="E8191" s="2">
        <f t="shared" si="255"/>
        <v>78.677233388569888</v>
      </c>
    </row>
    <row r="8192" spans="2:5" x14ac:dyDescent="0.35">
      <c r="B8192" s="2">
        <v>8188</v>
      </c>
      <c r="C8192" s="3">
        <v>5.5256783549975264E-2</v>
      </c>
      <c r="D8192" s="4">
        <f t="shared" si="254"/>
        <v>55.25678354997526</v>
      </c>
      <c r="E8192" s="2">
        <f t="shared" si="255"/>
        <v>55.25678354997526</v>
      </c>
    </row>
    <row r="8193" spans="2:5" x14ac:dyDescent="0.35">
      <c r="B8193" s="2">
        <v>8189</v>
      </c>
      <c r="C8193" s="3">
        <v>0.13338503784582628</v>
      </c>
      <c r="D8193" s="4">
        <f t="shared" si="254"/>
        <v>133.38503784582628</v>
      </c>
      <c r="E8193" s="2">
        <f t="shared" si="255"/>
        <v>133.38503784582628</v>
      </c>
    </row>
    <row r="8194" spans="2:5" x14ac:dyDescent="0.35">
      <c r="B8194" s="2">
        <v>8190</v>
      </c>
      <c r="C8194" s="3">
        <v>0.11971377051806208</v>
      </c>
      <c r="D8194" s="4">
        <f t="shared" si="254"/>
        <v>119.71377051806208</v>
      </c>
      <c r="E8194" s="2">
        <f t="shared" si="255"/>
        <v>119.71377051806208</v>
      </c>
    </row>
    <row r="8195" spans="2:5" x14ac:dyDescent="0.35">
      <c r="B8195" s="2">
        <v>8191</v>
      </c>
      <c r="C8195" s="3">
        <v>2.343882199616118E-2</v>
      </c>
      <c r="D8195" s="4">
        <f t="shared" si="254"/>
        <v>23.438821996161181</v>
      </c>
      <c r="E8195" s="2">
        <f t="shared" si="255"/>
        <v>23.438821996161181</v>
      </c>
    </row>
    <row r="8196" spans="2:5" x14ac:dyDescent="0.35">
      <c r="B8196" s="2">
        <v>8192</v>
      </c>
      <c r="C8196" s="3">
        <v>9.5124900561014469E-2</v>
      </c>
      <c r="D8196" s="4">
        <f t="shared" si="254"/>
        <v>95.124900561014471</v>
      </c>
      <c r="E8196" s="2">
        <f t="shared" si="255"/>
        <v>95.124900561014471</v>
      </c>
    </row>
    <row r="8197" spans="2:5" x14ac:dyDescent="0.35">
      <c r="B8197" s="2">
        <v>8193</v>
      </c>
      <c r="C8197" s="3">
        <v>0.11352949480241949</v>
      </c>
      <c r="D8197" s="4">
        <f t="shared" si="254"/>
        <v>113.52949480241949</v>
      </c>
      <c r="E8197" s="2">
        <f t="shared" si="255"/>
        <v>113.52949480241949</v>
      </c>
    </row>
    <row r="8198" spans="2:5" x14ac:dyDescent="0.35">
      <c r="B8198" s="2">
        <v>8194</v>
      </c>
      <c r="C8198" s="3">
        <v>0.11626678315134092</v>
      </c>
      <c r="D8198" s="4">
        <f t="shared" ref="D8198:D8261" si="256">$K$4*C8198</f>
        <v>116.26678315134093</v>
      </c>
      <c r="E8198" s="2">
        <f t="shared" ref="E8198:E8261" si="257">($K$11*C8198+$K$12*$K$5)*$K$4</f>
        <v>116.26678315134093</v>
      </c>
    </row>
    <row r="8199" spans="2:5" x14ac:dyDescent="0.35">
      <c r="B8199" s="2">
        <v>8195</v>
      </c>
      <c r="C8199" s="3">
        <v>7.3270060629810979E-2</v>
      </c>
      <c r="D8199" s="4">
        <f t="shared" si="256"/>
        <v>73.270060629810985</v>
      </c>
      <c r="E8199" s="2">
        <f t="shared" si="257"/>
        <v>73.270060629810985</v>
      </c>
    </row>
    <row r="8200" spans="2:5" x14ac:dyDescent="0.35">
      <c r="B8200" s="2">
        <v>8196</v>
      </c>
      <c r="C8200" s="3">
        <v>0.11138264232704953</v>
      </c>
      <c r="D8200" s="4">
        <f t="shared" si="256"/>
        <v>111.38264232704952</v>
      </c>
      <c r="E8200" s="2">
        <f t="shared" si="257"/>
        <v>111.38264232704952</v>
      </c>
    </row>
    <row r="8201" spans="2:5" x14ac:dyDescent="0.35">
      <c r="B8201" s="2">
        <v>8197</v>
      </c>
      <c r="C8201" s="3">
        <v>0.10522334265204826</v>
      </c>
      <c r="D8201" s="4">
        <f t="shared" si="256"/>
        <v>105.22334265204826</v>
      </c>
      <c r="E8201" s="2">
        <f t="shared" si="257"/>
        <v>105.22334265204826</v>
      </c>
    </row>
    <row r="8202" spans="2:5" x14ac:dyDescent="0.35">
      <c r="B8202" s="2">
        <v>8198</v>
      </c>
      <c r="C8202" s="3">
        <v>4.7235321475410201E-2</v>
      </c>
      <c r="D8202" s="4">
        <f t="shared" si="256"/>
        <v>47.235321475410203</v>
      </c>
      <c r="E8202" s="2">
        <f t="shared" si="257"/>
        <v>47.235321475410203</v>
      </c>
    </row>
    <row r="8203" spans="2:5" x14ac:dyDescent="0.35">
      <c r="B8203" s="2">
        <v>8199</v>
      </c>
      <c r="C8203" s="3">
        <v>1.438246796584404E-2</v>
      </c>
      <c r="D8203" s="4">
        <f t="shared" si="256"/>
        <v>14.38246796584404</v>
      </c>
      <c r="E8203" s="2">
        <f t="shared" si="257"/>
        <v>14.38246796584404</v>
      </c>
    </row>
    <row r="8204" spans="2:5" x14ac:dyDescent="0.35">
      <c r="B8204" s="2">
        <v>8200</v>
      </c>
      <c r="C8204" s="3">
        <v>0.19920392226238803</v>
      </c>
      <c r="D8204" s="4">
        <f t="shared" si="256"/>
        <v>199.20392226238803</v>
      </c>
      <c r="E8204" s="2">
        <f t="shared" si="257"/>
        <v>199.20392226238803</v>
      </c>
    </row>
    <row r="8205" spans="2:5" x14ac:dyDescent="0.35">
      <c r="B8205" s="2">
        <v>8201</v>
      </c>
      <c r="C8205" s="3">
        <v>0.11481081609364639</v>
      </c>
      <c r="D8205" s="4">
        <f t="shared" si="256"/>
        <v>114.81081609364639</v>
      </c>
      <c r="E8205" s="2">
        <f t="shared" si="257"/>
        <v>114.81081609364639</v>
      </c>
    </row>
    <row r="8206" spans="2:5" x14ac:dyDescent="0.35">
      <c r="B8206" s="2">
        <v>8202</v>
      </c>
      <c r="C8206" s="3">
        <v>7.9126285896737009E-2</v>
      </c>
      <c r="D8206" s="4">
        <f t="shared" si="256"/>
        <v>79.126285896737002</v>
      </c>
      <c r="E8206" s="2">
        <f t="shared" si="257"/>
        <v>79.126285896737002</v>
      </c>
    </row>
    <row r="8207" spans="2:5" x14ac:dyDescent="0.35">
      <c r="B8207" s="2">
        <v>8203</v>
      </c>
      <c r="C8207" s="3">
        <v>8.8867806323779039E-2</v>
      </c>
      <c r="D8207" s="4">
        <f t="shared" si="256"/>
        <v>88.867806323779035</v>
      </c>
      <c r="E8207" s="2">
        <f t="shared" si="257"/>
        <v>88.867806323779035</v>
      </c>
    </row>
    <row r="8208" spans="2:5" x14ac:dyDescent="0.35">
      <c r="B8208" s="2">
        <v>8204</v>
      </c>
      <c r="C8208" s="3">
        <v>8.463142861019203E-2</v>
      </c>
      <c r="D8208" s="4">
        <f t="shared" si="256"/>
        <v>84.631428610192032</v>
      </c>
      <c r="E8208" s="2">
        <f t="shared" si="257"/>
        <v>84.631428610192032</v>
      </c>
    </row>
    <row r="8209" spans="2:5" x14ac:dyDescent="0.35">
      <c r="B8209" s="2">
        <v>8205</v>
      </c>
      <c r="C8209" s="3">
        <v>0.16860480678570963</v>
      </c>
      <c r="D8209" s="4">
        <f t="shared" si="256"/>
        <v>168.60480678570963</v>
      </c>
      <c r="E8209" s="2">
        <f t="shared" si="257"/>
        <v>168.60480678570963</v>
      </c>
    </row>
    <row r="8210" spans="2:5" x14ac:dyDescent="0.35">
      <c r="B8210" s="2">
        <v>8206</v>
      </c>
      <c r="C8210" s="3">
        <v>5.822484216793064E-2</v>
      </c>
      <c r="D8210" s="4">
        <f t="shared" si="256"/>
        <v>58.224842167930639</v>
      </c>
      <c r="E8210" s="2">
        <f t="shared" si="257"/>
        <v>58.224842167930639</v>
      </c>
    </row>
    <row r="8211" spans="2:5" x14ac:dyDescent="0.35">
      <c r="B8211" s="2">
        <v>8207</v>
      </c>
      <c r="C8211" s="3">
        <v>0.14748192725055795</v>
      </c>
      <c r="D8211" s="4">
        <f t="shared" si="256"/>
        <v>147.48192725055796</v>
      </c>
      <c r="E8211" s="2">
        <f t="shared" si="257"/>
        <v>147.48192725055796</v>
      </c>
    </row>
    <row r="8212" spans="2:5" x14ac:dyDescent="0.35">
      <c r="B8212" s="2">
        <v>8208</v>
      </c>
      <c r="C8212" s="3">
        <v>0.11429773555054411</v>
      </c>
      <c r="D8212" s="4">
        <f t="shared" si="256"/>
        <v>114.2977355505441</v>
      </c>
      <c r="E8212" s="2">
        <f t="shared" si="257"/>
        <v>114.2977355505441</v>
      </c>
    </row>
    <row r="8213" spans="2:5" x14ac:dyDescent="0.35">
      <c r="B8213" s="2">
        <v>8209</v>
      </c>
      <c r="C8213" s="3">
        <v>0.11183108878956541</v>
      </c>
      <c r="D8213" s="4">
        <f t="shared" si="256"/>
        <v>111.83108878956541</v>
      </c>
      <c r="E8213" s="2">
        <f t="shared" si="257"/>
        <v>111.83108878956541</v>
      </c>
    </row>
    <row r="8214" spans="2:5" x14ac:dyDescent="0.35">
      <c r="B8214" s="2">
        <v>8210</v>
      </c>
      <c r="C8214" s="3">
        <v>5.4310227966814111E-2</v>
      </c>
      <c r="D8214" s="4">
        <f t="shared" si="256"/>
        <v>54.310227966814111</v>
      </c>
      <c r="E8214" s="2">
        <f t="shared" si="257"/>
        <v>54.310227966814111</v>
      </c>
    </row>
    <row r="8215" spans="2:5" x14ac:dyDescent="0.35">
      <c r="B8215" s="2">
        <v>8211</v>
      </c>
      <c r="C8215" s="3">
        <v>6.1657713748207998E-2</v>
      </c>
      <c r="D8215" s="4">
        <f t="shared" si="256"/>
        <v>61.657713748207996</v>
      </c>
      <c r="E8215" s="2">
        <f t="shared" si="257"/>
        <v>61.657713748207996</v>
      </c>
    </row>
    <row r="8216" spans="2:5" x14ac:dyDescent="0.35">
      <c r="B8216" s="2">
        <v>8212</v>
      </c>
      <c r="C8216" s="3">
        <v>2.9710180369737146E-2</v>
      </c>
      <c r="D8216" s="4">
        <f t="shared" si="256"/>
        <v>29.710180369737145</v>
      </c>
      <c r="E8216" s="2">
        <f t="shared" si="257"/>
        <v>29.710180369737145</v>
      </c>
    </row>
    <row r="8217" spans="2:5" x14ac:dyDescent="0.35">
      <c r="B8217" s="2">
        <v>8213</v>
      </c>
      <c r="C8217" s="3">
        <v>0.15413287889984112</v>
      </c>
      <c r="D8217" s="4">
        <f t="shared" si="256"/>
        <v>154.13287889984113</v>
      </c>
      <c r="E8217" s="2">
        <f t="shared" si="257"/>
        <v>154.13287889984113</v>
      </c>
    </row>
    <row r="8218" spans="2:5" x14ac:dyDescent="0.35">
      <c r="B8218" s="2">
        <v>8214</v>
      </c>
      <c r="C8218" s="3">
        <v>0.10907486411106648</v>
      </c>
      <c r="D8218" s="4">
        <f t="shared" si="256"/>
        <v>109.07486411106649</v>
      </c>
      <c r="E8218" s="2">
        <f t="shared" si="257"/>
        <v>109.07486411106649</v>
      </c>
    </row>
    <row r="8219" spans="2:5" x14ac:dyDescent="0.35">
      <c r="B8219" s="2">
        <v>8215</v>
      </c>
      <c r="C8219" s="3">
        <v>0.1630818782906428</v>
      </c>
      <c r="D8219" s="4">
        <f t="shared" si="256"/>
        <v>163.08187829064281</v>
      </c>
      <c r="E8219" s="2">
        <f t="shared" si="257"/>
        <v>163.08187829064281</v>
      </c>
    </row>
    <row r="8220" spans="2:5" x14ac:dyDescent="0.35">
      <c r="B8220" s="2">
        <v>8216</v>
      </c>
      <c r="C8220" s="3">
        <v>0.19448598345380275</v>
      </c>
      <c r="D8220" s="4">
        <f t="shared" si="256"/>
        <v>194.48598345380276</v>
      </c>
      <c r="E8220" s="2">
        <f t="shared" si="257"/>
        <v>194.48598345380276</v>
      </c>
    </row>
    <row r="8221" spans="2:5" x14ac:dyDescent="0.35">
      <c r="B8221" s="2">
        <v>8217</v>
      </c>
      <c r="C8221" s="3">
        <v>0.13122806233495238</v>
      </c>
      <c r="D8221" s="4">
        <f t="shared" si="256"/>
        <v>131.22806233495237</v>
      </c>
      <c r="E8221" s="2">
        <f t="shared" si="257"/>
        <v>131.22806233495237</v>
      </c>
    </row>
    <row r="8222" spans="2:5" x14ac:dyDescent="0.35">
      <c r="B8222" s="2">
        <v>8218</v>
      </c>
      <c r="C8222" s="3">
        <v>0.16226000068417268</v>
      </c>
      <c r="D8222" s="4">
        <f t="shared" si="256"/>
        <v>162.26000068417267</v>
      </c>
      <c r="E8222" s="2">
        <f t="shared" si="257"/>
        <v>162.26000068417267</v>
      </c>
    </row>
    <row r="8223" spans="2:5" x14ac:dyDescent="0.35">
      <c r="B8223" s="2">
        <v>8219</v>
      </c>
      <c r="C8223" s="3">
        <v>3.7356973637988428E-2</v>
      </c>
      <c r="D8223" s="4">
        <f t="shared" si="256"/>
        <v>37.356973637988425</v>
      </c>
      <c r="E8223" s="2">
        <f t="shared" si="257"/>
        <v>37.356973637988425</v>
      </c>
    </row>
    <row r="8224" spans="2:5" x14ac:dyDescent="0.35">
      <c r="B8224" s="2">
        <v>8220</v>
      </c>
      <c r="C8224" s="3">
        <v>0.13605769222908154</v>
      </c>
      <c r="D8224" s="4">
        <f t="shared" si="256"/>
        <v>136.05769222908154</v>
      </c>
      <c r="E8224" s="2">
        <f t="shared" si="257"/>
        <v>136.05769222908154</v>
      </c>
    </row>
    <row r="8225" spans="2:5" x14ac:dyDescent="0.35">
      <c r="B8225" s="2">
        <v>8221</v>
      </c>
      <c r="C8225" s="3">
        <v>0.12627267226391073</v>
      </c>
      <c r="D8225" s="4">
        <f t="shared" si="256"/>
        <v>126.27267226391074</v>
      </c>
      <c r="E8225" s="2">
        <f t="shared" si="257"/>
        <v>126.27267226391074</v>
      </c>
    </row>
    <row r="8226" spans="2:5" x14ac:dyDescent="0.35">
      <c r="B8226" s="2">
        <v>8222</v>
      </c>
      <c r="C8226" s="3">
        <v>0.12786928058913211</v>
      </c>
      <c r="D8226" s="4">
        <f t="shared" si="256"/>
        <v>127.8692805891321</v>
      </c>
      <c r="E8226" s="2">
        <f t="shared" si="257"/>
        <v>127.8692805891321</v>
      </c>
    </row>
    <row r="8227" spans="2:5" x14ac:dyDescent="0.35">
      <c r="B8227" s="2">
        <v>8223</v>
      </c>
      <c r="C8227" s="3">
        <v>0.17480904507513406</v>
      </c>
      <c r="D8227" s="4">
        <f t="shared" si="256"/>
        <v>174.80904507513407</v>
      </c>
      <c r="E8227" s="2">
        <f t="shared" si="257"/>
        <v>174.80904507513407</v>
      </c>
    </row>
    <row r="8228" spans="2:5" x14ac:dyDescent="0.35">
      <c r="B8228" s="2">
        <v>8224</v>
      </c>
      <c r="C8228" s="3">
        <v>0.13454965928216006</v>
      </c>
      <c r="D8228" s="4">
        <f t="shared" si="256"/>
        <v>134.54965928216006</v>
      </c>
      <c r="E8228" s="2">
        <f t="shared" si="257"/>
        <v>134.54965928216006</v>
      </c>
    </row>
    <row r="8229" spans="2:5" x14ac:dyDescent="0.35">
      <c r="B8229" s="2">
        <v>8225</v>
      </c>
      <c r="C8229" s="3">
        <v>8.0993269911977181E-2</v>
      </c>
      <c r="D8229" s="4">
        <f t="shared" si="256"/>
        <v>80.99326991197718</v>
      </c>
      <c r="E8229" s="2">
        <f t="shared" si="257"/>
        <v>80.99326991197718</v>
      </c>
    </row>
    <row r="8230" spans="2:5" x14ac:dyDescent="0.35">
      <c r="B8230" s="2">
        <v>8226</v>
      </c>
      <c r="C8230" s="3">
        <v>5.8740721864924635E-2</v>
      </c>
      <c r="D8230" s="4">
        <f t="shared" si="256"/>
        <v>58.740721864924637</v>
      </c>
      <c r="E8230" s="2">
        <f t="shared" si="257"/>
        <v>58.740721864924637</v>
      </c>
    </row>
    <row r="8231" spans="2:5" x14ac:dyDescent="0.35">
      <c r="B8231" s="2">
        <v>8227</v>
      </c>
      <c r="C8231" s="3">
        <v>6.2846416584509818E-2</v>
      </c>
      <c r="D8231" s="4">
        <f t="shared" si="256"/>
        <v>62.846416584509818</v>
      </c>
      <c r="E8231" s="2">
        <f t="shared" si="257"/>
        <v>62.846416584509818</v>
      </c>
    </row>
    <row r="8232" spans="2:5" x14ac:dyDescent="0.35">
      <c r="B8232" s="2">
        <v>8228</v>
      </c>
      <c r="C8232" s="3">
        <v>2.850939480862906E-2</v>
      </c>
      <c r="D8232" s="4">
        <f t="shared" si="256"/>
        <v>28.509394808629061</v>
      </c>
      <c r="E8232" s="2">
        <f t="shared" si="257"/>
        <v>28.509394808629061</v>
      </c>
    </row>
    <row r="8233" spans="2:5" x14ac:dyDescent="0.35">
      <c r="B8233" s="2">
        <v>8229</v>
      </c>
      <c r="C8233" s="3">
        <v>0.12675405071299542</v>
      </c>
      <c r="D8233" s="4">
        <f t="shared" si="256"/>
        <v>126.75405071299542</v>
      </c>
      <c r="E8233" s="2">
        <f t="shared" si="257"/>
        <v>126.75405071299542</v>
      </c>
    </row>
    <row r="8234" spans="2:5" x14ac:dyDescent="0.35">
      <c r="B8234" s="2">
        <v>8230</v>
      </c>
      <c r="C8234" s="3">
        <v>0.12482235696644566</v>
      </c>
      <c r="D8234" s="4">
        <f t="shared" si="256"/>
        <v>124.82235696644565</v>
      </c>
      <c r="E8234" s="2">
        <f t="shared" si="257"/>
        <v>124.82235696644565</v>
      </c>
    </row>
    <row r="8235" spans="2:5" x14ac:dyDescent="0.35">
      <c r="B8235" s="2">
        <v>8231</v>
      </c>
      <c r="C8235" s="3">
        <v>-5.268959982790139E-2</v>
      </c>
      <c r="D8235" s="4">
        <f t="shared" si="256"/>
        <v>-52.68959982790139</v>
      </c>
      <c r="E8235" s="2">
        <f t="shared" si="257"/>
        <v>-52.68959982790139</v>
      </c>
    </row>
    <row r="8236" spans="2:5" x14ac:dyDescent="0.35">
      <c r="B8236" s="2">
        <v>8232</v>
      </c>
      <c r="C8236" s="3">
        <v>8.0955955893809356E-2</v>
      </c>
      <c r="D8236" s="4">
        <f t="shared" si="256"/>
        <v>80.95595589380936</v>
      </c>
      <c r="E8236" s="2">
        <f t="shared" si="257"/>
        <v>80.95595589380936</v>
      </c>
    </row>
    <row r="8237" spans="2:5" x14ac:dyDescent="0.35">
      <c r="B8237" s="2">
        <v>8233</v>
      </c>
      <c r="C8237" s="3">
        <v>0.14278737204469122</v>
      </c>
      <c r="D8237" s="4">
        <f t="shared" si="256"/>
        <v>142.78737204469121</v>
      </c>
      <c r="E8237" s="2">
        <f t="shared" si="257"/>
        <v>142.78737204469121</v>
      </c>
    </row>
    <row r="8238" spans="2:5" x14ac:dyDescent="0.35">
      <c r="B8238" s="2">
        <v>8234</v>
      </c>
      <c r="C8238" s="3">
        <v>0.13054459576448654</v>
      </c>
      <c r="D8238" s="4">
        <f t="shared" si="256"/>
        <v>130.54459576448653</v>
      </c>
      <c r="E8238" s="2">
        <f t="shared" si="257"/>
        <v>130.54459576448653</v>
      </c>
    </row>
    <row r="8239" spans="2:5" x14ac:dyDescent="0.35">
      <c r="B8239" s="2">
        <v>8235</v>
      </c>
      <c r="C8239" s="3">
        <v>0.25318943386227816</v>
      </c>
      <c r="D8239" s="4">
        <f t="shared" si="256"/>
        <v>253.18943386227815</v>
      </c>
      <c r="E8239" s="2">
        <f t="shared" si="257"/>
        <v>253.18943386227815</v>
      </c>
    </row>
    <row r="8240" spans="2:5" x14ac:dyDescent="0.35">
      <c r="B8240" s="2">
        <v>8236</v>
      </c>
      <c r="C8240" s="3">
        <v>0.14624892402594317</v>
      </c>
      <c r="D8240" s="4">
        <f t="shared" si="256"/>
        <v>146.24892402594315</v>
      </c>
      <c r="E8240" s="2">
        <f t="shared" si="257"/>
        <v>146.24892402594315</v>
      </c>
    </row>
    <row r="8241" spans="2:5" x14ac:dyDescent="0.35">
      <c r="B8241" s="2">
        <v>8237</v>
      </c>
      <c r="C8241" s="3">
        <v>6.9263651322001282E-2</v>
      </c>
      <c r="D8241" s="4">
        <f t="shared" si="256"/>
        <v>69.26365132200128</v>
      </c>
      <c r="E8241" s="2">
        <f t="shared" si="257"/>
        <v>69.26365132200128</v>
      </c>
    </row>
    <row r="8242" spans="2:5" x14ac:dyDescent="0.35">
      <c r="B8242" s="2">
        <v>8238</v>
      </c>
      <c r="C8242" s="3">
        <v>0.16183759201391901</v>
      </c>
      <c r="D8242" s="4">
        <f t="shared" si="256"/>
        <v>161.83759201391899</v>
      </c>
      <c r="E8242" s="2">
        <f t="shared" si="257"/>
        <v>161.83759201391899</v>
      </c>
    </row>
    <row r="8243" spans="2:5" x14ac:dyDescent="0.35">
      <c r="B8243" s="2">
        <v>8239</v>
      </c>
      <c r="C8243" s="3">
        <v>9.5214276803670117E-2</v>
      </c>
      <c r="D8243" s="4">
        <f t="shared" si="256"/>
        <v>95.214276803670117</v>
      </c>
      <c r="E8243" s="2">
        <f t="shared" si="257"/>
        <v>95.214276803670117</v>
      </c>
    </row>
    <row r="8244" spans="2:5" x14ac:dyDescent="0.35">
      <c r="B8244" s="2">
        <v>8240</v>
      </c>
      <c r="C8244" s="3">
        <v>0.21807795376859798</v>
      </c>
      <c r="D8244" s="4">
        <f t="shared" si="256"/>
        <v>218.07795376859798</v>
      </c>
      <c r="E8244" s="2">
        <f t="shared" si="257"/>
        <v>218.07795376859798</v>
      </c>
    </row>
    <row r="8245" spans="2:5" x14ac:dyDescent="0.35">
      <c r="B8245" s="2">
        <v>8241</v>
      </c>
      <c r="C8245" s="3">
        <v>9.9170604655935413E-2</v>
      </c>
      <c r="D8245" s="4">
        <f t="shared" si="256"/>
        <v>99.170604655935406</v>
      </c>
      <c r="E8245" s="2">
        <f t="shared" si="257"/>
        <v>99.170604655935406</v>
      </c>
    </row>
    <row r="8246" spans="2:5" x14ac:dyDescent="0.35">
      <c r="B8246" s="2">
        <v>8242</v>
      </c>
      <c r="C8246" s="3">
        <v>7.4200714732241144E-2</v>
      </c>
      <c r="D8246" s="4">
        <f t="shared" si="256"/>
        <v>74.200714732241138</v>
      </c>
      <c r="E8246" s="2">
        <f t="shared" si="257"/>
        <v>74.200714732241138</v>
      </c>
    </row>
    <row r="8247" spans="2:5" x14ac:dyDescent="0.35">
      <c r="B8247" s="2">
        <v>8243</v>
      </c>
      <c r="C8247" s="3">
        <v>0.11531105085144042</v>
      </c>
      <c r="D8247" s="4">
        <f t="shared" si="256"/>
        <v>115.31105085144041</v>
      </c>
      <c r="E8247" s="2">
        <f t="shared" si="257"/>
        <v>115.31105085144041</v>
      </c>
    </row>
    <row r="8248" spans="2:5" x14ac:dyDescent="0.35">
      <c r="B8248" s="2">
        <v>8244</v>
      </c>
      <c r="C8248" s="3">
        <v>0.14303485252949646</v>
      </c>
      <c r="D8248" s="4">
        <f t="shared" si="256"/>
        <v>143.03485252949648</v>
      </c>
      <c r="E8248" s="2">
        <f t="shared" si="257"/>
        <v>143.03485252949648</v>
      </c>
    </row>
    <row r="8249" spans="2:5" x14ac:dyDescent="0.35">
      <c r="B8249" s="2">
        <v>8245</v>
      </c>
      <c r="C8249" s="3">
        <v>7.093723876108575E-2</v>
      </c>
      <c r="D8249" s="4">
        <f t="shared" si="256"/>
        <v>70.937238761085752</v>
      </c>
      <c r="E8249" s="2">
        <f t="shared" si="257"/>
        <v>70.937238761085752</v>
      </c>
    </row>
    <row r="8250" spans="2:5" x14ac:dyDescent="0.35">
      <c r="B8250" s="2">
        <v>8246</v>
      </c>
      <c r="C8250" s="3">
        <v>0.10163937713800231</v>
      </c>
      <c r="D8250" s="4">
        <f t="shared" si="256"/>
        <v>101.6393771380023</v>
      </c>
      <c r="E8250" s="2">
        <f t="shared" si="257"/>
        <v>101.6393771380023</v>
      </c>
    </row>
    <row r="8251" spans="2:5" x14ac:dyDescent="0.35">
      <c r="B8251" s="2">
        <v>8247</v>
      </c>
      <c r="C8251" s="3">
        <v>6.8265452580848943E-2</v>
      </c>
      <c r="D8251" s="4">
        <f t="shared" si="256"/>
        <v>68.265452580848944</v>
      </c>
      <c r="E8251" s="2">
        <f t="shared" si="257"/>
        <v>68.265452580848944</v>
      </c>
    </row>
    <row r="8252" spans="2:5" x14ac:dyDescent="0.35">
      <c r="B8252" s="2">
        <v>8248</v>
      </c>
      <c r="C8252" s="3">
        <v>0.11752843260325871</v>
      </c>
      <c r="D8252" s="4">
        <f t="shared" si="256"/>
        <v>117.52843260325871</v>
      </c>
      <c r="E8252" s="2">
        <f t="shared" si="257"/>
        <v>117.52843260325871</v>
      </c>
    </row>
    <row r="8253" spans="2:5" x14ac:dyDescent="0.35">
      <c r="B8253" s="2">
        <v>8249</v>
      </c>
      <c r="C8253" s="3">
        <v>0.10574587864231647</v>
      </c>
      <c r="D8253" s="4">
        <f t="shared" si="256"/>
        <v>105.74587864231647</v>
      </c>
      <c r="E8253" s="2">
        <f t="shared" si="257"/>
        <v>105.74587864231647</v>
      </c>
    </row>
    <row r="8254" spans="2:5" x14ac:dyDescent="0.35">
      <c r="B8254" s="2">
        <v>8250</v>
      </c>
      <c r="C8254" s="3">
        <v>0.10530995268716579</v>
      </c>
      <c r="D8254" s="4">
        <f t="shared" si="256"/>
        <v>105.30995268716579</v>
      </c>
      <c r="E8254" s="2">
        <f t="shared" si="257"/>
        <v>105.30995268716579</v>
      </c>
    </row>
    <row r="8255" spans="2:5" x14ac:dyDescent="0.35">
      <c r="B8255" s="2">
        <v>8251</v>
      </c>
      <c r="C8255" s="3">
        <v>7.6908208410963533E-2</v>
      </c>
      <c r="D8255" s="4">
        <f t="shared" si="256"/>
        <v>76.908208410963539</v>
      </c>
      <c r="E8255" s="2">
        <f t="shared" si="257"/>
        <v>76.908208410963539</v>
      </c>
    </row>
    <row r="8256" spans="2:5" x14ac:dyDescent="0.35">
      <c r="B8256" s="2">
        <v>8252</v>
      </c>
      <c r="C8256" s="3">
        <v>0.11607692808964659</v>
      </c>
      <c r="D8256" s="4">
        <f t="shared" si="256"/>
        <v>116.07692808964659</v>
      </c>
      <c r="E8256" s="2">
        <f t="shared" si="257"/>
        <v>116.07692808964659</v>
      </c>
    </row>
    <row r="8257" spans="2:5" x14ac:dyDescent="0.35">
      <c r="B8257" s="2">
        <v>8253</v>
      </c>
      <c r="C8257" s="3">
        <v>0.16512822967597166</v>
      </c>
      <c r="D8257" s="4">
        <f t="shared" si="256"/>
        <v>165.12822967597165</v>
      </c>
      <c r="E8257" s="2">
        <f t="shared" si="257"/>
        <v>165.12822967597165</v>
      </c>
    </row>
    <row r="8258" spans="2:5" x14ac:dyDescent="0.35">
      <c r="B8258" s="2">
        <v>8254</v>
      </c>
      <c r="C8258" s="3">
        <v>0.15969061011185529</v>
      </c>
      <c r="D8258" s="4">
        <f t="shared" si="256"/>
        <v>159.69061011185528</v>
      </c>
      <c r="E8258" s="2">
        <f t="shared" si="257"/>
        <v>159.69061011185528</v>
      </c>
    </row>
    <row r="8259" spans="2:5" x14ac:dyDescent="0.35">
      <c r="B8259" s="2">
        <v>8255</v>
      </c>
      <c r="C8259" s="3">
        <v>0.14202987153851737</v>
      </c>
      <c r="D8259" s="4">
        <f t="shared" si="256"/>
        <v>142.02987153851737</v>
      </c>
      <c r="E8259" s="2">
        <f t="shared" si="257"/>
        <v>142.02987153851737</v>
      </c>
    </row>
    <row r="8260" spans="2:5" x14ac:dyDescent="0.35">
      <c r="B8260" s="2">
        <v>8256</v>
      </c>
      <c r="C8260" s="3">
        <v>9.2429112909905492E-2</v>
      </c>
      <c r="D8260" s="4">
        <f t="shared" si="256"/>
        <v>92.429112909905498</v>
      </c>
      <c r="E8260" s="2">
        <f t="shared" si="257"/>
        <v>92.429112909905498</v>
      </c>
    </row>
    <row r="8261" spans="2:5" x14ac:dyDescent="0.35">
      <c r="B8261" s="2">
        <v>8257</v>
      </c>
      <c r="C8261" s="3">
        <v>0.19949914531721472</v>
      </c>
      <c r="D8261" s="4">
        <f t="shared" si="256"/>
        <v>199.49914531721473</v>
      </c>
      <c r="E8261" s="2">
        <f t="shared" si="257"/>
        <v>199.49914531721473</v>
      </c>
    </row>
    <row r="8262" spans="2:5" x14ac:dyDescent="0.35">
      <c r="B8262" s="2">
        <v>8258</v>
      </c>
      <c r="C8262" s="3">
        <v>0.15927217835122498</v>
      </c>
      <c r="D8262" s="4">
        <f t="shared" ref="D8262:D8325" si="258">$K$4*C8262</f>
        <v>159.27217835122497</v>
      </c>
      <c r="E8262" s="2">
        <f t="shared" ref="E8262:E8325" si="259">($K$11*C8262+$K$12*$K$5)*$K$4</f>
        <v>159.27217835122497</v>
      </c>
    </row>
    <row r="8263" spans="2:5" x14ac:dyDescent="0.35">
      <c r="B8263" s="2">
        <v>8259</v>
      </c>
      <c r="C8263" s="3">
        <v>0.12892005558366543</v>
      </c>
      <c r="D8263" s="4">
        <f t="shared" si="258"/>
        <v>128.92005558366543</v>
      </c>
      <c r="E8263" s="2">
        <f t="shared" si="259"/>
        <v>128.92005558366543</v>
      </c>
    </row>
    <row r="8264" spans="2:5" x14ac:dyDescent="0.35">
      <c r="B8264" s="2">
        <v>8260</v>
      </c>
      <c r="C8264" s="3">
        <v>4.5286443200395946E-2</v>
      </c>
      <c r="D8264" s="4">
        <f t="shared" si="258"/>
        <v>45.286443200395944</v>
      </c>
      <c r="E8264" s="2">
        <f t="shared" si="259"/>
        <v>45.286443200395944</v>
      </c>
    </row>
    <row r="8265" spans="2:5" x14ac:dyDescent="0.35">
      <c r="B8265" s="2">
        <v>8261</v>
      </c>
      <c r="C8265" s="3">
        <v>0.16888244624318441</v>
      </c>
      <c r="D8265" s="4">
        <f t="shared" si="258"/>
        <v>168.8824462431844</v>
      </c>
      <c r="E8265" s="2">
        <f t="shared" si="259"/>
        <v>168.8824462431844</v>
      </c>
    </row>
    <row r="8266" spans="2:5" x14ac:dyDescent="0.35">
      <c r="B8266" s="2">
        <v>8262</v>
      </c>
      <c r="C8266" s="3">
        <v>9.9666543555698428E-2</v>
      </c>
      <c r="D8266" s="4">
        <f t="shared" si="258"/>
        <v>99.666543555698425</v>
      </c>
      <c r="E8266" s="2">
        <f t="shared" si="259"/>
        <v>99.666543555698425</v>
      </c>
    </row>
    <row r="8267" spans="2:5" x14ac:dyDescent="0.35">
      <c r="B8267" s="2">
        <v>8263</v>
      </c>
      <c r="C8267" s="3">
        <v>0.14439064124988166</v>
      </c>
      <c r="D8267" s="4">
        <f t="shared" si="258"/>
        <v>144.39064124988167</v>
      </c>
      <c r="E8267" s="2">
        <f t="shared" si="259"/>
        <v>144.39064124988167</v>
      </c>
    </row>
    <row r="8268" spans="2:5" x14ac:dyDescent="0.35">
      <c r="B8268" s="2">
        <v>8264</v>
      </c>
      <c r="C8268" s="3">
        <v>8.257454840267725E-2</v>
      </c>
      <c r="D8268" s="4">
        <f t="shared" si="258"/>
        <v>82.574548402677252</v>
      </c>
      <c r="E8268" s="2">
        <f t="shared" si="259"/>
        <v>82.574548402677252</v>
      </c>
    </row>
    <row r="8269" spans="2:5" x14ac:dyDescent="0.35">
      <c r="B8269" s="2">
        <v>8265</v>
      </c>
      <c r="C8269" s="3">
        <v>0.16928896187525358</v>
      </c>
      <c r="D8269" s="4">
        <f t="shared" si="258"/>
        <v>169.28896187525359</v>
      </c>
      <c r="E8269" s="2">
        <f t="shared" si="259"/>
        <v>169.28896187525359</v>
      </c>
    </row>
    <row r="8270" spans="2:5" x14ac:dyDescent="0.35">
      <c r="B8270" s="2">
        <v>8266</v>
      </c>
      <c r="C8270" s="3">
        <v>8.1378223815954609E-2</v>
      </c>
      <c r="D8270" s="4">
        <f t="shared" si="258"/>
        <v>81.378223815954613</v>
      </c>
      <c r="E8270" s="2">
        <f t="shared" si="259"/>
        <v>81.378223815954613</v>
      </c>
    </row>
    <row r="8271" spans="2:5" x14ac:dyDescent="0.35">
      <c r="B8271" s="2">
        <v>8267</v>
      </c>
      <c r="C8271" s="3">
        <v>0.24344424765652173</v>
      </c>
      <c r="D8271" s="4">
        <f t="shared" si="258"/>
        <v>243.44424765652172</v>
      </c>
      <c r="E8271" s="2">
        <f t="shared" si="259"/>
        <v>243.44424765652172</v>
      </c>
    </row>
    <row r="8272" spans="2:5" x14ac:dyDescent="0.35">
      <c r="B8272" s="2">
        <v>8268</v>
      </c>
      <c r="C8272" s="3">
        <v>0.15985618129338658</v>
      </c>
      <c r="D8272" s="4">
        <f t="shared" si="258"/>
        <v>159.85618129338658</v>
      </c>
      <c r="E8272" s="2">
        <f t="shared" si="259"/>
        <v>159.85618129338658</v>
      </c>
    </row>
    <row r="8273" spans="2:5" x14ac:dyDescent="0.35">
      <c r="B8273" s="2">
        <v>8269</v>
      </c>
      <c r="C8273" s="3">
        <v>0.12878431330005988</v>
      </c>
      <c r="D8273" s="4">
        <f t="shared" si="258"/>
        <v>128.78431330005986</v>
      </c>
      <c r="E8273" s="2">
        <f t="shared" si="259"/>
        <v>128.78431330005986</v>
      </c>
    </row>
    <row r="8274" spans="2:5" x14ac:dyDescent="0.35">
      <c r="B8274" s="2">
        <v>8270</v>
      </c>
      <c r="C8274" s="3">
        <v>-6.8645455238156017E-4</v>
      </c>
      <c r="D8274" s="4">
        <f t="shared" si="258"/>
        <v>-0.68645455238156017</v>
      </c>
      <c r="E8274" s="2">
        <f t="shared" si="259"/>
        <v>-0.68645455238156017</v>
      </c>
    </row>
    <row r="8275" spans="2:5" x14ac:dyDescent="0.35">
      <c r="B8275" s="2">
        <v>8271</v>
      </c>
      <c r="C8275" s="3">
        <v>8.3694363782339437E-2</v>
      </c>
      <c r="D8275" s="4">
        <f t="shared" si="258"/>
        <v>83.694363782339437</v>
      </c>
      <c r="E8275" s="2">
        <f t="shared" si="259"/>
        <v>83.694363782339437</v>
      </c>
    </row>
    <row r="8276" spans="2:5" x14ac:dyDescent="0.35">
      <c r="B8276" s="2">
        <v>8272</v>
      </c>
      <c r="C8276" s="3">
        <v>8.6373167521166999E-2</v>
      </c>
      <c r="D8276" s="4">
        <f t="shared" si="258"/>
        <v>86.373167521167005</v>
      </c>
      <c r="E8276" s="2">
        <f t="shared" si="259"/>
        <v>86.373167521167005</v>
      </c>
    </row>
    <row r="8277" spans="2:5" x14ac:dyDescent="0.35">
      <c r="B8277" s="2">
        <v>8273</v>
      </c>
      <c r="C8277" s="3">
        <v>8.0837681090746752E-2</v>
      </c>
      <c r="D8277" s="4">
        <f t="shared" si="258"/>
        <v>80.837681090746756</v>
      </c>
      <c r="E8277" s="2">
        <f t="shared" si="259"/>
        <v>80.837681090746756</v>
      </c>
    </row>
    <row r="8278" spans="2:5" x14ac:dyDescent="0.35">
      <c r="B8278" s="2">
        <v>8274</v>
      </c>
      <c r="C8278" s="3">
        <v>9.1032567135305442E-3</v>
      </c>
      <c r="D8278" s="4">
        <f t="shared" si="258"/>
        <v>9.1032567135305449</v>
      </c>
      <c r="E8278" s="2">
        <f t="shared" si="259"/>
        <v>9.1032567135305449</v>
      </c>
    </row>
    <row r="8279" spans="2:5" x14ac:dyDescent="0.35">
      <c r="B8279" s="2">
        <v>8275</v>
      </c>
      <c r="C8279" s="3">
        <v>0.19450928529129069</v>
      </c>
      <c r="D8279" s="4">
        <f t="shared" si="258"/>
        <v>194.50928529129069</v>
      </c>
      <c r="E8279" s="2">
        <f t="shared" si="259"/>
        <v>194.50928529129069</v>
      </c>
    </row>
    <row r="8280" spans="2:5" x14ac:dyDescent="0.35">
      <c r="B8280" s="2">
        <v>8276</v>
      </c>
      <c r="C8280" s="3">
        <v>0.10199324745703571</v>
      </c>
      <c r="D8280" s="4">
        <f t="shared" si="258"/>
        <v>101.99324745703571</v>
      </c>
      <c r="E8280" s="2">
        <f t="shared" si="259"/>
        <v>101.99324745703571</v>
      </c>
    </row>
    <row r="8281" spans="2:5" x14ac:dyDescent="0.35">
      <c r="B8281" s="2">
        <v>8277</v>
      </c>
      <c r="C8281" s="3">
        <v>0.14092644983623834</v>
      </c>
      <c r="D8281" s="4">
        <f t="shared" si="258"/>
        <v>140.92644983623833</v>
      </c>
      <c r="E8281" s="2">
        <f t="shared" si="259"/>
        <v>140.92644983623833</v>
      </c>
    </row>
    <row r="8282" spans="2:5" x14ac:dyDescent="0.35">
      <c r="B8282" s="2">
        <v>8278</v>
      </c>
      <c r="C8282" s="3">
        <v>0.14121799374867156</v>
      </c>
      <c r="D8282" s="4">
        <f t="shared" si="258"/>
        <v>141.21799374867155</v>
      </c>
      <c r="E8282" s="2">
        <f t="shared" si="259"/>
        <v>141.21799374867155</v>
      </c>
    </row>
    <row r="8283" spans="2:5" x14ac:dyDescent="0.35">
      <c r="B8283" s="2">
        <v>8279</v>
      </c>
      <c r="C8283" s="3">
        <v>8.5566221619531008E-2</v>
      </c>
      <c r="D8283" s="4">
        <f t="shared" si="258"/>
        <v>85.566221619531007</v>
      </c>
      <c r="E8283" s="2">
        <f t="shared" si="259"/>
        <v>85.566221619531007</v>
      </c>
    </row>
    <row r="8284" spans="2:5" x14ac:dyDescent="0.35">
      <c r="B8284" s="2">
        <v>8280</v>
      </c>
      <c r="C8284" s="3">
        <v>0.1405073737992239</v>
      </c>
      <c r="D8284" s="4">
        <f t="shared" si="258"/>
        <v>140.5073737992239</v>
      </c>
      <c r="E8284" s="2">
        <f t="shared" si="259"/>
        <v>140.5073737992239</v>
      </c>
    </row>
    <row r="8285" spans="2:5" x14ac:dyDescent="0.35">
      <c r="B8285" s="2">
        <v>8281</v>
      </c>
      <c r="C8285" s="3">
        <v>0.20174060949076011</v>
      </c>
      <c r="D8285" s="4">
        <f t="shared" si="258"/>
        <v>201.74060949076011</v>
      </c>
      <c r="E8285" s="2">
        <f t="shared" si="259"/>
        <v>201.74060949076011</v>
      </c>
    </row>
    <row r="8286" spans="2:5" x14ac:dyDescent="0.35">
      <c r="B8286" s="2">
        <v>8282</v>
      </c>
      <c r="C8286" s="3">
        <v>5.571251798524849E-2</v>
      </c>
      <c r="D8286" s="4">
        <f t="shared" si="258"/>
        <v>55.712517985248489</v>
      </c>
      <c r="E8286" s="2">
        <f t="shared" si="259"/>
        <v>55.712517985248489</v>
      </c>
    </row>
    <row r="8287" spans="2:5" x14ac:dyDescent="0.35">
      <c r="B8287" s="2">
        <v>8283</v>
      </c>
      <c r="C8287" s="3">
        <v>5.1678663957662692E-2</v>
      </c>
      <c r="D8287" s="4">
        <f t="shared" si="258"/>
        <v>51.678663957662692</v>
      </c>
      <c r="E8287" s="2">
        <f t="shared" si="259"/>
        <v>51.678663957662692</v>
      </c>
    </row>
    <row r="8288" spans="2:5" x14ac:dyDescent="0.35">
      <c r="B8288" s="2">
        <v>8284</v>
      </c>
      <c r="C8288" s="3">
        <v>3.8921628285395374E-2</v>
      </c>
      <c r="D8288" s="4">
        <f t="shared" si="258"/>
        <v>38.921628285395371</v>
      </c>
      <c r="E8288" s="2">
        <f t="shared" si="259"/>
        <v>38.921628285395371</v>
      </c>
    </row>
    <row r="8289" spans="2:5" x14ac:dyDescent="0.35">
      <c r="B8289" s="2">
        <v>8285</v>
      </c>
      <c r="C8289" s="3">
        <v>0.13446149740612368</v>
      </c>
      <c r="D8289" s="4">
        <f t="shared" si="258"/>
        <v>134.46149740612367</v>
      </c>
      <c r="E8289" s="2">
        <f t="shared" si="259"/>
        <v>134.46149740612367</v>
      </c>
    </row>
    <row r="8290" spans="2:5" x14ac:dyDescent="0.35">
      <c r="B8290" s="2">
        <v>8286</v>
      </c>
      <c r="C8290" s="3">
        <v>4.0469795609271879E-2</v>
      </c>
      <c r="D8290" s="4">
        <f t="shared" si="258"/>
        <v>40.469795609271877</v>
      </c>
      <c r="E8290" s="2">
        <f t="shared" si="259"/>
        <v>40.469795609271877</v>
      </c>
    </row>
    <row r="8291" spans="2:5" x14ac:dyDescent="0.35">
      <c r="B8291" s="2">
        <v>8287</v>
      </c>
      <c r="C8291" s="3">
        <v>0.10251729427716551</v>
      </c>
      <c r="D8291" s="4">
        <f t="shared" si="258"/>
        <v>102.5172942771655</v>
      </c>
      <c r="E8291" s="2">
        <f t="shared" si="259"/>
        <v>102.5172942771655</v>
      </c>
    </row>
    <row r="8292" spans="2:5" x14ac:dyDescent="0.35">
      <c r="B8292" s="2">
        <v>8288</v>
      </c>
      <c r="C8292" s="3">
        <v>8.6633919006082485E-2</v>
      </c>
      <c r="D8292" s="4">
        <f t="shared" si="258"/>
        <v>86.633919006082479</v>
      </c>
      <c r="E8292" s="2">
        <f t="shared" si="259"/>
        <v>86.633919006082479</v>
      </c>
    </row>
    <row r="8293" spans="2:5" x14ac:dyDescent="0.35">
      <c r="B8293" s="2">
        <v>8289</v>
      </c>
      <c r="C8293" s="3">
        <v>6.8974280366845914E-2</v>
      </c>
      <c r="D8293" s="4">
        <f t="shared" si="258"/>
        <v>68.974280366845917</v>
      </c>
      <c r="E8293" s="2">
        <f t="shared" si="259"/>
        <v>68.974280366845917</v>
      </c>
    </row>
    <row r="8294" spans="2:5" x14ac:dyDescent="0.35">
      <c r="B8294" s="2">
        <v>8290</v>
      </c>
      <c r="C8294" s="3">
        <v>0.21468531941939553</v>
      </c>
      <c r="D8294" s="4">
        <f t="shared" si="258"/>
        <v>214.68531941939554</v>
      </c>
      <c r="E8294" s="2">
        <f t="shared" si="259"/>
        <v>214.68531941939554</v>
      </c>
    </row>
    <row r="8295" spans="2:5" x14ac:dyDescent="0.35">
      <c r="B8295" s="2">
        <v>8291</v>
      </c>
      <c r="C8295" s="3">
        <v>9.2639396403584789E-2</v>
      </c>
      <c r="D8295" s="4">
        <f t="shared" si="258"/>
        <v>92.639396403584783</v>
      </c>
      <c r="E8295" s="2">
        <f t="shared" si="259"/>
        <v>92.639396403584783</v>
      </c>
    </row>
    <row r="8296" spans="2:5" x14ac:dyDescent="0.35">
      <c r="B8296" s="2">
        <v>8292</v>
      </c>
      <c r="C8296" s="3">
        <v>9.0206129131194843E-2</v>
      </c>
      <c r="D8296" s="4">
        <f t="shared" si="258"/>
        <v>90.206129131194842</v>
      </c>
      <c r="E8296" s="2">
        <f t="shared" si="259"/>
        <v>90.206129131194842</v>
      </c>
    </row>
    <row r="8297" spans="2:5" x14ac:dyDescent="0.35">
      <c r="B8297" s="2">
        <v>8293</v>
      </c>
      <c r="C8297" s="3">
        <v>0.15190854885596153</v>
      </c>
      <c r="D8297" s="4">
        <f t="shared" si="258"/>
        <v>151.90854885596153</v>
      </c>
      <c r="E8297" s="2">
        <f t="shared" si="259"/>
        <v>151.90854885596153</v>
      </c>
    </row>
    <row r="8298" spans="2:5" x14ac:dyDescent="0.35">
      <c r="B8298" s="2">
        <v>8294</v>
      </c>
      <c r="C8298" s="3">
        <v>0.1574319475418787</v>
      </c>
      <c r="D8298" s="4">
        <f t="shared" si="258"/>
        <v>157.43194754187869</v>
      </c>
      <c r="E8298" s="2">
        <f t="shared" si="259"/>
        <v>157.43194754187869</v>
      </c>
    </row>
    <row r="8299" spans="2:5" x14ac:dyDescent="0.35">
      <c r="B8299" s="2">
        <v>8295</v>
      </c>
      <c r="C8299" s="3">
        <v>6.3752156822561523E-2</v>
      </c>
      <c r="D8299" s="4">
        <f t="shared" si="258"/>
        <v>63.752156822561524</v>
      </c>
      <c r="E8299" s="2">
        <f t="shared" si="259"/>
        <v>63.752156822561524</v>
      </c>
    </row>
    <row r="8300" spans="2:5" x14ac:dyDescent="0.35">
      <c r="B8300" s="2">
        <v>8296</v>
      </c>
      <c r="C8300" s="3">
        <v>9.1360678870546205E-2</v>
      </c>
      <c r="D8300" s="4">
        <f t="shared" si="258"/>
        <v>91.360678870546209</v>
      </c>
      <c r="E8300" s="2">
        <f t="shared" si="259"/>
        <v>91.360678870546209</v>
      </c>
    </row>
    <row r="8301" spans="2:5" x14ac:dyDescent="0.35">
      <c r="B8301" s="2">
        <v>8297</v>
      </c>
      <c r="C8301" s="3">
        <v>1.8337440165913071E-2</v>
      </c>
      <c r="D8301" s="4">
        <f t="shared" si="258"/>
        <v>18.337440165913073</v>
      </c>
      <c r="E8301" s="2">
        <f t="shared" si="259"/>
        <v>18.337440165913073</v>
      </c>
    </row>
    <row r="8302" spans="2:5" x14ac:dyDescent="0.35">
      <c r="B8302" s="2">
        <v>8298</v>
      </c>
      <c r="C8302" s="3">
        <v>-6.9680566083236972E-3</v>
      </c>
      <c r="D8302" s="4">
        <f t="shared" si="258"/>
        <v>-6.968056608323697</v>
      </c>
      <c r="E8302" s="2">
        <f t="shared" si="259"/>
        <v>-6.968056608323697</v>
      </c>
    </row>
    <row r="8303" spans="2:5" x14ac:dyDescent="0.35">
      <c r="B8303" s="2">
        <v>8299</v>
      </c>
      <c r="C8303" s="3">
        <v>0.12915182607038256</v>
      </c>
      <c r="D8303" s="4">
        <f t="shared" si="258"/>
        <v>129.15182607038255</v>
      </c>
      <c r="E8303" s="2">
        <f t="shared" si="259"/>
        <v>129.15182607038255</v>
      </c>
    </row>
    <row r="8304" spans="2:5" x14ac:dyDescent="0.35">
      <c r="B8304" s="2">
        <v>8300</v>
      </c>
      <c r="C8304" s="3">
        <v>0.10300850230782409</v>
      </c>
      <c r="D8304" s="4">
        <f t="shared" si="258"/>
        <v>103.00850230782409</v>
      </c>
      <c r="E8304" s="2">
        <f t="shared" si="259"/>
        <v>103.00850230782409</v>
      </c>
    </row>
    <row r="8305" spans="2:5" x14ac:dyDescent="0.35">
      <c r="B8305" s="2">
        <v>8301</v>
      </c>
      <c r="C8305" s="3">
        <v>0.14846972712170428</v>
      </c>
      <c r="D8305" s="4">
        <f t="shared" si="258"/>
        <v>148.4697271217043</v>
      </c>
      <c r="E8305" s="2">
        <f t="shared" si="259"/>
        <v>148.4697271217043</v>
      </c>
    </row>
    <row r="8306" spans="2:5" x14ac:dyDescent="0.35">
      <c r="B8306" s="2">
        <v>8302</v>
      </c>
      <c r="C8306" s="3">
        <v>0.10362490164503749</v>
      </c>
      <c r="D8306" s="4">
        <f t="shared" si="258"/>
        <v>103.62490164503748</v>
      </c>
      <c r="E8306" s="2">
        <f t="shared" si="259"/>
        <v>103.62490164503748</v>
      </c>
    </row>
    <row r="8307" spans="2:5" x14ac:dyDescent="0.35">
      <c r="B8307" s="2">
        <v>8303</v>
      </c>
      <c r="C8307" s="3">
        <v>0.1232757487756752</v>
      </c>
      <c r="D8307" s="4">
        <f t="shared" si="258"/>
        <v>123.2757487756752</v>
      </c>
      <c r="E8307" s="2">
        <f t="shared" si="259"/>
        <v>123.2757487756752</v>
      </c>
    </row>
    <row r="8308" spans="2:5" x14ac:dyDescent="0.35">
      <c r="B8308" s="2">
        <v>8304</v>
      </c>
      <c r="C8308" s="3">
        <v>4.0543806498374024E-2</v>
      </c>
      <c r="D8308" s="4">
        <f t="shared" si="258"/>
        <v>40.543806498374025</v>
      </c>
      <c r="E8308" s="2">
        <f t="shared" si="259"/>
        <v>40.543806498374025</v>
      </c>
    </row>
    <row r="8309" spans="2:5" x14ac:dyDescent="0.35">
      <c r="B8309" s="2">
        <v>8305</v>
      </c>
      <c r="C8309" s="3">
        <v>0.18886146695729775</v>
      </c>
      <c r="D8309" s="4">
        <f t="shared" si="258"/>
        <v>188.86146695729775</v>
      </c>
      <c r="E8309" s="2">
        <f t="shared" si="259"/>
        <v>188.86146695729775</v>
      </c>
    </row>
    <row r="8310" spans="2:5" x14ac:dyDescent="0.35">
      <c r="B8310" s="2">
        <v>8306</v>
      </c>
      <c r="C8310" s="3">
        <v>6.2513106190216716E-2</v>
      </c>
      <c r="D8310" s="4">
        <f t="shared" si="258"/>
        <v>62.513106190216718</v>
      </c>
      <c r="E8310" s="2">
        <f t="shared" si="259"/>
        <v>62.513106190216718</v>
      </c>
    </row>
    <row r="8311" spans="2:5" x14ac:dyDescent="0.35">
      <c r="B8311" s="2">
        <v>8307</v>
      </c>
      <c r="C8311" s="3">
        <v>5.3917811884380905E-2</v>
      </c>
      <c r="D8311" s="4">
        <f t="shared" si="258"/>
        <v>53.917811884380903</v>
      </c>
      <c r="E8311" s="2">
        <f t="shared" si="259"/>
        <v>53.917811884380903</v>
      </c>
    </row>
    <row r="8312" spans="2:5" x14ac:dyDescent="0.35">
      <c r="B8312" s="2">
        <v>8308</v>
      </c>
      <c r="C8312" s="3">
        <v>0.1775976809603505</v>
      </c>
      <c r="D8312" s="4">
        <f t="shared" si="258"/>
        <v>177.59768096035049</v>
      </c>
      <c r="E8312" s="2">
        <f t="shared" si="259"/>
        <v>177.59768096035049</v>
      </c>
    </row>
    <row r="8313" spans="2:5" x14ac:dyDescent="0.35">
      <c r="B8313" s="2">
        <v>8309</v>
      </c>
      <c r="C8313" s="3">
        <v>0.21513078182620454</v>
      </c>
      <c r="D8313" s="4">
        <f t="shared" si="258"/>
        <v>215.13078182620455</v>
      </c>
      <c r="E8313" s="2">
        <f t="shared" si="259"/>
        <v>215.13078182620455</v>
      </c>
    </row>
    <row r="8314" spans="2:5" x14ac:dyDescent="0.35">
      <c r="B8314" s="2">
        <v>8310</v>
      </c>
      <c r="C8314" s="3">
        <v>0.14379291230174118</v>
      </c>
      <c r="D8314" s="4">
        <f t="shared" si="258"/>
        <v>143.79291230174118</v>
      </c>
      <c r="E8314" s="2">
        <f t="shared" si="259"/>
        <v>143.79291230174118</v>
      </c>
    </row>
    <row r="8315" spans="2:5" x14ac:dyDescent="0.35">
      <c r="B8315" s="2">
        <v>8311</v>
      </c>
      <c r="C8315" s="3">
        <v>7.9280431639096566E-2</v>
      </c>
      <c r="D8315" s="4">
        <f t="shared" si="258"/>
        <v>79.280431639096562</v>
      </c>
      <c r="E8315" s="2">
        <f t="shared" si="259"/>
        <v>79.280431639096562</v>
      </c>
    </row>
    <row r="8316" spans="2:5" x14ac:dyDescent="0.35">
      <c r="B8316" s="2">
        <v>8312</v>
      </c>
      <c r="C8316" s="3">
        <v>0.10019081032118606</v>
      </c>
      <c r="D8316" s="4">
        <f t="shared" si="258"/>
        <v>100.19081032118605</v>
      </c>
      <c r="E8316" s="2">
        <f t="shared" si="259"/>
        <v>100.19081032118605</v>
      </c>
    </row>
    <row r="8317" spans="2:5" x14ac:dyDescent="0.35">
      <c r="B8317" s="2">
        <v>8313</v>
      </c>
      <c r="C8317" s="3">
        <v>0.23649528331907085</v>
      </c>
      <c r="D8317" s="4">
        <f t="shared" si="258"/>
        <v>236.49528331907086</v>
      </c>
      <c r="E8317" s="2">
        <f t="shared" si="259"/>
        <v>236.49528331907086</v>
      </c>
    </row>
    <row r="8318" spans="2:5" x14ac:dyDescent="0.35">
      <c r="B8318" s="2">
        <v>8314</v>
      </c>
      <c r="C8318" s="3">
        <v>8.7436481394055576E-2</v>
      </c>
      <c r="D8318" s="4">
        <f t="shared" si="258"/>
        <v>87.436481394055576</v>
      </c>
      <c r="E8318" s="2">
        <f t="shared" si="259"/>
        <v>87.436481394055576</v>
      </c>
    </row>
    <row r="8319" spans="2:5" x14ac:dyDescent="0.35">
      <c r="B8319" s="2">
        <v>8315</v>
      </c>
      <c r="C8319" s="3">
        <v>4.3729794714085751E-2</v>
      </c>
      <c r="D8319" s="4">
        <f t="shared" si="258"/>
        <v>43.729794714085749</v>
      </c>
      <c r="E8319" s="2">
        <f t="shared" si="259"/>
        <v>43.729794714085749</v>
      </c>
    </row>
    <row r="8320" spans="2:5" x14ac:dyDescent="0.35">
      <c r="B8320" s="2">
        <v>8316</v>
      </c>
      <c r="C8320" s="3">
        <v>3.5858731526520096E-2</v>
      </c>
      <c r="D8320" s="4">
        <f t="shared" si="258"/>
        <v>35.858731526520096</v>
      </c>
      <c r="E8320" s="2">
        <f t="shared" si="259"/>
        <v>35.858731526520096</v>
      </c>
    </row>
    <row r="8321" spans="2:5" x14ac:dyDescent="0.35">
      <c r="B8321" s="2">
        <v>8317</v>
      </c>
      <c r="C8321" s="3">
        <v>1.2120845921577209E-2</v>
      </c>
      <c r="D8321" s="4">
        <f t="shared" si="258"/>
        <v>12.120845921577208</v>
      </c>
      <c r="E8321" s="2">
        <f t="shared" si="259"/>
        <v>12.120845921577208</v>
      </c>
    </row>
    <row r="8322" spans="2:5" x14ac:dyDescent="0.35">
      <c r="B8322" s="2">
        <v>8318</v>
      </c>
      <c r="C8322" s="3">
        <v>9.8563495473828824E-2</v>
      </c>
      <c r="D8322" s="4">
        <f t="shared" si="258"/>
        <v>98.563495473828823</v>
      </c>
      <c r="E8322" s="2">
        <f t="shared" si="259"/>
        <v>98.563495473828823</v>
      </c>
    </row>
    <row r="8323" spans="2:5" x14ac:dyDescent="0.35">
      <c r="B8323" s="2">
        <v>8319</v>
      </c>
      <c r="C8323" s="3">
        <v>5.537204666660471E-2</v>
      </c>
      <c r="D8323" s="4">
        <f t="shared" si="258"/>
        <v>55.37204666660471</v>
      </c>
      <c r="E8323" s="2">
        <f t="shared" si="259"/>
        <v>55.37204666660471</v>
      </c>
    </row>
    <row r="8324" spans="2:5" x14ac:dyDescent="0.35">
      <c r="B8324" s="2">
        <v>8320</v>
      </c>
      <c r="C8324" s="3">
        <v>0.12567686452212415</v>
      </c>
      <c r="D8324" s="4">
        <f t="shared" si="258"/>
        <v>125.67686452212415</v>
      </c>
      <c r="E8324" s="2">
        <f t="shared" si="259"/>
        <v>125.67686452212415</v>
      </c>
    </row>
    <row r="8325" spans="2:5" x14ac:dyDescent="0.35">
      <c r="B8325" s="2">
        <v>8321</v>
      </c>
      <c r="C8325" s="3">
        <v>0.12838847586481106</v>
      </c>
      <c r="D8325" s="4">
        <f t="shared" si="258"/>
        <v>128.38847586481106</v>
      </c>
      <c r="E8325" s="2">
        <f t="shared" si="259"/>
        <v>128.38847586481106</v>
      </c>
    </row>
    <row r="8326" spans="2:5" x14ac:dyDescent="0.35">
      <c r="B8326" s="2">
        <v>8322</v>
      </c>
      <c r="C8326" s="3">
        <v>0.17056246191734797</v>
      </c>
      <c r="D8326" s="4">
        <f t="shared" ref="D8326:D8389" si="260">$K$4*C8326</f>
        <v>170.56246191734797</v>
      </c>
      <c r="E8326" s="2">
        <f t="shared" ref="E8326:E8389" si="261">($K$11*C8326+$K$12*$K$5)*$K$4</f>
        <v>170.56246191734797</v>
      </c>
    </row>
    <row r="8327" spans="2:5" x14ac:dyDescent="0.35">
      <c r="B8327" s="2">
        <v>8323</v>
      </c>
      <c r="C8327" s="3">
        <v>7.6110091140804526E-2</v>
      </c>
      <c r="D8327" s="4">
        <f t="shared" si="260"/>
        <v>76.110091140804528</v>
      </c>
      <c r="E8327" s="2">
        <f t="shared" si="261"/>
        <v>76.110091140804528</v>
      </c>
    </row>
    <row r="8328" spans="2:5" x14ac:dyDescent="0.35">
      <c r="B8328" s="2">
        <v>8324</v>
      </c>
      <c r="C8328" s="3">
        <v>-4.6765065546919643E-2</v>
      </c>
      <c r="D8328" s="4">
        <f t="shared" si="260"/>
        <v>-46.765065546919644</v>
      </c>
      <c r="E8328" s="2">
        <f t="shared" si="261"/>
        <v>-46.765065546919644</v>
      </c>
    </row>
    <row r="8329" spans="2:5" x14ac:dyDescent="0.35">
      <c r="B8329" s="2">
        <v>8325</v>
      </c>
      <c r="C8329" s="3">
        <v>9.0157217436254045E-2</v>
      </c>
      <c r="D8329" s="4">
        <f t="shared" si="260"/>
        <v>90.157217436254044</v>
      </c>
      <c r="E8329" s="2">
        <f t="shared" si="261"/>
        <v>90.157217436254044</v>
      </c>
    </row>
    <row r="8330" spans="2:5" x14ac:dyDescent="0.35">
      <c r="B8330" s="2">
        <v>8326</v>
      </c>
      <c r="C8330" s="3">
        <v>0.15645916746561625</v>
      </c>
      <c r="D8330" s="4">
        <f t="shared" si="260"/>
        <v>156.45916746561625</v>
      </c>
      <c r="E8330" s="2">
        <f t="shared" si="261"/>
        <v>156.45916746561625</v>
      </c>
    </row>
    <row r="8331" spans="2:5" x14ac:dyDescent="0.35">
      <c r="B8331" s="2">
        <v>8327</v>
      </c>
      <c r="C8331" s="3">
        <v>2.6532495781919282E-2</v>
      </c>
      <c r="D8331" s="4">
        <f t="shared" si="260"/>
        <v>26.532495781919284</v>
      </c>
      <c r="E8331" s="2">
        <f t="shared" si="261"/>
        <v>26.532495781919284</v>
      </c>
    </row>
    <row r="8332" spans="2:5" x14ac:dyDescent="0.35">
      <c r="B8332" s="2">
        <v>8328</v>
      </c>
      <c r="C8332" s="3">
        <v>5.5072535535140188E-2</v>
      </c>
      <c r="D8332" s="4">
        <f t="shared" si="260"/>
        <v>55.07253553514019</v>
      </c>
      <c r="E8332" s="2">
        <f t="shared" si="261"/>
        <v>55.07253553514019</v>
      </c>
    </row>
    <row r="8333" spans="2:5" x14ac:dyDescent="0.35">
      <c r="B8333" s="2">
        <v>8329</v>
      </c>
      <c r="C8333" s="3">
        <v>4.8259763861699667E-3</v>
      </c>
      <c r="D8333" s="4">
        <f t="shared" si="260"/>
        <v>4.8259763861699669</v>
      </c>
      <c r="E8333" s="2">
        <f t="shared" si="261"/>
        <v>4.8259763861699669</v>
      </c>
    </row>
    <row r="8334" spans="2:5" x14ac:dyDescent="0.35">
      <c r="B8334" s="2">
        <v>8330</v>
      </c>
      <c r="C8334" s="3">
        <v>0.16497847740258145</v>
      </c>
      <c r="D8334" s="4">
        <f t="shared" si="260"/>
        <v>164.97847740258146</v>
      </c>
      <c r="E8334" s="2">
        <f t="shared" si="261"/>
        <v>164.97847740258146</v>
      </c>
    </row>
    <row r="8335" spans="2:5" x14ac:dyDescent="0.35">
      <c r="B8335" s="2">
        <v>8331</v>
      </c>
      <c r="C8335" s="3">
        <v>0.13491969197186204</v>
      </c>
      <c r="D8335" s="4">
        <f t="shared" si="260"/>
        <v>134.91969197186205</v>
      </c>
      <c r="E8335" s="2">
        <f t="shared" si="261"/>
        <v>134.91969197186205</v>
      </c>
    </row>
    <row r="8336" spans="2:5" x14ac:dyDescent="0.35">
      <c r="B8336" s="2">
        <v>8332</v>
      </c>
      <c r="C8336" s="3">
        <v>9.8446799986249542E-2</v>
      </c>
      <c r="D8336" s="4">
        <f t="shared" si="260"/>
        <v>98.446799986249545</v>
      </c>
      <c r="E8336" s="2">
        <f t="shared" si="261"/>
        <v>98.446799986249545</v>
      </c>
    </row>
    <row r="8337" spans="2:5" x14ac:dyDescent="0.35">
      <c r="B8337" s="2">
        <v>8333</v>
      </c>
      <c r="C8337" s="3">
        <v>0.18401624429649877</v>
      </c>
      <c r="D8337" s="4">
        <f t="shared" si="260"/>
        <v>184.01624429649877</v>
      </c>
      <c r="E8337" s="2">
        <f t="shared" si="261"/>
        <v>184.01624429649877</v>
      </c>
    </row>
    <row r="8338" spans="2:5" x14ac:dyDescent="0.35">
      <c r="B8338" s="2">
        <v>8334</v>
      </c>
      <c r="C8338" s="3">
        <v>0.17339457613387693</v>
      </c>
      <c r="D8338" s="4">
        <f t="shared" si="260"/>
        <v>173.39457613387694</v>
      </c>
      <c r="E8338" s="2">
        <f t="shared" si="261"/>
        <v>173.39457613387694</v>
      </c>
    </row>
    <row r="8339" spans="2:5" x14ac:dyDescent="0.35">
      <c r="B8339" s="2">
        <v>8335</v>
      </c>
      <c r="C8339" s="3">
        <v>0.12453135640575382</v>
      </c>
      <c r="D8339" s="4">
        <f t="shared" si="260"/>
        <v>124.53135640575381</v>
      </c>
      <c r="E8339" s="2">
        <f t="shared" si="261"/>
        <v>124.53135640575381</v>
      </c>
    </row>
    <row r="8340" spans="2:5" x14ac:dyDescent="0.35">
      <c r="B8340" s="2">
        <v>8336</v>
      </c>
      <c r="C8340" s="3">
        <v>-1.1885331913860347E-2</v>
      </c>
      <c r="D8340" s="4">
        <f t="shared" si="260"/>
        <v>-11.885331913860348</v>
      </c>
      <c r="E8340" s="2">
        <f t="shared" si="261"/>
        <v>-11.885331913860348</v>
      </c>
    </row>
    <row r="8341" spans="2:5" x14ac:dyDescent="0.35">
      <c r="B8341" s="2">
        <v>8337</v>
      </c>
      <c r="C8341" s="3">
        <v>0.11095626688064147</v>
      </c>
      <c r="D8341" s="4">
        <f t="shared" si="260"/>
        <v>110.95626688064148</v>
      </c>
      <c r="E8341" s="2">
        <f t="shared" si="261"/>
        <v>110.95626688064148</v>
      </c>
    </row>
    <row r="8342" spans="2:5" x14ac:dyDescent="0.35">
      <c r="B8342" s="2">
        <v>8338</v>
      </c>
      <c r="C8342" s="3">
        <v>0.13512063151526549</v>
      </c>
      <c r="D8342" s="4">
        <f t="shared" si="260"/>
        <v>135.1206315152655</v>
      </c>
      <c r="E8342" s="2">
        <f t="shared" si="261"/>
        <v>135.1206315152655</v>
      </c>
    </row>
    <row r="8343" spans="2:5" x14ac:dyDescent="0.35">
      <c r="B8343" s="2">
        <v>8339</v>
      </c>
      <c r="C8343" s="3">
        <v>9.0732633023611509E-2</v>
      </c>
      <c r="D8343" s="4">
        <f t="shared" si="260"/>
        <v>90.732633023611513</v>
      </c>
      <c r="E8343" s="2">
        <f t="shared" si="261"/>
        <v>90.732633023611513</v>
      </c>
    </row>
    <row r="8344" spans="2:5" x14ac:dyDescent="0.35">
      <c r="B8344" s="2">
        <v>8340</v>
      </c>
      <c r="C8344" s="3">
        <v>0.10587730472756209</v>
      </c>
      <c r="D8344" s="4">
        <f t="shared" si="260"/>
        <v>105.87730472756209</v>
      </c>
      <c r="E8344" s="2">
        <f t="shared" si="261"/>
        <v>105.87730472756209</v>
      </c>
    </row>
    <row r="8345" spans="2:5" x14ac:dyDescent="0.35">
      <c r="B8345" s="2">
        <v>8341</v>
      </c>
      <c r="C8345" s="3">
        <v>8.9032436380379054E-3</v>
      </c>
      <c r="D8345" s="4">
        <f t="shared" si="260"/>
        <v>8.903243638037905</v>
      </c>
      <c r="E8345" s="2">
        <f t="shared" si="261"/>
        <v>8.903243638037905</v>
      </c>
    </row>
    <row r="8346" spans="2:5" x14ac:dyDescent="0.35">
      <c r="B8346" s="2">
        <v>8342</v>
      </c>
      <c r="C8346" s="3">
        <v>0.11258983671140314</v>
      </c>
      <c r="D8346" s="4">
        <f t="shared" si="260"/>
        <v>112.58983671140314</v>
      </c>
      <c r="E8346" s="2">
        <f t="shared" si="261"/>
        <v>112.58983671140314</v>
      </c>
    </row>
    <row r="8347" spans="2:5" x14ac:dyDescent="0.35">
      <c r="B8347" s="2">
        <v>8343</v>
      </c>
      <c r="C8347" s="3">
        <v>5.0173127112520019E-2</v>
      </c>
      <c r="D8347" s="4">
        <f t="shared" si="260"/>
        <v>50.173127112520021</v>
      </c>
      <c r="E8347" s="2">
        <f t="shared" si="261"/>
        <v>50.173127112520021</v>
      </c>
    </row>
    <row r="8348" spans="2:5" x14ac:dyDescent="0.35">
      <c r="B8348" s="2">
        <v>8344</v>
      </c>
      <c r="C8348" s="3">
        <v>8.4199060563372521E-2</v>
      </c>
      <c r="D8348" s="4">
        <f t="shared" si="260"/>
        <v>84.199060563372527</v>
      </c>
      <c r="E8348" s="2">
        <f t="shared" si="261"/>
        <v>84.199060563372527</v>
      </c>
    </row>
    <row r="8349" spans="2:5" x14ac:dyDescent="0.35">
      <c r="B8349" s="2">
        <v>8345</v>
      </c>
      <c r="C8349" s="3">
        <v>4.2221713678233186E-2</v>
      </c>
      <c r="D8349" s="4">
        <f t="shared" si="260"/>
        <v>42.221713678233186</v>
      </c>
      <c r="E8349" s="2">
        <f t="shared" si="261"/>
        <v>42.221713678233186</v>
      </c>
    </row>
    <row r="8350" spans="2:5" x14ac:dyDescent="0.35">
      <c r="B8350" s="2">
        <v>8346</v>
      </c>
      <c r="C8350" s="3">
        <v>3.504154677033755E-2</v>
      </c>
      <c r="D8350" s="4">
        <f t="shared" si="260"/>
        <v>35.041546770337547</v>
      </c>
      <c r="E8350" s="2">
        <f t="shared" si="261"/>
        <v>35.041546770337547</v>
      </c>
    </row>
    <row r="8351" spans="2:5" x14ac:dyDescent="0.35">
      <c r="B8351" s="2">
        <v>8347</v>
      </c>
      <c r="C8351" s="3">
        <v>0.1499228454927902</v>
      </c>
      <c r="D8351" s="4">
        <f t="shared" si="260"/>
        <v>149.9228454927902</v>
      </c>
      <c r="E8351" s="2">
        <f t="shared" si="261"/>
        <v>149.9228454927902</v>
      </c>
    </row>
    <row r="8352" spans="2:5" x14ac:dyDescent="0.35">
      <c r="B8352" s="2">
        <v>8348</v>
      </c>
      <c r="C8352" s="3">
        <v>0.13833927576024058</v>
      </c>
      <c r="D8352" s="4">
        <f t="shared" si="260"/>
        <v>138.33927576024058</v>
      </c>
      <c r="E8352" s="2">
        <f t="shared" si="261"/>
        <v>138.33927576024058</v>
      </c>
    </row>
    <row r="8353" spans="2:5" x14ac:dyDescent="0.35">
      <c r="B8353" s="2">
        <v>8349</v>
      </c>
      <c r="C8353" s="3">
        <v>0.13617478706576724</v>
      </c>
      <c r="D8353" s="4">
        <f t="shared" si="260"/>
        <v>136.17478706576725</v>
      </c>
      <c r="E8353" s="2">
        <f t="shared" si="261"/>
        <v>136.17478706576725</v>
      </c>
    </row>
    <row r="8354" spans="2:5" x14ac:dyDescent="0.35">
      <c r="B8354" s="2">
        <v>8350</v>
      </c>
      <c r="C8354" s="3">
        <v>4.3096704441834922E-2</v>
      </c>
      <c r="D8354" s="4">
        <f t="shared" si="260"/>
        <v>43.096704441834923</v>
      </c>
      <c r="E8354" s="2">
        <f t="shared" si="261"/>
        <v>43.096704441834923</v>
      </c>
    </row>
    <row r="8355" spans="2:5" x14ac:dyDescent="0.35">
      <c r="B8355" s="2">
        <v>8351</v>
      </c>
      <c r="C8355" s="3">
        <v>2.8467987715989351E-3</v>
      </c>
      <c r="D8355" s="4">
        <f t="shared" si="260"/>
        <v>2.8467987715989351</v>
      </c>
      <c r="E8355" s="2">
        <f t="shared" si="261"/>
        <v>2.8467987715989351</v>
      </c>
    </row>
    <row r="8356" spans="2:5" x14ac:dyDescent="0.35">
      <c r="B8356" s="2">
        <v>8352</v>
      </c>
      <c r="C8356" s="3">
        <v>5.5022757049120345E-2</v>
      </c>
      <c r="D8356" s="4">
        <f t="shared" si="260"/>
        <v>55.022757049120344</v>
      </c>
      <c r="E8356" s="2">
        <f t="shared" si="261"/>
        <v>55.022757049120344</v>
      </c>
    </row>
    <row r="8357" spans="2:5" x14ac:dyDescent="0.35">
      <c r="B8357" s="2">
        <v>8353</v>
      </c>
      <c r="C8357" s="3">
        <v>0.12959674912300562</v>
      </c>
      <c r="D8357" s="4">
        <f t="shared" si="260"/>
        <v>129.59674912300562</v>
      </c>
      <c r="E8357" s="2">
        <f t="shared" si="261"/>
        <v>129.59674912300562</v>
      </c>
    </row>
    <row r="8358" spans="2:5" x14ac:dyDescent="0.35">
      <c r="B8358" s="2">
        <v>8354</v>
      </c>
      <c r="C8358" s="3">
        <v>3.3546080809359599E-2</v>
      </c>
      <c r="D8358" s="4">
        <f t="shared" si="260"/>
        <v>33.546080809359601</v>
      </c>
      <c r="E8358" s="2">
        <f t="shared" si="261"/>
        <v>33.546080809359601</v>
      </c>
    </row>
    <row r="8359" spans="2:5" x14ac:dyDescent="0.35">
      <c r="B8359" s="2">
        <v>8355</v>
      </c>
      <c r="C8359" s="3">
        <v>2.3008956388697516E-2</v>
      </c>
      <c r="D8359" s="4">
        <f t="shared" si="260"/>
        <v>23.008956388697516</v>
      </c>
      <c r="E8359" s="2">
        <f t="shared" si="261"/>
        <v>23.008956388697516</v>
      </c>
    </row>
    <row r="8360" spans="2:5" x14ac:dyDescent="0.35">
      <c r="B8360" s="2">
        <v>8356</v>
      </c>
      <c r="C8360" s="3">
        <v>0.14194292954334378</v>
      </c>
      <c r="D8360" s="4">
        <f t="shared" si="260"/>
        <v>141.94292954334378</v>
      </c>
      <c r="E8360" s="2">
        <f t="shared" si="261"/>
        <v>141.94292954334378</v>
      </c>
    </row>
    <row r="8361" spans="2:5" x14ac:dyDescent="0.35">
      <c r="B8361" s="2">
        <v>8357</v>
      </c>
      <c r="C8361" s="3">
        <v>0.10585954840106541</v>
      </c>
      <c r="D8361" s="4">
        <f t="shared" si="260"/>
        <v>105.85954840106541</v>
      </c>
      <c r="E8361" s="2">
        <f t="shared" si="261"/>
        <v>105.85954840106541</v>
      </c>
    </row>
    <row r="8362" spans="2:5" x14ac:dyDescent="0.35">
      <c r="B8362" s="2">
        <v>8358</v>
      </c>
      <c r="C8362" s="3">
        <v>6.0788206473115204E-2</v>
      </c>
      <c r="D8362" s="4">
        <f t="shared" si="260"/>
        <v>60.788206473115203</v>
      </c>
      <c r="E8362" s="2">
        <f t="shared" si="261"/>
        <v>60.788206473115203</v>
      </c>
    </row>
    <row r="8363" spans="2:5" x14ac:dyDescent="0.35">
      <c r="B8363" s="2">
        <v>8359</v>
      </c>
      <c r="C8363" s="3">
        <v>0.14178684900204205</v>
      </c>
      <c r="D8363" s="4">
        <f t="shared" si="260"/>
        <v>141.78684900204206</v>
      </c>
      <c r="E8363" s="2">
        <f t="shared" si="261"/>
        <v>141.78684900204206</v>
      </c>
    </row>
    <row r="8364" spans="2:5" x14ac:dyDescent="0.35">
      <c r="B8364" s="2">
        <v>8360</v>
      </c>
      <c r="C8364" s="3">
        <v>0.15868478474957964</v>
      </c>
      <c r="D8364" s="4">
        <f t="shared" si="260"/>
        <v>158.68478474957965</v>
      </c>
      <c r="E8364" s="2">
        <f t="shared" si="261"/>
        <v>158.68478474957965</v>
      </c>
    </row>
    <row r="8365" spans="2:5" x14ac:dyDescent="0.35">
      <c r="B8365" s="2">
        <v>8361</v>
      </c>
      <c r="C8365" s="3">
        <v>9.1175934805151695E-2</v>
      </c>
      <c r="D8365" s="4">
        <f t="shared" si="260"/>
        <v>91.175934805151698</v>
      </c>
      <c r="E8365" s="2">
        <f t="shared" si="261"/>
        <v>91.175934805151698</v>
      </c>
    </row>
    <row r="8366" spans="2:5" x14ac:dyDescent="0.35">
      <c r="B8366" s="2">
        <v>8362</v>
      </c>
      <c r="C8366" s="3">
        <v>6.7103899345981488E-2</v>
      </c>
      <c r="D8366" s="4">
        <f t="shared" si="260"/>
        <v>67.103899345981489</v>
      </c>
      <c r="E8366" s="2">
        <f t="shared" si="261"/>
        <v>67.103899345981489</v>
      </c>
    </row>
    <row r="8367" spans="2:5" x14ac:dyDescent="0.35">
      <c r="B8367" s="2">
        <v>8363</v>
      </c>
      <c r="C8367" s="3">
        <v>0.11645914037426433</v>
      </c>
      <c r="D8367" s="4">
        <f t="shared" si="260"/>
        <v>116.45914037426434</v>
      </c>
      <c r="E8367" s="2">
        <f t="shared" si="261"/>
        <v>116.45914037426434</v>
      </c>
    </row>
    <row r="8368" spans="2:5" x14ac:dyDescent="0.35">
      <c r="B8368" s="2">
        <v>8364</v>
      </c>
      <c r="C8368" s="3">
        <v>0.11479134240512243</v>
      </c>
      <c r="D8368" s="4">
        <f t="shared" si="260"/>
        <v>114.79134240512242</v>
      </c>
      <c r="E8368" s="2">
        <f t="shared" si="261"/>
        <v>114.79134240512242</v>
      </c>
    </row>
    <row r="8369" spans="2:5" x14ac:dyDescent="0.35">
      <c r="B8369" s="2">
        <v>8365</v>
      </c>
      <c r="C8369" s="3">
        <v>6.9951180266276655E-2</v>
      </c>
      <c r="D8369" s="4">
        <f t="shared" si="260"/>
        <v>69.951180266276651</v>
      </c>
      <c r="E8369" s="2">
        <f t="shared" si="261"/>
        <v>69.951180266276651</v>
      </c>
    </row>
    <row r="8370" spans="2:5" x14ac:dyDescent="0.35">
      <c r="B8370" s="2">
        <v>8366</v>
      </c>
      <c r="C8370" s="3">
        <v>6.0780481678124637E-2</v>
      </c>
      <c r="D8370" s="4">
        <f t="shared" si="260"/>
        <v>60.780481678124637</v>
      </c>
      <c r="E8370" s="2">
        <f t="shared" si="261"/>
        <v>60.780481678124637</v>
      </c>
    </row>
    <row r="8371" spans="2:5" x14ac:dyDescent="0.35">
      <c r="B8371" s="2">
        <v>8367</v>
      </c>
      <c r="C8371" s="3">
        <v>9.2873051108787116E-2</v>
      </c>
      <c r="D8371" s="4">
        <f t="shared" si="260"/>
        <v>92.873051108787109</v>
      </c>
      <c r="E8371" s="2">
        <f t="shared" si="261"/>
        <v>92.873051108787109</v>
      </c>
    </row>
    <row r="8372" spans="2:5" x14ac:dyDescent="0.35">
      <c r="B8372" s="2">
        <v>8368</v>
      </c>
      <c r="C8372" s="3">
        <v>0.115983156726591</v>
      </c>
      <c r="D8372" s="4">
        <f t="shared" si="260"/>
        <v>115.98315672659101</v>
      </c>
      <c r="E8372" s="2">
        <f t="shared" si="261"/>
        <v>115.98315672659101</v>
      </c>
    </row>
    <row r="8373" spans="2:5" x14ac:dyDescent="0.35">
      <c r="B8373" s="2">
        <v>8369</v>
      </c>
      <c r="C8373" s="3">
        <v>0.13702226824242375</v>
      </c>
      <c r="D8373" s="4">
        <f t="shared" si="260"/>
        <v>137.02226824242376</v>
      </c>
      <c r="E8373" s="2">
        <f t="shared" si="261"/>
        <v>137.02226824242376</v>
      </c>
    </row>
    <row r="8374" spans="2:5" x14ac:dyDescent="0.35">
      <c r="B8374" s="2">
        <v>8370</v>
      </c>
      <c r="C8374" s="3">
        <v>0.15830755890963094</v>
      </c>
      <c r="D8374" s="4">
        <f t="shared" si="260"/>
        <v>158.30755890963093</v>
      </c>
      <c r="E8374" s="2">
        <f t="shared" si="261"/>
        <v>158.30755890963093</v>
      </c>
    </row>
    <row r="8375" spans="2:5" x14ac:dyDescent="0.35">
      <c r="B8375" s="2">
        <v>8371</v>
      </c>
      <c r="C8375" s="3">
        <v>0.12880805888663518</v>
      </c>
      <c r="D8375" s="4">
        <f t="shared" si="260"/>
        <v>128.80805888663519</v>
      </c>
      <c r="E8375" s="2">
        <f t="shared" si="261"/>
        <v>128.80805888663519</v>
      </c>
    </row>
    <row r="8376" spans="2:5" x14ac:dyDescent="0.35">
      <c r="B8376" s="2">
        <v>8372</v>
      </c>
      <c r="C8376" s="3">
        <v>0.13829535086719832</v>
      </c>
      <c r="D8376" s="4">
        <f t="shared" si="260"/>
        <v>138.29535086719832</v>
      </c>
      <c r="E8376" s="2">
        <f t="shared" si="261"/>
        <v>138.29535086719832</v>
      </c>
    </row>
    <row r="8377" spans="2:5" x14ac:dyDescent="0.35">
      <c r="B8377" s="2">
        <v>8373</v>
      </c>
      <c r="C8377" s="3">
        <v>6.2457997531712342E-2</v>
      </c>
      <c r="D8377" s="4">
        <f t="shared" si="260"/>
        <v>62.457997531712344</v>
      </c>
      <c r="E8377" s="2">
        <f t="shared" si="261"/>
        <v>62.457997531712344</v>
      </c>
    </row>
    <row r="8378" spans="2:5" x14ac:dyDescent="0.35">
      <c r="B8378" s="2">
        <v>8374</v>
      </c>
      <c r="C8378" s="3">
        <v>0.1746289638114692</v>
      </c>
      <c r="D8378" s="4">
        <f t="shared" si="260"/>
        <v>174.62896381146919</v>
      </c>
      <c r="E8378" s="2">
        <f t="shared" si="261"/>
        <v>174.62896381146919</v>
      </c>
    </row>
    <row r="8379" spans="2:5" x14ac:dyDescent="0.35">
      <c r="B8379" s="2">
        <v>8375</v>
      </c>
      <c r="C8379" s="3">
        <v>6.1750756641873461E-2</v>
      </c>
      <c r="D8379" s="4">
        <f t="shared" si="260"/>
        <v>61.750756641873458</v>
      </c>
      <c r="E8379" s="2">
        <f t="shared" si="261"/>
        <v>61.750756641873458</v>
      </c>
    </row>
    <row r="8380" spans="2:5" x14ac:dyDescent="0.35">
      <c r="B8380" s="2">
        <v>8376</v>
      </c>
      <c r="C8380" s="3">
        <v>0.17901999328931217</v>
      </c>
      <c r="D8380" s="4">
        <f t="shared" si="260"/>
        <v>179.01999328931217</v>
      </c>
      <c r="E8380" s="2">
        <f t="shared" si="261"/>
        <v>179.01999328931217</v>
      </c>
    </row>
    <row r="8381" spans="2:5" x14ac:dyDescent="0.35">
      <c r="B8381" s="2">
        <v>8377</v>
      </c>
      <c r="C8381" s="3">
        <v>0.24277275438688956</v>
      </c>
      <c r="D8381" s="4">
        <f t="shared" si="260"/>
        <v>242.77275438688955</v>
      </c>
      <c r="E8381" s="2">
        <f t="shared" si="261"/>
        <v>242.77275438688955</v>
      </c>
    </row>
    <row r="8382" spans="2:5" x14ac:dyDescent="0.35">
      <c r="B8382" s="2">
        <v>8378</v>
      </c>
      <c r="C8382" s="3">
        <v>0.22589387834054225</v>
      </c>
      <c r="D8382" s="4">
        <f t="shared" si="260"/>
        <v>225.89387834054224</v>
      </c>
      <c r="E8382" s="2">
        <f t="shared" si="261"/>
        <v>225.89387834054224</v>
      </c>
    </row>
    <row r="8383" spans="2:5" x14ac:dyDescent="0.35">
      <c r="B8383" s="2">
        <v>8379</v>
      </c>
      <c r="C8383" s="3">
        <v>6.031374494246506E-2</v>
      </c>
      <c r="D8383" s="4">
        <f t="shared" si="260"/>
        <v>60.313744942465057</v>
      </c>
      <c r="E8383" s="2">
        <f t="shared" si="261"/>
        <v>60.313744942465057</v>
      </c>
    </row>
    <row r="8384" spans="2:5" x14ac:dyDescent="0.35">
      <c r="B8384" s="2">
        <v>8380</v>
      </c>
      <c r="C8384" s="3">
        <v>0.10631802694554938</v>
      </c>
      <c r="D8384" s="4">
        <f t="shared" si="260"/>
        <v>106.31802694554939</v>
      </c>
      <c r="E8384" s="2">
        <f t="shared" si="261"/>
        <v>106.31802694554939</v>
      </c>
    </row>
    <row r="8385" spans="2:5" x14ac:dyDescent="0.35">
      <c r="B8385" s="2">
        <v>8381</v>
      </c>
      <c r="C8385" s="3">
        <v>0.10427663087827875</v>
      </c>
      <c r="D8385" s="4">
        <f t="shared" si="260"/>
        <v>104.27663087827875</v>
      </c>
      <c r="E8385" s="2">
        <f t="shared" si="261"/>
        <v>104.27663087827875</v>
      </c>
    </row>
    <row r="8386" spans="2:5" x14ac:dyDescent="0.35">
      <c r="B8386" s="2">
        <v>8382</v>
      </c>
      <c r="C8386" s="3">
        <v>7.7838896275719577E-2</v>
      </c>
      <c r="D8386" s="4">
        <f t="shared" si="260"/>
        <v>77.838896275719577</v>
      </c>
      <c r="E8386" s="2">
        <f t="shared" si="261"/>
        <v>77.838896275719577</v>
      </c>
    </row>
    <row r="8387" spans="2:5" x14ac:dyDescent="0.35">
      <c r="B8387" s="2">
        <v>8383</v>
      </c>
      <c r="C8387" s="3">
        <v>0.15301297927006866</v>
      </c>
      <c r="D8387" s="4">
        <f t="shared" si="260"/>
        <v>153.01297927006866</v>
      </c>
      <c r="E8387" s="2">
        <f t="shared" si="261"/>
        <v>153.01297927006866</v>
      </c>
    </row>
    <row r="8388" spans="2:5" x14ac:dyDescent="0.35">
      <c r="B8388" s="2">
        <v>8384</v>
      </c>
      <c r="C8388" s="3">
        <v>2.1740283695827478E-3</v>
      </c>
      <c r="D8388" s="4">
        <f t="shared" si="260"/>
        <v>2.1740283695827478</v>
      </c>
      <c r="E8388" s="2">
        <f t="shared" si="261"/>
        <v>2.1740283695827478</v>
      </c>
    </row>
    <row r="8389" spans="2:5" x14ac:dyDescent="0.35">
      <c r="B8389" s="2">
        <v>8385</v>
      </c>
      <c r="C8389" s="3">
        <v>0.13084973242504666</v>
      </c>
      <c r="D8389" s="4">
        <f t="shared" si="260"/>
        <v>130.84973242504665</v>
      </c>
      <c r="E8389" s="2">
        <f t="shared" si="261"/>
        <v>130.84973242504665</v>
      </c>
    </row>
    <row r="8390" spans="2:5" x14ac:dyDescent="0.35">
      <c r="B8390" s="2">
        <v>8386</v>
      </c>
      <c r="C8390" s="3">
        <v>9.5602496260183939E-2</v>
      </c>
      <c r="D8390" s="4">
        <f t="shared" ref="D8390:D8453" si="262">$K$4*C8390</f>
        <v>95.602496260183941</v>
      </c>
      <c r="E8390" s="2">
        <f t="shared" ref="E8390:E8453" si="263">($K$11*C8390+$K$12*$K$5)*$K$4</f>
        <v>95.602496260183941</v>
      </c>
    </row>
    <row r="8391" spans="2:5" x14ac:dyDescent="0.35">
      <c r="B8391" s="2">
        <v>8387</v>
      </c>
      <c r="C8391" s="3">
        <v>6.3571081537198884E-2</v>
      </c>
      <c r="D8391" s="4">
        <f t="shared" si="262"/>
        <v>63.571081537198886</v>
      </c>
      <c r="E8391" s="2">
        <f t="shared" si="263"/>
        <v>63.571081537198886</v>
      </c>
    </row>
    <row r="8392" spans="2:5" x14ac:dyDescent="0.35">
      <c r="B8392" s="2">
        <v>8388</v>
      </c>
      <c r="C8392" s="3">
        <v>7.292303942398666E-2</v>
      </c>
      <c r="D8392" s="4">
        <f t="shared" si="262"/>
        <v>72.923039423986665</v>
      </c>
      <c r="E8392" s="2">
        <f t="shared" si="263"/>
        <v>72.923039423986665</v>
      </c>
    </row>
    <row r="8393" spans="2:5" x14ac:dyDescent="0.35">
      <c r="B8393" s="2">
        <v>8389</v>
      </c>
      <c r="C8393" s="3">
        <v>8.3773663200251355E-2</v>
      </c>
      <c r="D8393" s="4">
        <f t="shared" si="262"/>
        <v>83.773663200251349</v>
      </c>
      <c r="E8393" s="2">
        <f t="shared" si="263"/>
        <v>83.773663200251349</v>
      </c>
    </row>
    <row r="8394" spans="2:5" x14ac:dyDescent="0.35">
      <c r="B8394" s="2">
        <v>8390</v>
      </c>
      <c r="C8394" s="3">
        <v>7.0230366534516281E-2</v>
      </c>
      <c r="D8394" s="4">
        <f t="shared" si="262"/>
        <v>70.230366534516278</v>
      </c>
      <c r="E8394" s="2">
        <f t="shared" si="263"/>
        <v>70.230366534516278</v>
      </c>
    </row>
    <row r="8395" spans="2:5" x14ac:dyDescent="0.35">
      <c r="B8395" s="2">
        <v>8391</v>
      </c>
      <c r="C8395" s="3">
        <v>4.7743396320330693E-2</v>
      </c>
      <c r="D8395" s="4">
        <f t="shared" si="262"/>
        <v>47.743396320330696</v>
      </c>
      <c r="E8395" s="2">
        <f t="shared" si="263"/>
        <v>47.743396320330696</v>
      </c>
    </row>
    <row r="8396" spans="2:5" x14ac:dyDescent="0.35">
      <c r="B8396" s="2">
        <v>8392</v>
      </c>
      <c r="C8396" s="3">
        <v>9.2344069468258322E-2</v>
      </c>
      <c r="D8396" s="4">
        <f t="shared" si="262"/>
        <v>92.344069468258326</v>
      </c>
      <c r="E8396" s="2">
        <f t="shared" si="263"/>
        <v>92.344069468258326</v>
      </c>
    </row>
    <row r="8397" spans="2:5" x14ac:dyDescent="0.35">
      <c r="B8397" s="2">
        <v>8393</v>
      </c>
      <c r="C8397" s="3">
        <v>0.11325196401057977</v>
      </c>
      <c r="D8397" s="4">
        <f t="shared" si="262"/>
        <v>113.25196401057977</v>
      </c>
      <c r="E8397" s="2">
        <f t="shared" si="263"/>
        <v>113.25196401057977</v>
      </c>
    </row>
    <row r="8398" spans="2:5" x14ac:dyDescent="0.35">
      <c r="B8398" s="2">
        <v>8394</v>
      </c>
      <c r="C8398" s="3">
        <v>2.8447282761213943E-2</v>
      </c>
      <c r="D8398" s="4">
        <f t="shared" si="262"/>
        <v>28.447282761213945</v>
      </c>
      <c r="E8398" s="2">
        <f t="shared" si="263"/>
        <v>28.447282761213945</v>
      </c>
    </row>
    <row r="8399" spans="2:5" x14ac:dyDescent="0.35">
      <c r="B8399" s="2">
        <v>8395</v>
      </c>
      <c r="C8399" s="3">
        <v>1.9412014138410691E-2</v>
      </c>
      <c r="D8399" s="4">
        <f t="shared" si="262"/>
        <v>19.41201413841069</v>
      </c>
      <c r="E8399" s="2">
        <f t="shared" si="263"/>
        <v>19.41201413841069</v>
      </c>
    </row>
    <row r="8400" spans="2:5" x14ac:dyDescent="0.35">
      <c r="B8400" s="2">
        <v>8396</v>
      </c>
      <c r="C8400" s="3">
        <v>0.12023483482131408</v>
      </c>
      <c r="D8400" s="4">
        <f t="shared" si="262"/>
        <v>120.23483482131408</v>
      </c>
      <c r="E8400" s="2">
        <f t="shared" si="263"/>
        <v>120.23483482131408</v>
      </c>
    </row>
    <row r="8401" spans="2:5" x14ac:dyDescent="0.35">
      <c r="B8401" s="2">
        <v>8397</v>
      </c>
      <c r="C8401" s="3">
        <v>0.11343764572158839</v>
      </c>
      <c r="D8401" s="4">
        <f t="shared" si="262"/>
        <v>113.4376457215884</v>
      </c>
      <c r="E8401" s="2">
        <f t="shared" si="263"/>
        <v>113.4376457215884</v>
      </c>
    </row>
    <row r="8402" spans="2:5" x14ac:dyDescent="0.35">
      <c r="B8402" s="2">
        <v>8398</v>
      </c>
      <c r="C8402" s="3">
        <v>7.3788915629306617E-2</v>
      </c>
      <c r="D8402" s="4">
        <f t="shared" si="262"/>
        <v>73.788915629306615</v>
      </c>
      <c r="E8402" s="2">
        <f t="shared" si="263"/>
        <v>73.788915629306615</v>
      </c>
    </row>
    <row r="8403" spans="2:5" x14ac:dyDescent="0.35">
      <c r="B8403" s="2">
        <v>8399</v>
      </c>
      <c r="C8403" s="3">
        <v>0.15328184245458257</v>
      </c>
      <c r="D8403" s="4">
        <f t="shared" si="262"/>
        <v>153.28184245458257</v>
      </c>
      <c r="E8403" s="2">
        <f t="shared" si="263"/>
        <v>153.28184245458257</v>
      </c>
    </row>
    <row r="8404" spans="2:5" x14ac:dyDescent="0.35">
      <c r="B8404" s="2">
        <v>8400</v>
      </c>
      <c r="C8404" s="3">
        <v>3.1816459804122163E-2</v>
      </c>
      <c r="D8404" s="4">
        <f t="shared" si="262"/>
        <v>31.816459804122164</v>
      </c>
      <c r="E8404" s="2">
        <f t="shared" si="263"/>
        <v>31.816459804122164</v>
      </c>
    </row>
    <row r="8405" spans="2:5" x14ac:dyDescent="0.35">
      <c r="B8405" s="2">
        <v>8401</v>
      </c>
      <c r="C8405" s="3">
        <v>0.11082414106954706</v>
      </c>
      <c r="D8405" s="4">
        <f t="shared" si="262"/>
        <v>110.82414106954707</v>
      </c>
      <c r="E8405" s="2">
        <f t="shared" si="263"/>
        <v>110.82414106954707</v>
      </c>
    </row>
    <row r="8406" spans="2:5" x14ac:dyDescent="0.35">
      <c r="B8406" s="2">
        <v>8402</v>
      </c>
      <c r="C8406" s="3">
        <v>5.7207718106050548E-2</v>
      </c>
      <c r="D8406" s="4">
        <f t="shared" si="262"/>
        <v>57.20771810605055</v>
      </c>
      <c r="E8406" s="2">
        <f t="shared" si="263"/>
        <v>57.20771810605055</v>
      </c>
    </row>
    <row r="8407" spans="2:5" x14ac:dyDescent="0.35">
      <c r="B8407" s="2">
        <v>8403</v>
      </c>
      <c r="C8407" s="3">
        <v>0.13909324357596509</v>
      </c>
      <c r="D8407" s="4">
        <f t="shared" si="262"/>
        <v>139.09324357596509</v>
      </c>
      <c r="E8407" s="2">
        <f t="shared" si="263"/>
        <v>139.09324357596509</v>
      </c>
    </row>
    <row r="8408" spans="2:5" x14ac:dyDescent="0.35">
      <c r="B8408" s="2">
        <v>8404</v>
      </c>
      <c r="C8408" s="3">
        <v>0.14913907760760853</v>
      </c>
      <c r="D8408" s="4">
        <f t="shared" si="262"/>
        <v>149.13907760760853</v>
      </c>
      <c r="E8408" s="2">
        <f t="shared" si="263"/>
        <v>149.13907760760853</v>
      </c>
    </row>
    <row r="8409" spans="2:5" x14ac:dyDescent="0.35">
      <c r="B8409" s="2">
        <v>8405</v>
      </c>
      <c r="C8409" s="3">
        <v>9.8788210162309223E-2</v>
      </c>
      <c r="D8409" s="4">
        <f t="shared" si="262"/>
        <v>98.788210162309227</v>
      </c>
      <c r="E8409" s="2">
        <f t="shared" si="263"/>
        <v>98.788210162309227</v>
      </c>
    </row>
    <row r="8410" spans="2:5" x14ac:dyDescent="0.35">
      <c r="B8410" s="2">
        <v>8406</v>
      </c>
      <c r="C8410" s="3">
        <v>1.8775870353464813E-2</v>
      </c>
      <c r="D8410" s="4">
        <f t="shared" si="262"/>
        <v>18.775870353464814</v>
      </c>
      <c r="E8410" s="2">
        <f t="shared" si="263"/>
        <v>18.775870353464814</v>
      </c>
    </row>
    <row r="8411" spans="2:5" x14ac:dyDescent="0.35">
      <c r="B8411" s="2">
        <v>8407</v>
      </c>
      <c r="C8411" s="3">
        <v>7.3252145719151202E-2</v>
      </c>
      <c r="D8411" s="4">
        <f t="shared" si="262"/>
        <v>73.252145719151201</v>
      </c>
      <c r="E8411" s="2">
        <f t="shared" si="263"/>
        <v>73.252145719151201</v>
      </c>
    </row>
    <row r="8412" spans="2:5" x14ac:dyDescent="0.35">
      <c r="B8412" s="2">
        <v>8408</v>
      </c>
      <c r="C8412" s="3">
        <v>0.18199188957015344</v>
      </c>
      <c r="D8412" s="4">
        <f t="shared" si="262"/>
        <v>181.99188957015343</v>
      </c>
      <c r="E8412" s="2">
        <f t="shared" si="263"/>
        <v>181.99188957015343</v>
      </c>
    </row>
    <row r="8413" spans="2:5" x14ac:dyDescent="0.35">
      <c r="B8413" s="2">
        <v>8409</v>
      </c>
      <c r="C8413" s="3">
        <v>7.3164678825030111E-2</v>
      </c>
      <c r="D8413" s="4">
        <f t="shared" si="262"/>
        <v>73.164678825030109</v>
      </c>
      <c r="E8413" s="2">
        <f t="shared" si="263"/>
        <v>73.164678825030109</v>
      </c>
    </row>
    <row r="8414" spans="2:5" x14ac:dyDescent="0.35">
      <c r="B8414" s="2">
        <v>8410</v>
      </c>
      <c r="C8414" s="3">
        <v>0.13267724335358183</v>
      </c>
      <c r="D8414" s="4">
        <f t="shared" si="262"/>
        <v>132.67724335358184</v>
      </c>
      <c r="E8414" s="2">
        <f t="shared" si="263"/>
        <v>132.67724335358184</v>
      </c>
    </row>
    <row r="8415" spans="2:5" x14ac:dyDescent="0.35">
      <c r="B8415" s="2">
        <v>8411</v>
      </c>
      <c r="C8415" s="3">
        <v>0.11393384570596511</v>
      </c>
      <c r="D8415" s="4">
        <f t="shared" si="262"/>
        <v>113.93384570596511</v>
      </c>
      <c r="E8415" s="2">
        <f t="shared" si="263"/>
        <v>113.93384570596511</v>
      </c>
    </row>
    <row r="8416" spans="2:5" x14ac:dyDescent="0.35">
      <c r="B8416" s="2">
        <v>8412</v>
      </c>
      <c r="C8416" s="3">
        <v>9.6331756551303105E-2</v>
      </c>
      <c r="D8416" s="4">
        <f t="shared" si="262"/>
        <v>96.331756551303101</v>
      </c>
      <c r="E8416" s="2">
        <f t="shared" si="263"/>
        <v>96.331756551303101</v>
      </c>
    </row>
    <row r="8417" spans="2:5" x14ac:dyDescent="0.35">
      <c r="B8417" s="2">
        <v>8413</v>
      </c>
      <c r="C8417" s="3">
        <v>4.6967904291927424E-2</v>
      </c>
      <c r="D8417" s="4">
        <f t="shared" si="262"/>
        <v>46.967904291927425</v>
      </c>
      <c r="E8417" s="2">
        <f t="shared" si="263"/>
        <v>46.967904291927425</v>
      </c>
    </row>
    <row r="8418" spans="2:5" x14ac:dyDescent="0.35">
      <c r="B8418" s="2">
        <v>8414</v>
      </c>
      <c r="C8418" s="3">
        <v>3.0089584849386411E-2</v>
      </c>
      <c r="D8418" s="4">
        <f t="shared" si="262"/>
        <v>30.089584849386412</v>
      </c>
      <c r="E8418" s="2">
        <f t="shared" si="263"/>
        <v>30.089584849386412</v>
      </c>
    </row>
    <row r="8419" spans="2:5" x14ac:dyDescent="0.35">
      <c r="B8419" s="2">
        <v>8415</v>
      </c>
      <c r="C8419" s="3">
        <v>9.8532020980266657E-2</v>
      </c>
      <c r="D8419" s="4">
        <f t="shared" si="262"/>
        <v>98.532020980266651</v>
      </c>
      <c r="E8419" s="2">
        <f t="shared" si="263"/>
        <v>98.532020980266651</v>
      </c>
    </row>
    <row r="8420" spans="2:5" x14ac:dyDescent="0.35">
      <c r="B8420" s="2">
        <v>8416</v>
      </c>
      <c r="C8420" s="3">
        <v>0.12593774423132426</v>
      </c>
      <c r="D8420" s="4">
        <f t="shared" si="262"/>
        <v>125.93774423132426</v>
      </c>
      <c r="E8420" s="2">
        <f t="shared" si="263"/>
        <v>125.93774423132426</v>
      </c>
    </row>
    <row r="8421" spans="2:5" x14ac:dyDescent="0.35">
      <c r="B8421" s="2">
        <v>8417</v>
      </c>
      <c r="C8421" s="3">
        <v>2.914279533988727E-2</v>
      </c>
      <c r="D8421" s="4">
        <f t="shared" si="262"/>
        <v>29.142795339887272</v>
      </c>
      <c r="E8421" s="2">
        <f t="shared" si="263"/>
        <v>29.142795339887272</v>
      </c>
    </row>
    <row r="8422" spans="2:5" x14ac:dyDescent="0.35">
      <c r="B8422" s="2">
        <v>8418</v>
      </c>
      <c r="C8422" s="3">
        <v>0.13392723478388363</v>
      </c>
      <c r="D8422" s="4">
        <f t="shared" si="262"/>
        <v>133.92723478388362</v>
      </c>
      <c r="E8422" s="2">
        <f t="shared" si="263"/>
        <v>133.92723478388362</v>
      </c>
    </row>
    <row r="8423" spans="2:5" x14ac:dyDescent="0.35">
      <c r="B8423" s="2">
        <v>8419</v>
      </c>
      <c r="C8423" s="3">
        <v>0.1341775246211574</v>
      </c>
      <c r="D8423" s="4">
        <f t="shared" si="262"/>
        <v>134.1775246211574</v>
      </c>
      <c r="E8423" s="2">
        <f t="shared" si="263"/>
        <v>134.1775246211574</v>
      </c>
    </row>
    <row r="8424" spans="2:5" x14ac:dyDescent="0.35">
      <c r="B8424" s="2">
        <v>8420</v>
      </c>
      <c r="C8424" s="3">
        <v>9.2963696424416861E-2</v>
      </c>
      <c r="D8424" s="4">
        <f t="shared" si="262"/>
        <v>92.963696424416867</v>
      </c>
      <c r="E8424" s="2">
        <f t="shared" si="263"/>
        <v>92.963696424416867</v>
      </c>
    </row>
    <row r="8425" spans="2:5" x14ac:dyDescent="0.35">
      <c r="B8425" s="2">
        <v>8421</v>
      </c>
      <c r="C8425" s="3">
        <v>7.9086451430044127E-2</v>
      </c>
      <c r="D8425" s="4">
        <f t="shared" si="262"/>
        <v>79.086451430044121</v>
      </c>
      <c r="E8425" s="2">
        <f t="shared" si="263"/>
        <v>79.086451430044121</v>
      </c>
    </row>
    <row r="8426" spans="2:5" x14ac:dyDescent="0.35">
      <c r="B8426" s="2">
        <v>8422</v>
      </c>
      <c r="C8426" s="3">
        <v>0.18065162234806603</v>
      </c>
      <c r="D8426" s="4">
        <f t="shared" si="262"/>
        <v>180.65162234806604</v>
      </c>
      <c r="E8426" s="2">
        <f t="shared" si="263"/>
        <v>180.65162234806604</v>
      </c>
    </row>
    <row r="8427" spans="2:5" x14ac:dyDescent="0.35">
      <c r="B8427" s="2">
        <v>8423</v>
      </c>
      <c r="C8427" s="3">
        <v>1.073853624368111E-2</v>
      </c>
      <c r="D8427" s="4">
        <f t="shared" si="262"/>
        <v>10.738536243681111</v>
      </c>
      <c r="E8427" s="2">
        <f t="shared" si="263"/>
        <v>10.738536243681111</v>
      </c>
    </row>
    <row r="8428" spans="2:5" x14ac:dyDescent="0.35">
      <c r="B8428" s="2">
        <v>8424</v>
      </c>
      <c r="C8428" s="3">
        <v>1.2891401165463473E-2</v>
      </c>
      <c r="D8428" s="4">
        <f t="shared" si="262"/>
        <v>12.891401165463472</v>
      </c>
      <c r="E8428" s="2">
        <f t="shared" si="263"/>
        <v>12.891401165463472</v>
      </c>
    </row>
    <row r="8429" spans="2:5" x14ac:dyDescent="0.35">
      <c r="B8429" s="2">
        <v>8425</v>
      </c>
      <c r="C8429" s="3">
        <v>0.13150019388049514</v>
      </c>
      <c r="D8429" s="4">
        <f t="shared" si="262"/>
        <v>131.50019388049515</v>
      </c>
      <c r="E8429" s="2">
        <f t="shared" si="263"/>
        <v>131.50019388049515</v>
      </c>
    </row>
    <row r="8430" spans="2:5" x14ac:dyDescent="0.35">
      <c r="B8430" s="2">
        <v>8426</v>
      </c>
      <c r="C8430" s="3">
        <v>6.4960989274422259E-2</v>
      </c>
      <c r="D8430" s="4">
        <f t="shared" si="262"/>
        <v>64.960989274422261</v>
      </c>
      <c r="E8430" s="2">
        <f t="shared" si="263"/>
        <v>64.960989274422261</v>
      </c>
    </row>
    <row r="8431" spans="2:5" x14ac:dyDescent="0.35">
      <c r="B8431" s="2">
        <v>8427</v>
      </c>
      <c r="C8431" s="3">
        <v>7.8723355057858796E-2</v>
      </c>
      <c r="D8431" s="4">
        <f t="shared" si="262"/>
        <v>78.723355057858797</v>
      </c>
      <c r="E8431" s="2">
        <f t="shared" si="263"/>
        <v>78.723355057858797</v>
      </c>
    </row>
    <row r="8432" spans="2:5" x14ac:dyDescent="0.35">
      <c r="B8432" s="2">
        <v>8428</v>
      </c>
      <c r="C8432" s="3">
        <v>2.8157084255584094E-2</v>
      </c>
      <c r="D8432" s="4">
        <f t="shared" si="262"/>
        <v>28.157084255584095</v>
      </c>
      <c r="E8432" s="2">
        <f t="shared" si="263"/>
        <v>28.157084255584095</v>
      </c>
    </row>
    <row r="8433" spans="2:5" x14ac:dyDescent="0.35">
      <c r="B8433" s="2">
        <v>8429</v>
      </c>
      <c r="C8433" s="3">
        <v>0.12645120596896225</v>
      </c>
      <c r="D8433" s="4">
        <f t="shared" si="262"/>
        <v>126.45120596896226</v>
      </c>
      <c r="E8433" s="2">
        <f t="shared" si="263"/>
        <v>126.45120596896226</v>
      </c>
    </row>
    <row r="8434" spans="2:5" x14ac:dyDescent="0.35">
      <c r="B8434" s="2">
        <v>8430</v>
      </c>
      <c r="C8434" s="3">
        <v>0.10257869769940689</v>
      </c>
      <c r="D8434" s="4">
        <f t="shared" si="262"/>
        <v>102.57869769940689</v>
      </c>
      <c r="E8434" s="2">
        <f t="shared" si="263"/>
        <v>102.57869769940689</v>
      </c>
    </row>
    <row r="8435" spans="2:5" x14ac:dyDescent="0.35">
      <c r="B8435" s="2">
        <v>8431</v>
      </c>
      <c r="C8435" s="3">
        <v>9.438975047793445E-2</v>
      </c>
      <c r="D8435" s="4">
        <f t="shared" si="262"/>
        <v>94.389750477934456</v>
      </c>
      <c r="E8435" s="2">
        <f t="shared" si="263"/>
        <v>94.389750477934456</v>
      </c>
    </row>
    <row r="8436" spans="2:5" x14ac:dyDescent="0.35">
      <c r="B8436" s="2">
        <v>8432</v>
      </c>
      <c r="C8436" s="3">
        <v>9.5102857564900223E-2</v>
      </c>
      <c r="D8436" s="4">
        <f t="shared" si="262"/>
        <v>95.102857564900219</v>
      </c>
      <c r="E8436" s="2">
        <f t="shared" si="263"/>
        <v>95.102857564900219</v>
      </c>
    </row>
    <row r="8437" spans="2:5" x14ac:dyDescent="0.35">
      <c r="B8437" s="2">
        <v>8433</v>
      </c>
      <c r="C8437" s="3">
        <v>6.5572486583937148E-2</v>
      </c>
      <c r="D8437" s="4">
        <f t="shared" si="262"/>
        <v>65.572486583937149</v>
      </c>
      <c r="E8437" s="2">
        <f t="shared" si="263"/>
        <v>65.572486583937149</v>
      </c>
    </row>
    <row r="8438" spans="2:5" x14ac:dyDescent="0.35">
      <c r="B8438" s="2">
        <v>8434</v>
      </c>
      <c r="C8438" s="3">
        <v>2.4614998870783222E-2</v>
      </c>
      <c r="D8438" s="4">
        <f t="shared" si="262"/>
        <v>24.614998870783221</v>
      </c>
      <c r="E8438" s="2">
        <f t="shared" si="263"/>
        <v>24.614998870783221</v>
      </c>
    </row>
    <row r="8439" spans="2:5" x14ac:dyDescent="0.35">
      <c r="B8439" s="2">
        <v>8435</v>
      </c>
      <c r="C8439" s="3">
        <v>0.1004300076461343</v>
      </c>
      <c r="D8439" s="4">
        <f t="shared" si="262"/>
        <v>100.4300076461343</v>
      </c>
      <c r="E8439" s="2">
        <f t="shared" si="263"/>
        <v>100.4300076461343</v>
      </c>
    </row>
    <row r="8440" spans="2:5" x14ac:dyDescent="0.35">
      <c r="B8440" s="2">
        <v>8436</v>
      </c>
      <c r="C8440" s="3">
        <v>1.1826563455988454E-2</v>
      </c>
      <c r="D8440" s="4">
        <f t="shared" si="262"/>
        <v>11.826563455988454</v>
      </c>
      <c r="E8440" s="2">
        <f t="shared" si="263"/>
        <v>11.826563455988454</v>
      </c>
    </row>
    <row r="8441" spans="2:5" x14ac:dyDescent="0.35">
      <c r="B8441" s="2">
        <v>8437</v>
      </c>
      <c r="C8441" s="3">
        <v>9.4636144007737469E-2</v>
      </c>
      <c r="D8441" s="4">
        <f t="shared" si="262"/>
        <v>94.636144007737471</v>
      </c>
      <c r="E8441" s="2">
        <f t="shared" si="263"/>
        <v>94.636144007737471</v>
      </c>
    </row>
    <row r="8442" spans="2:5" x14ac:dyDescent="0.35">
      <c r="B8442" s="2">
        <v>8438</v>
      </c>
      <c r="C8442" s="3">
        <v>0.12720196680334239</v>
      </c>
      <c r="D8442" s="4">
        <f t="shared" si="262"/>
        <v>127.20196680334239</v>
      </c>
      <c r="E8442" s="2">
        <f t="shared" si="263"/>
        <v>127.20196680334239</v>
      </c>
    </row>
    <row r="8443" spans="2:5" x14ac:dyDescent="0.35">
      <c r="B8443" s="2">
        <v>8439</v>
      </c>
      <c r="C8443" s="3">
        <v>7.8899817985339155E-2</v>
      </c>
      <c r="D8443" s="4">
        <f t="shared" si="262"/>
        <v>78.899817985339155</v>
      </c>
      <c r="E8443" s="2">
        <f t="shared" si="263"/>
        <v>78.899817985339155</v>
      </c>
    </row>
    <row r="8444" spans="2:5" x14ac:dyDescent="0.35">
      <c r="B8444" s="2">
        <v>8440</v>
      </c>
      <c r="C8444" s="3">
        <v>7.2275757939999158E-2</v>
      </c>
      <c r="D8444" s="4">
        <f t="shared" si="262"/>
        <v>72.275757939999153</v>
      </c>
      <c r="E8444" s="2">
        <f t="shared" si="263"/>
        <v>72.275757939999153</v>
      </c>
    </row>
    <row r="8445" spans="2:5" x14ac:dyDescent="0.35">
      <c r="B8445" s="2">
        <v>8441</v>
      </c>
      <c r="C8445" s="3">
        <v>0.17220484077251952</v>
      </c>
      <c r="D8445" s="4">
        <f t="shared" si="262"/>
        <v>172.20484077251953</v>
      </c>
      <c r="E8445" s="2">
        <f t="shared" si="263"/>
        <v>172.20484077251953</v>
      </c>
    </row>
    <row r="8446" spans="2:5" x14ac:dyDescent="0.35">
      <c r="B8446" s="2">
        <v>8442</v>
      </c>
      <c r="C8446" s="3">
        <v>2.8164537214204352E-2</v>
      </c>
      <c r="D8446" s="4">
        <f t="shared" si="262"/>
        <v>28.164537214204351</v>
      </c>
      <c r="E8446" s="2">
        <f t="shared" si="263"/>
        <v>28.164537214204351</v>
      </c>
    </row>
    <row r="8447" spans="2:5" x14ac:dyDescent="0.35">
      <c r="B8447" s="2">
        <v>8443</v>
      </c>
      <c r="C8447" s="3">
        <v>8.3794229875510398E-2</v>
      </c>
      <c r="D8447" s="4">
        <f t="shared" si="262"/>
        <v>83.794229875510396</v>
      </c>
      <c r="E8447" s="2">
        <f t="shared" si="263"/>
        <v>83.794229875510396</v>
      </c>
    </row>
    <row r="8448" spans="2:5" x14ac:dyDescent="0.35">
      <c r="B8448" s="2">
        <v>8444</v>
      </c>
      <c r="C8448" s="3">
        <v>4.4280313202125304E-2</v>
      </c>
      <c r="D8448" s="4">
        <f t="shared" si="262"/>
        <v>44.280313202125306</v>
      </c>
      <c r="E8448" s="2">
        <f t="shared" si="263"/>
        <v>44.280313202125306</v>
      </c>
    </row>
    <row r="8449" spans="2:5" x14ac:dyDescent="0.35">
      <c r="B8449" s="2">
        <v>8445</v>
      </c>
      <c r="C8449" s="3">
        <v>0.14809246019207276</v>
      </c>
      <c r="D8449" s="4">
        <f t="shared" si="262"/>
        <v>148.09246019207276</v>
      </c>
      <c r="E8449" s="2">
        <f t="shared" si="263"/>
        <v>148.09246019207276</v>
      </c>
    </row>
    <row r="8450" spans="2:5" x14ac:dyDescent="0.35">
      <c r="B8450" s="2">
        <v>8446</v>
      </c>
      <c r="C8450" s="3">
        <v>0.10744727818467659</v>
      </c>
      <c r="D8450" s="4">
        <f t="shared" si="262"/>
        <v>107.44727818467659</v>
      </c>
      <c r="E8450" s="2">
        <f t="shared" si="263"/>
        <v>107.44727818467659</v>
      </c>
    </row>
    <row r="8451" spans="2:5" x14ac:dyDescent="0.35">
      <c r="B8451" s="2">
        <v>8447</v>
      </c>
      <c r="C8451" s="3">
        <v>2.5187197664336733E-2</v>
      </c>
      <c r="D8451" s="4">
        <f t="shared" si="262"/>
        <v>25.187197664336733</v>
      </c>
      <c r="E8451" s="2">
        <f t="shared" si="263"/>
        <v>25.187197664336733</v>
      </c>
    </row>
    <row r="8452" spans="2:5" x14ac:dyDescent="0.35">
      <c r="B8452" s="2">
        <v>8448</v>
      </c>
      <c r="C8452" s="3">
        <v>0.13170334935040448</v>
      </c>
      <c r="D8452" s="4">
        <f t="shared" si="262"/>
        <v>131.70334935040449</v>
      </c>
      <c r="E8452" s="2">
        <f t="shared" si="263"/>
        <v>131.70334935040449</v>
      </c>
    </row>
    <row r="8453" spans="2:5" x14ac:dyDescent="0.35">
      <c r="B8453" s="2">
        <v>8449</v>
      </c>
      <c r="C8453" s="3">
        <v>7.9023504604590414E-2</v>
      </c>
      <c r="D8453" s="4">
        <f t="shared" si="262"/>
        <v>79.023504604590414</v>
      </c>
      <c r="E8453" s="2">
        <f t="shared" si="263"/>
        <v>79.023504604590414</v>
      </c>
    </row>
    <row r="8454" spans="2:5" x14ac:dyDescent="0.35">
      <c r="B8454" s="2">
        <v>8450</v>
      </c>
      <c r="C8454" s="3">
        <v>6.7914287719545663E-2</v>
      </c>
      <c r="D8454" s="4">
        <f t="shared" ref="D8454:D8517" si="264">$K$4*C8454</f>
        <v>67.914287719545669</v>
      </c>
      <c r="E8454" s="2">
        <f t="shared" ref="E8454:E8517" si="265">($K$11*C8454+$K$12*$K$5)*$K$4</f>
        <v>67.914287719545669</v>
      </c>
    </row>
    <row r="8455" spans="2:5" x14ac:dyDescent="0.35">
      <c r="B8455" s="2">
        <v>8451</v>
      </c>
      <c r="C8455" s="3">
        <v>7.5750949944891469E-2</v>
      </c>
      <c r="D8455" s="4">
        <f t="shared" si="264"/>
        <v>75.750949944891474</v>
      </c>
      <c r="E8455" s="2">
        <f t="shared" si="265"/>
        <v>75.750949944891474</v>
      </c>
    </row>
    <row r="8456" spans="2:5" x14ac:dyDescent="0.35">
      <c r="B8456" s="2">
        <v>8452</v>
      </c>
      <c r="C8456" s="3">
        <v>0.16690166758197794</v>
      </c>
      <c r="D8456" s="4">
        <f t="shared" si="264"/>
        <v>166.90166758197793</v>
      </c>
      <c r="E8456" s="2">
        <f t="shared" si="265"/>
        <v>166.90166758197793</v>
      </c>
    </row>
    <row r="8457" spans="2:5" x14ac:dyDescent="0.35">
      <c r="B8457" s="2">
        <v>8453</v>
      </c>
      <c r="C8457" s="3">
        <v>8.4727358432795719E-2</v>
      </c>
      <c r="D8457" s="4">
        <f t="shared" si="264"/>
        <v>84.727358432795725</v>
      </c>
      <c r="E8457" s="2">
        <f t="shared" si="265"/>
        <v>84.727358432795725</v>
      </c>
    </row>
    <row r="8458" spans="2:5" x14ac:dyDescent="0.35">
      <c r="B8458" s="2">
        <v>8454</v>
      </c>
      <c r="C8458" s="3">
        <v>0.10344456976450626</v>
      </c>
      <c r="D8458" s="4">
        <f t="shared" si="264"/>
        <v>103.44456976450627</v>
      </c>
      <c r="E8458" s="2">
        <f t="shared" si="265"/>
        <v>103.44456976450627</v>
      </c>
    </row>
    <row r="8459" spans="2:5" x14ac:dyDescent="0.35">
      <c r="B8459" s="2">
        <v>8455</v>
      </c>
      <c r="C8459" s="3">
        <v>0.10387272659212961</v>
      </c>
      <c r="D8459" s="4">
        <f t="shared" si="264"/>
        <v>103.87272659212961</v>
      </c>
      <c r="E8459" s="2">
        <f t="shared" si="265"/>
        <v>103.87272659212961</v>
      </c>
    </row>
    <row r="8460" spans="2:5" x14ac:dyDescent="0.35">
      <c r="B8460" s="2">
        <v>8456</v>
      </c>
      <c r="C8460" s="3">
        <v>3.7442105721706795E-2</v>
      </c>
      <c r="D8460" s="4">
        <f t="shared" si="264"/>
        <v>37.442105721706795</v>
      </c>
      <c r="E8460" s="2">
        <f t="shared" si="265"/>
        <v>37.442105721706795</v>
      </c>
    </row>
    <row r="8461" spans="2:5" x14ac:dyDescent="0.35">
      <c r="B8461" s="2">
        <v>8457</v>
      </c>
      <c r="C8461" s="3">
        <v>0.11637783324753792</v>
      </c>
      <c r="D8461" s="4">
        <f t="shared" si="264"/>
        <v>116.37783324753792</v>
      </c>
      <c r="E8461" s="2">
        <f t="shared" si="265"/>
        <v>116.37783324753792</v>
      </c>
    </row>
    <row r="8462" spans="2:5" x14ac:dyDescent="0.35">
      <c r="B8462" s="2">
        <v>8458</v>
      </c>
      <c r="C8462" s="3">
        <v>0.18399705715124556</v>
      </c>
      <c r="D8462" s="4">
        <f t="shared" si="264"/>
        <v>183.99705715124557</v>
      </c>
      <c r="E8462" s="2">
        <f t="shared" si="265"/>
        <v>183.99705715124557</v>
      </c>
    </row>
    <row r="8463" spans="2:5" x14ac:dyDescent="0.35">
      <c r="B8463" s="2">
        <v>8459</v>
      </c>
      <c r="C8463" s="3">
        <v>8.7219077359540501E-2</v>
      </c>
      <c r="D8463" s="4">
        <f t="shared" si="264"/>
        <v>87.219077359540506</v>
      </c>
      <c r="E8463" s="2">
        <f t="shared" si="265"/>
        <v>87.219077359540506</v>
      </c>
    </row>
    <row r="8464" spans="2:5" x14ac:dyDescent="0.35">
      <c r="B8464" s="2">
        <v>8460</v>
      </c>
      <c r="C8464" s="3">
        <v>9.7957863859855623E-2</v>
      </c>
      <c r="D8464" s="4">
        <f t="shared" si="264"/>
        <v>97.957863859855621</v>
      </c>
      <c r="E8464" s="2">
        <f t="shared" si="265"/>
        <v>97.957863859855621</v>
      </c>
    </row>
    <row r="8465" spans="2:5" x14ac:dyDescent="0.35">
      <c r="B8465" s="2">
        <v>8461</v>
      </c>
      <c r="C8465" s="3">
        <v>0.15994651136362795</v>
      </c>
      <c r="D8465" s="4">
        <f t="shared" si="264"/>
        <v>159.94651136362793</v>
      </c>
      <c r="E8465" s="2">
        <f t="shared" si="265"/>
        <v>159.94651136362793</v>
      </c>
    </row>
    <row r="8466" spans="2:5" x14ac:dyDescent="0.35">
      <c r="B8466" s="2">
        <v>8462</v>
      </c>
      <c r="C8466" s="3">
        <v>9.3446499596867988E-2</v>
      </c>
      <c r="D8466" s="4">
        <f t="shared" si="264"/>
        <v>93.446499596867994</v>
      </c>
      <c r="E8466" s="2">
        <f t="shared" si="265"/>
        <v>93.446499596867994</v>
      </c>
    </row>
    <row r="8467" spans="2:5" x14ac:dyDescent="0.35">
      <c r="B8467" s="2">
        <v>8463</v>
      </c>
      <c r="C8467" s="3">
        <v>9.9192573915434318E-2</v>
      </c>
      <c r="D8467" s="4">
        <f t="shared" si="264"/>
        <v>99.192573915434323</v>
      </c>
      <c r="E8467" s="2">
        <f t="shared" si="265"/>
        <v>99.192573915434323</v>
      </c>
    </row>
    <row r="8468" spans="2:5" x14ac:dyDescent="0.35">
      <c r="B8468" s="2">
        <v>8464</v>
      </c>
      <c r="C8468" s="3">
        <v>0.10834980798791723</v>
      </c>
      <c r="D8468" s="4">
        <f t="shared" si="264"/>
        <v>108.34980798791723</v>
      </c>
      <c r="E8468" s="2">
        <f t="shared" si="265"/>
        <v>108.34980798791723</v>
      </c>
    </row>
    <row r="8469" spans="2:5" x14ac:dyDescent="0.35">
      <c r="B8469" s="2">
        <v>8465</v>
      </c>
      <c r="C8469" s="3">
        <v>0.13396273888480212</v>
      </c>
      <c r="D8469" s="4">
        <f t="shared" si="264"/>
        <v>133.96273888480212</v>
      </c>
      <c r="E8469" s="2">
        <f t="shared" si="265"/>
        <v>133.96273888480212</v>
      </c>
    </row>
    <row r="8470" spans="2:5" x14ac:dyDescent="0.35">
      <c r="B8470" s="2">
        <v>8466</v>
      </c>
      <c r="C8470" s="3">
        <v>8.3066183960720033E-2</v>
      </c>
      <c r="D8470" s="4">
        <f t="shared" si="264"/>
        <v>83.066183960720039</v>
      </c>
      <c r="E8470" s="2">
        <f t="shared" si="265"/>
        <v>83.066183960720039</v>
      </c>
    </row>
    <row r="8471" spans="2:5" x14ac:dyDescent="0.35">
      <c r="B8471" s="2">
        <v>8467</v>
      </c>
      <c r="C8471" s="3">
        <v>0.13887268486212018</v>
      </c>
      <c r="D8471" s="4">
        <f t="shared" si="264"/>
        <v>138.87268486212017</v>
      </c>
      <c r="E8471" s="2">
        <f t="shared" si="265"/>
        <v>138.87268486212017</v>
      </c>
    </row>
    <row r="8472" spans="2:5" x14ac:dyDescent="0.35">
      <c r="B8472" s="2">
        <v>8468</v>
      </c>
      <c r="C8472" s="3">
        <v>7.7491571675086315E-2</v>
      </c>
      <c r="D8472" s="4">
        <f t="shared" si="264"/>
        <v>77.49157167508632</v>
      </c>
      <c r="E8472" s="2">
        <f t="shared" si="265"/>
        <v>77.49157167508632</v>
      </c>
    </row>
    <row r="8473" spans="2:5" x14ac:dyDescent="0.35">
      <c r="B8473" s="2">
        <v>8469</v>
      </c>
      <c r="C8473" s="3">
        <v>6.6555846064133561E-2</v>
      </c>
      <c r="D8473" s="4">
        <f t="shared" si="264"/>
        <v>66.555846064133561</v>
      </c>
      <c r="E8473" s="2">
        <f t="shared" si="265"/>
        <v>66.555846064133561</v>
      </c>
    </row>
    <row r="8474" spans="2:5" x14ac:dyDescent="0.35">
      <c r="B8474" s="2">
        <v>8470</v>
      </c>
      <c r="C8474" s="3">
        <v>4.3301302165561356E-2</v>
      </c>
      <c r="D8474" s="4">
        <f t="shared" si="264"/>
        <v>43.301302165561353</v>
      </c>
      <c r="E8474" s="2">
        <f t="shared" si="265"/>
        <v>43.301302165561353</v>
      </c>
    </row>
    <row r="8475" spans="2:5" x14ac:dyDescent="0.35">
      <c r="B8475" s="2">
        <v>8471</v>
      </c>
      <c r="C8475" s="3">
        <v>3.5999872139800965E-2</v>
      </c>
      <c r="D8475" s="4">
        <f t="shared" si="264"/>
        <v>35.999872139800964</v>
      </c>
      <c r="E8475" s="2">
        <f t="shared" si="265"/>
        <v>35.999872139800964</v>
      </c>
    </row>
    <row r="8476" spans="2:5" x14ac:dyDescent="0.35">
      <c r="B8476" s="2">
        <v>8472</v>
      </c>
      <c r="C8476" s="3">
        <v>8.5774762811752545E-2</v>
      </c>
      <c r="D8476" s="4">
        <f t="shared" si="264"/>
        <v>85.774762811752538</v>
      </c>
      <c r="E8476" s="2">
        <f t="shared" si="265"/>
        <v>85.774762811752538</v>
      </c>
    </row>
    <row r="8477" spans="2:5" x14ac:dyDescent="0.35">
      <c r="B8477" s="2">
        <v>8473</v>
      </c>
      <c r="C8477" s="3">
        <v>0.12416067713932741</v>
      </c>
      <c r="D8477" s="4">
        <f t="shared" si="264"/>
        <v>124.1606771393274</v>
      </c>
      <c r="E8477" s="2">
        <f t="shared" si="265"/>
        <v>124.1606771393274</v>
      </c>
    </row>
    <row r="8478" spans="2:5" x14ac:dyDescent="0.35">
      <c r="B8478" s="2">
        <v>8474</v>
      </c>
      <c r="C8478" s="3">
        <v>8.8532904434484638E-2</v>
      </c>
      <c r="D8478" s="4">
        <f t="shared" si="264"/>
        <v>88.532904434484635</v>
      </c>
      <c r="E8478" s="2">
        <f t="shared" si="265"/>
        <v>88.532904434484635</v>
      </c>
    </row>
    <row r="8479" spans="2:5" x14ac:dyDescent="0.35">
      <c r="B8479" s="2">
        <v>8475</v>
      </c>
      <c r="C8479" s="3">
        <v>8.9321711089971556E-2</v>
      </c>
      <c r="D8479" s="4">
        <f t="shared" si="264"/>
        <v>89.321711089971558</v>
      </c>
      <c r="E8479" s="2">
        <f t="shared" si="265"/>
        <v>89.321711089971558</v>
      </c>
    </row>
    <row r="8480" spans="2:5" x14ac:dyDescent="0.35">
      <c r="B8480" s="2">
        <v>8476</v>
      </c>
      <c r="C8480" s="3">
        <v>4.0395927395733472E-2</v>
      </c>
      <c r="D8480" s="4">
        <f t="shared" si="264"/>
        <v>40.395927395733473</v>
      </c>
      <c r="E8480" s="2">
        <f t="shared" si="265"/>
        <v>40.395927395733473</v>
      </c>
    </row>
    <row r="8481" spans="2:5" x14ac:dyDescent="0.35">
      <c r="B8481" s="2">
        <v>8477</v>
      </c>
      <c r="C8481" s="3">
        <v>5.7625759450245284E-2</v>
      </c>
      <c r="D8481" s="4">
        <f t="shared" si="264"/>
        <v>57.625759450245283</v>
      </c>
      <c r="E8481" s="2">
        <f t="shared" si="265"/>
        <v>57.625759450245283</v>
      </c>
    </row>
    <row r="8482" spans="2:5" x14ac:dyDescent="0.35">
      <c r="B8482" s="2">
        <v>8478</v>
      </c>
      <c r="C8482" s="3">
        <v>4.9827260777654703E-2</v>
      </c>
      <c r="D8482" s="4">
        <f t="shared" si="264"/>
        <v>49.827260777654701</v>
      </c>
      <c r="E8482" s="2">
        <f t="shared" si="265"/>
        <v>49.827260777654701</v>
      </c>
    </row>
    <row r="8483" spans="2:5" x14ac:dyDescent="0.35">
      <c r="B8483" s="2">
        <v>8479</v>
      </c>
      <c r="C8483" s="3">
        <v>3.3934563092278019E-2</v>
      </c>
      <c r="D8483" s="4">
        <f t="shared" si="264"/>
        <v>33.934563092278019</v>
      </c>
      <c r="E8483" s="2">
        <f t="shared" si="265"/>
        <v>33.934563092278019</v>
      </c>
    </row>
    <row r="8484" spans="2:5" x14ac:dyDescent="0.35">
      <c r="B8484" s="2">
        <v>8480</v>
      </c>
      <c r="C8484" s="3">
        <v>0.13844305978085225</v>
      </c>
      <c r="D8484" s="4">
        <f t="shared" si="264"/>
        <v>138.44305978085225</v>
      </c>
      <c r="E8484" s="2">
        <f t="shared" si="265"/>
        <v>138.44305978085225</v>
      </c>
    </row>
    <row r="8485" spans="2:5" x14ac:dyDescent="0.35">
      <c r="B8485" s="2">
        <v>8481</v>
      </c>
      <c r="C8485" s="3">
        <v>0.1787130908664511</v>
      </c>
      <c r="D8485" s="4">
        <f t="shared" si="264"/>
        <v>178.7130908664511</v>
      </c>
      <c r="E8485" s="2">
        <f t="shared" si="265"/>
        <v>178.7130908664511</v>
      </c>
    </row>
    <row r="8486" spans="2:5" x14ac:dyDescent="0.35">
      <c r="B8486" s="2">
        <v>8482</v>
      </c>
      <c r="C8486" s="3">
        <v>0.21265413328921667</v>
      </c>
      <c r="D8486" s="4">
        <f t="shared" si="264"/>
        <v>212.65413328921667</v>
      </c>
      <c r="E8486" s="2">
        <f t="shared" si="265"/>
        <v>212.65413328921667</v>
      </c>
    </row>
    <row r="8487" spans="2:5" x14ac:dyDescent="0.35">
      <c r="B8487" s="2">
        <v>8483</v>
      </c>
      <c r="C8487" s="3">
        <v>7.9878519534073308E-2</v>
      </c>
      <c r="D8487" s="4">
        <f t="shared" si="264"/>
        <v>79.878519534073305</v>
      </c>
      <c r="E8487" s="2">
        <f t="shared" si="265"/>
        <v>79.878519534073305</v>
      </c>
    </row>
    <row r="8488" spans="2:5" x14ac:dyDescent="0.35">
      <c r="B8488" s="2">
        <v>8484</v>
      </c>
      <c r="C8488" s="3">
        <v>0.10565553939508544</v>
      </c>
      <c r="D8488" s="4">
        <f t="shared" si="264"/>
        <v>105.65553939508544</v>
      </c>
      <c r="E8488" s="2">
        <f t="shared" si="265"/>
        <v>105.65553939508544</v>
      </c>
    </row>
    <row r="8489" spans="2:5" x14ac:dyDescent="0.35">
      <c r="B8489" s="2">
        <v>8485</v>
      </c>
      <c r="C8489" s="3">
        <v>6.9662758117577675E-2</v>
      </c>
      <c r="D8489" s="4">
        <f t="shared" si="264"/>
        <v>69.662758117577681</v>
      </c>
      <c r="E8489" s="2">
        <f t="shared" si="265"/>
        <v>69.662758117577681</v>
      </c>
    </row>
    <row r="8490" spans="2:5" x14ac:dyDescent="0.35">
      <c r="B8490" s="2">
        <v>8486</v>
      </c>
      <c r="C8490" s="3">
        <v>7.1593663520264056E-2</v>
      </c>
      <c r="D8490" s="4">
        <f t="shared" si="264"/>
        <v>71.593663520264059</v>
      </c>
      <c r="E8490" s="2">
        <f t="shared" si="265"/>
        <v>71.593663520264059</v>
      </c>
    </row>
    <row r="8491" spans="2:5" x14ac:dyDescent="0.35">
      <c r="B8491" s="2">
        <v>8487</v>
      </c>
      <c r="C8491" s="3">
        <v>0.13598318851542393</v>
      </c>
      <c r="D8491" s="4">
        <f t="shared" si="264"/>
        <v>135.98318851542393</v>
      </c>
      <c r="E8491" s="2">
        <f t="shared" si="265"/>
        <v>135.98318851542393</v>
      </c>
    </row>
    <row r="8492" spans="2:5" x14ac:dyDescent="0.35">
      <c r="B8492" s="2">
        <v>8488</v>
      </c>
      <c r="C8492" s="3">
        <v>3.1646794091590089E-2</v>
      </c>
      <c r="D8492" s="4">
        <f t="shared" si="264"/>
        <v>31.646794091590088</v>
      </c>
      <c r="E8492" s="2">
        <f t="shared" si="265"/>
        <v>31.646794091590088</v>
      </c>
    </row>
    <row r="8493" spans="2:5" x14ac:dyDescent="0.35">
      <c r="B8493" s="2">
        <v>8489</v>
      </c>
      <c r="C8493" s="3">
        <v>7.0526805048642283E-2</v>
      </c>
      <c r="D8493" s="4">
        <f t="shared" si="264"/>
        <v>70.526805048642288</v>
      </c>
      <c r="E8493" s="2">
        <f t="shared" si="265"/>
        <v>70.526805048642288</v>
      </c>
    </row>
    <row r="8494" spans="2:5" x14ac:dyDescent="0.35">
      <c r="B8494" s="2">
        <v>8490</v>
      </c>
      <c r="C8494" s="3">
        <v>0.10721423721900644</v>
      </c>
      <c r="D8494" s="4">
        <f t="shared" si="264"/>
        <v>107.21423721900643</v>
      </c>
      <c r="E8494" s="2">
        <f t="shared" si="265"/>
        <v>107.21423721900643</v>
      </c>
    </row>
    <row r="8495" spans="2:5" x14ac:dyDescent="0.35">
      <c r="B8495" s="2">
        <v>8491</v>
      </c>
      <c r="C8495" s="3">
        <v>0.15048607087606986</v>
      </c>
      <c r="D8495" s="4">
        <f t="shared" si="264"/>
        <v>150.48607087606985</v>
      </c>
      <c r="E8495" s="2">
        <f t="shared" si="265"/>
        <v>150.48607087606985</v>
      </c>
    </row>
    <row r="8496" spans="2:5" x14ac:dyDescent="0.35">
      <c r="B8496" s="2">
        <v>8492</v>
      </c>
      <c r="C8496" s="3">
        <v>8.3400259716475023E-2</v>
      </c>
      <c r="D8496" s="4">
        <f t="shared" si="264"/>
        <v>83.40025971647502</v>
      </c>
      <c r="E8496" s="2">
        <f t="shared" si="265"/>
        <v>83.40025971647502</v>
      </c>
    </row>
    <row r="8497" spans="2:5" x14ac:dyDescent="0.35">
      <c r="B8497" s="2">
        <v>8493</v>
      </c>
      <c r="C8497" s="3">
        <v>0.13250328082759974</v>
      </c>
      <c r="D8497" s="4">
        <f t="shared" si="264"/>
        <v>132.50328082759975</v>
      </c>
      <c r="E8497" s="2">
        <f t="shared" si="265"/>
        <v>132.50328082759975</v>
      </c>
    </row>
    <row r="8498" spans="2:5" x14ac:dyDescent="0.35">
      <c r="B8498" s="2">
        <v>8494</v>
      </c>
      <c r="C8498" s="3">
        <v>0.20594772191601105</v>
      </c>
      <c r="D8498" s="4">
        <f t="shared" si="264"/>
        <v>205.94772191601103</v>
      </c>
      <c r="E8498" s="2">
        <f t="shared" si="265"/>
        <v>205.94772191601103</v>
      </c>
    </row>
    <row r="8499" spans="2:5" x14ac:dyDescent="0.35">
      <c r="B8499" s="2">
        <v>8495</v>
      </c>
      <c r="C8499" s="3">
        <v>0.14157226078815666</v>
      </c>
      <c r="D8499" s="4">
        <f t="shared" si="264"/>
        <v>141.57226078815665</v>
      </c>
      <c r="E8499" s="2">
        <f t="shared" si="265"/>
        <v>141.57226078815665</v>
      </c>
    </row>
    <row r="8500" spans="2:5" x14ac:dyDescent="0.35">
      <c r="B8500" s="2">
        <v>8496</v>
      </c>
      <c r="C8500" s="3">
        <v>0.13892275403291129</v>
      </c>
      <c r="D8500" s="4">
        <f t="shared" si="264"/>
        <v>138.92275403291129</v>
      </c>
      <c r="E8500" s="2">
        <f t="shared" si="265"/>
        <v>138.92275403291129</v>
      </c>
    </row>
    <row r="8501" spans="2:5" x14ac:dyDescent="0.35">
      <c r="B8501" s="2">
        <v>8497</v>
      </c>
      <c r="C8501" s="3">
        <v>0.14471655266991484</v>
      </c>
      <c r="D8501" s="4">
        <f t="shared" si="264"/>
        <v>144.71655266991485</v>
      </c>
      <c r="E8501" s="2">
        <f t="shared" si="265"/>
        <v>144.71655266991485</v>
      </c>
    </row>
    <row r="8502" spans="2:5" x14ac:dyDescent="0.35">
      <c r="B8502" s="2">
        <v>8498</v>
      </c>
      <c r="C8502" s="3">
        <v>0.14315511606568954</v>
      </c>
      <c r="D8502" s="4">
        <f t="shared" si="264"/>
        <v>143.15511606568953</v>
      </c>
      <c r="E8502" s="2">
        <f t="shared" si="265"/>
        <v>143.15511606568953</v>
      </c>
    </row>
    <row r="8503" spans="2:5" x14ac:dyDescent="0.35">
      <c r="B8503" s="2">
        <v>8499</v>
      </c>
      <c r="C8503" s="3">
        <v>6.9151513073996626E-2</v>
      </c>
      <c r="D8503" s="4">
        <f t="shared" si="264"/>
        <v>69.151513073996625</v>
      </c>
      <c r="E8503" s="2">
        <f t="shared" si="265"/>
        <v>69.151513073996625</v>
      </c>
    </row>
    <row r="8504" spans="2:5" x14ac:dyDescent="0.35">
      <c r="B8504" s="2">
        <v>8500</v>
      </c>
      <c r="C8504" s="3">
        <v>0.17162596173972472</v>
      </c>
      <c r="D8504" s="4">
        <f t="shared" si="264"/>
        <v>171.62596173972472</v>
      </c>
      <c r="E8504" s="2">
        <f t="shared" si="265"/>
        <v>171.62596173972472</v>
      </c>
    </row>
    <row r="8505" spans="2:5" x14ac:dyDescent="0.35">
      <c r="B8505" s="2">
        <v>8501</v>
      </c>
      <c r="C8505" s="3">
        <v>-1.8475972333979837E-2</v>
      </c>
      <c r="D8505" s="4">
        <f t="shared" si="264"/>
        <v>-18.475972333979836</v>
      </c>
      <c r="E8505" s="2">
        <f t="shared" si="265"/>
        <v>-18.475972333979836</v>
      </c>
    </row>
    <row r="8506" spans="2:5" x14ac:dyDescent="0.35">
      <c r="B8506" s="2">
        <v>8502</v>
      </c>
      <c r="C8506" s="3">
        <v>0.10978111520893313</v>
      </c>
      <c r="D8506" s="4">
        <f t="shared" si="264"/>
        <v>109.78111520893313</v>
      </c>
      <c r="E8506" s="2">
        <f t="shared" si="265"/>
        <v>109.78111520893313</v>
      </c>
    </row>
    <row r="8507" spans="2:5" x14ac:dyDescent="0.35">
      <c r="B8507" s="2">
        <v>8503</v>
      </c>
      <c r="C8507" s="3">
        <v>0.13446648405025996</v>
      </c>
      <c r="D8507" s="4">
        <f t="shared" si="264"/>
        <v>134.46648405025996</v>
      </c>
      <c r="E8507" s="2">
        <f t="shared" si="265"/>
        <v>134.46648405025996</v>
      </c>
    </row>
    <row r="8508" spans="2:5" x14ac:dyDescent="0.35">
      <c r="B8508" s="2">
        <v>8504</v>
      </c>
      <c r="C8508" s="3">
        <v>3.3586796539100586E-2</v>
      </c>
      <c r="D8508" s="4">
        <f t="shared" si="264"/>
        <v>33.586796539100582</v>
      </c>
      <c r="E8508" s="2">
        <f t="shared" si="265"/>
        <v>33.586796539100582</v>
      </c>
    </row>
    <row r="8509" spans="2:5" x14ac:dyDescent="0.35">
      <c r="B8509" s="2">
        <v>8505</v>
      </c>
      <c r="C8509" s="3">
        <v>7.0993756080458381E-2</v>
      </c>
      <c r="D8509" s="4">
        <f t="shared" si="264"/>
        <v>70.993756080458382</v>
      </c>
      <c r="E8509" s="2">
        <f t="shared" si="265"/>
        <v>70.993756080458382</v>
      </c>
    </row>
    <row r="8510" spans="2:5" x14ac:dyDescent="0.35">
      <c r="B8510" s="2">
        <v>8506</v>
      </c>
      <c r="C8510" s="3">
        <v>3.8469057580585733E-2</v>
      </c>
      <c r="D8510" s="4">
        <f t="shared" si="264"/>
        <v>38.469057580585734</v>
      </c>
      <c r="E8510" s="2">
        <f t="shared" si="265"/>
        <v>38.469057580585734</v>
      </c>
    </row>
    <row r="8511" spans="2:5" x14ac:dyDescent="0.35">
      <c r="B8511" s="2">
        <v>8507</v>
      </c>
      <c r="C8511" s="3">
        <v>0.16801671617765856</v>
      </c>
      <c r="D8511" s="4">
        <f t="shared" si="264"/>
        <v>168.01671617765857</v>
      </c>
      <c r="E8511" s="2">
        <f t="shared" si="265"/>
        <v>168.01671617765857</v>
      </c>
    </row>
    <row r="8512" spans="2:5" x14ac:dyDescent="0.35">
      <c r="B8512" s="2">
        <v>8508</v>
      </c>
      <c r="C8512" s="3">
        <v>7.5605343464600502E-2</v>
      </c>
      <c r="D8512" s="4">
        <f t="shared" si="264"/>
        <v>75.605343464600509</v>
      </c>
      <c r="E8512" s="2">
        <f t="shared" si="265"/>
        <v>75.605343464600509</v>
      </c>
    </row>
    <row r="8513" spans="2:5" x14ac:dyDescent="0.35">
      <c r="B8513" s="2">
        <v>8509</v>
      </c>
      <c r="C8513" s="3">
        <v>3.3173463250117136E-2</v>
      </c>
      <c r="D8513" s="4">
        <f t="shared" si="264"/>
        <v>33.173463250117138</v>
      </c>
      <c r="E8513" s="2">
        <f t="shared" si="265"/>
        <v>33.173463250117138</v>
      </c>
    </row>
    <row r="8514" spans="2:5" x14ac:dyDescent="0.35">
      <c r="B8514" s="2">
        <v>8510</v>
      </c>
      <c r="C8514" s="3">
        <v>9.4750181679624304E-2</v>
      </c>
      <c r="D8514" s="4">
        <f t="shared" si="264"/>
        <v>94.750181679624305</v>
      </c>
      <c r="E8514" s="2">
        <f t="shared" si="265"/>
        <v>94.750181679624305</v>
      </c>
    </row>
    <row r="8515" spans="2:5" x14ac:dyDescent="0.35">
      <c r="B8515" s="2">
        <v>8511</v>
      </c>
      <c r="C8515" s="3">
        <v>6.595405034865677E-2</v>
      </c>
      <c r="D8515" s="4">
        <f t="shared" si="264"/>
        <v>65.954050348656764</v>
      </c>
      <c r="E8515" s="2">
        <f t="shared" si="265"/>
        <v>65.954050348656764</v>
      </c>
    </row>
    <row r="8516" spans="2:5" x14ac:dyDescent="0.35">
      <c r="B8516" s="2">
        <v>8512</v>
      </c>
      <c r="C8516" s="3">
        <v>0.13552338767749525</v>
      </c>
      <c r="D8516" s="4">
        <f t="shared" si="264"/>
        <v>135.52338767749524</v>
      </c>
      <c r="E8516" s="2">
        <f t="shared" si="265"/>
        <v>135.52338767749524</v>
      </c>
    </row>
    <row r="8517" spans="2:5" x14ac:dyDescent="0.35">
      <c r="B8517" s="2">
        <v>8513</v>
      </c>
      <c r="C8517" s="3">
        <v>0.12045624905969372</v>
      </c>
      <c r="D8517" s="4">
        <f t="shared" si="264"/>
        <v>120.45624905969372</v>
      </c>
      <c r="E8517" s="2">
        <f t="shared" si="265"/>
        <v>120.45624905969372</v>
      </c>
    </row>
    <row r="8518" spans="2:5" x14ac:dyDescent="0.35">
      <c r="B8518" s="2">
        <v>8514</v>
      </c>
      <c r="C8518" s="3">
        <v>8.3283645428767789E-2</v>
      </c>
      <c r="D8518" s="4">
        <f t="shared" ref="D8518:D8581" si="266">$K$4*C8518</f>
        <v>83.283645428767784</v>
      </c>
      <c r="E8518" s="2">
        <f t="shared" ref="E8518:E8581" si="267">($K$11*C8518+$K$12*$K$5)*$K$4</f>
        <v>83.283645428767784</v>
      </c>
    </row>
    <row r="8519" spans="2:5" x14ac:dyDescent="0.35">
      <c r="B8519" s="2">
        <v>8515</v>
      </c>
      <c r="C8519" s="3">
        <v>7.4876888285829057E-2</v>
      </c>
      <c r="D8519" s="4">
        <f t="shared" si="266"/>
        <v>74.876888285829054</v>
      </c>
      <c r="E8519" s="2">
        <f t="shared" si="267"/>
        <v>74.876888285829054</v>
      </c>
    </row>
    <row r="8520" spans="2:5" x14ac:dyDescent="0.35">
      <c r="B8520" s="2">
        <v>8516</v>
      </c>
      <c r="C8520" s="3">
        <v>9.7624439978930527E-2</v>
      </c>
      <c r="D8520" s="4">
        <f t="shared" si="266"/>
        <v>97.624439978930525</v>
      </c>
      <c r="E8520" s="2">
        <f t="shared" si="267"/>
        <v>97.624439978930525</v>
      </c>
    </row>
    <row r="8521" spans="2:5" x14ac:dyDescent="0.35">
      <c r="B8521" s="2">
        <v>8517</v>
      </c>
      <c r="C8521" s="3">
        <v>7.3502264955409652E-2</v>
      </c>
      <c r="D8521" s="4">
        <f t="shared" si="266"/>
        <v>73.502264955409657</v>
      </c>
      <c r="E8521" s="2">
        <f t="shared" si="267"/>
        <v>73.502264955409657</v>
      </c>
    </row>
    <row r="8522" spans="2:5" x14ac:dyDescent="0.35">
      <c r="B8522" s="2">
        <v>8518</v>
      </c>
      <c r="C8522" s="3">
        <v>0.13174363076526477</v>
      </c>
      <c r="D8522" s="4">
        <f t="shared" si="266"/>
        <v>131.74363076526478</v>
      </c>
      <c r="E8522" s="2">
        <f t="shared" si="267"/>
        <v>131.74363076526478</v>
      </c>
    </row>
    <row r="8523" spans="2:5" x14ac:dyDescent="0.35">
      <c r="B8523" s="2">
        <v>8519</v>
      </c>
      <c r="C8523" s="3">
        <v>0.10086506623311976</v>
      </c>
      <c r="D8523" s="4">
        <f t="shared" si="266"/>
        <v>100.86506623311976</v>
      </c>
      <c r="E8523" s="2">
        <f t="shared" si="267"/>
        <v>100.86506623311976</v>
      </c>
    </row>
    <row r="8524" spans="2:5" x14ac:dyDescent="0.35">
      <c r="B8524" s="2">
        <v>8520</v>
      </c>
      <c r="C8524" s="3">
        <v>0.19704337710846431</v>
      </c>
      <c r="D8524" s="4">
        <f t="shared" si="266"/>
        <v>197.04337710846431</v>
      </c>
      <c r="E8524" s="2">
        <f t="shared" si="267"/>
        <v>197.04337710846431</v>
      </c>
    </row>
    <row r="8525" spans="2:5" x14ac:dyDescent="0.35">
      <c r="B8525" s="2">
        <v>8521</v>
      </c>
      <c r="C8525" s="3">
        <v>0.17886052731520921</v>
      </c>
      <c r="D8525" s="4">
        <f t="shared" si="266"/>
        <v>178.86052731520923</v>
      </c>
      <c r="E8525" s="2">
        <f t="shared" si="267"/>
        <v>178.86052731520923</v>
      </c>
    </row>
    <row r="8526" spans="2:5" x14ac:dyDescent="0.35">
      <c r="B8526" s="2">
        <v>8522</v>
      </c>
      <c r="C8526" s="3">
        <v>9.9136621766061583E-2</v>
      </c>
      <c r="D8526" s="4">
        <f t="shared" si="266"/>
        <v>99.13662176606158</v>
      </c>
      <c r="E8526" s="2">
        <f t="shared" si="267"/>
        <v>99.13662176606158</v>
      </c>
    </row>
    <row r="8527" spans="2:5" x14ac:dyDescent="0.35">
      <c r="B8527" s="2">
        <v>8523</v>
      </c>
      <c r="C8527" s="3">
        <v>0.14161138765456258</v>
      </c>
      <c r="D8527" s="4">
        <f t="shared" si="266"/>
        <v>141.61138765456258</v>
      </c>
      <c r="E8527" s="2">
        <f t="shared" si="267"/>
        <v>141.61138765456258</v>
      </c>
    </row>
    <row r="8528" spans="2:5" x14ac:dyDescent="0.35">
      <c r="B8528" s="2">
        <v>8524</v>
      </c>
      <c r="C8528" s="3">
        <v>0.10020193863542878</v>
      </c>
      <c r="D8528" s="4">
        <f t="shared" si="266"/>
        <v>100.20193863542879</v>
      </c>
      <c r="E8528" s="2">
        <f t="shared" si="267"/>
        <v>100.20193863542879</v>
      </c>
    </row>
    <row r="8529" spans="2:5" x14ac:dyDescent="0.35">
      <c r="B8529" s="2">
        <v>8525</v>
      </c>
      <c r="C8529" s="3">
        <v>3.2767155855952149E-2</v>
      </c>
      <c r="D8529" s="4">
        <f t="shared" si="266"/>
        <v>32.767155855952147</v>
      </c>
      <c r="E8529" s="2">
        <f t="shared" si="267"/>
        <v>32.767155855952147</v>
      </c>
    </row>
    <row r="8530" spans="2:5" x14ac:dyDescent="0.35">
      <c r="B8530" s="2">
        <v>8526</v>
      </c>
      <c r="C8530" s="3">
        <v>0.15057414969107596</v>
      </c>
      <c r="D8530" s="4">
        <f t="shared" si="266"/>
        <v>150.57414969107597</v>
      </c>
      <c r="E8530" s="2">
        <f t="shared" si="267"/>
        <v>150.57414969107597</v>
      </c>
    </row>
    <row r="8531" spans="2:5" x14ac:dyDescent="0.35">
      <c r="B8531" s="2">
        <v>8527</v>
      </c>
      <c r="C8531" s="3">
        <v>-1.4361366919697555E-2</v>
      </c>
      <c r="D8531" s="4">
        <f t="shared" si="266"/>
        <v>-14.361366919697554</v>
      </c>
      <c r="E8531" s="2">
        <f t="shared" si="267"/>
        <v>-14.361366919697554</v>
      </c>
    </row>
    <row r="8532" spans="2:5" x14ac:dyDescent="0.35">
      <c r="B8532" s="2">
        <v>8528</v>
      </c>
      <c r="C8532" s="3">
        <v>0.12796409601094971</v>
      </c>
      <c r="D8532" s="4">
        <f t="shared" si="266"/>
        <v>127.96409601094972</v>
      </c>
      <c r="E8532" s="2">
        <f t="shared" si="267"/>
        <v>127.96409601094972</v>
      </c>
    </row>
    <row r="8533" spans="2:5" x14ac:dyDescent="0.35">
      <c r="B8533" s="2">
        <v>8529</v>
      </c>
      <c r="C8533" s="3">
        <v>-3.2378622398501755E-4</v>
      </c>
      <c r="D8533" s="4">
        <f t="shared" si="266"/>
        <v>-0.32378622398501755</v>
      </c>
      <c r="E8533" s="2">
        <f t="shared" si="267"/>
        <v>-0.32378622398501755</v>
      </c>
    </row>
    <row r="8534" spans="2:5" x14ac:dyDescent="0.35">
      <c r="B8534" s="2">
        <v>8530</v>
      </c>
      <c r="C8534" s="3">
        <v>0.20979525543403224</v>
      </c>
      <c r="D8534" s="4">
        <f t="shared" si="266"/>
        <v>209.79525543403224</v>
      </c>
      <c r="E8534" s="2">
        <f t="shared" si="267"/>
        <v>209.79525543403224</v>
      </c>
    </row>
    <row r="8535" spans="2:5" x14ac:dyDescent="0.35">
      <c r="B8535" s="2">
        <v>8531</v>
      </c>
      <c r="C8535" s="3">
        <v>9.4547096911796691E-2</v>
      </c>
      <c r="D8535" s="4">
        <f t="shared" si="266"/>
        <v>94.547096911796686</v>
      </c>
      <c r="E8535" s="2">
        <f t="shared" si="267"/>
        <v>94.547096911796686</v>
      </c>
    </row>
    <row r="8536" spans="2:5" x14ac:dyDescent="0.35">
      <c r="B8536" s="2">
        <v>8532</v>
      </c>
      <c r="C8536" s="3">
        <v>0.1536969388788019</v>
      </c>
      <c r="D8536" s="4">
        <f t="shared" si="266"/>
        <v>153.69693887880189</v>
      </c>
      <c r="E8536" s="2">
        <f t="shared" si="267"/>
        <v>153.69693887880189</v>
      </c>
    </row>
    <row r="8537" spans="2:5" x14ac:dyDescent="0.35">
      <c r="B8537" s="2">
        <v>8533</v>
      </c>
      <c r="C8537" s="3">
        <v>0.1292001629279603</v>
      </c>
      <c r="D8537" s="4">
        <f t="shared" si="266"/>
        <v>129.20016292796029</v>
      </c>
      <c r="E8537" s="2">
        <f t="shared" si="267"/>
        <v>129.20016292796029</v>
      </c>
    </row>
    <row r="8538" spans="2:5" x14ac:dyDescent="0.35">
      <c r="B8538" s="2">
        <v>8534</v>
      </c>
      <c r="C8538" s="3">
        <v>2.7057728834883429E-2</v>
      </c>
      <c r="D8538" s="4">
        <f t="shared" si="266"/>
        <v>27.057728834883431</v>
      </c>
      <c r="E8538" s="2">
        <f t="shared" si="267"/>
        <v>27.057728834883431</v>
      </c>
    </row>
    <row r="8539" spans="2:5" x14ac:dyDescent="0.35">
      <c r="B8539" s="2">
        <v>8535</v>
      </c>
      <c r="C8539" s="3">
        <v>0.16376313096917638</v>
      </c>
      <c r="D8539" s="4">
        <f t="shared" si="266"/>
        <v>163.76313096917639</v>
      </c>
      <c r="E8539" s="2">
        <f t="shared" si="267"/>
        <v>163.76313096917639</v>
      </c>
    </row>
    <row r="8540" spans="2:5" x14ac:dyDescent="0.35">
      <c r="B8540" s="2">
        <v>8536</v>
      </c>
      <c r="C8540" s="3">
        <v>0.139907331473829</v>
      </c>
      <c r="D8540" s="4">
        <f t="shared" si="266"/>
        <v>139.907331473829</v>
      </c>
      <c r="E8540" s="2">
        <f t="shared" si="267"/>
        <v>139.907331473829</v>
      </c>
    </row>
    <row r="8541" spans="2:5" x14ac:dyDescent="0.35">
      <c r="B8541" s="2">
        <v>8537</v>
      </c>
      <c r="C8541" s="3">
        <v>0.12669314155953809</v>
      </c>
      <c r="D8541" s="4">
        <f t="shared" si="266"/>
        <v>126.69314155953809</v>
      </c>
      <c r="E8541" s="2">
        <f t="shared" si="267"/>
        <v>126.69314155953809</v>
      </c>
    </row>
    <row r="8542" spans="2:5" x14ac:dyDescent="0.35">
      <c r="B8542" s="2">
        <v>8538</v>
      </c>
      <c r="C8542" s="3">
        <v>0.16845756555069072</v>
      </c>
      <c r="D8542" s="4">
        <f t="shared" si="266"/>
        <v>168.45756555069073</v>
      </c>
      <c r="E8542" s="2">
        <f t="shared" si="267"/>
        <v>168.45756555069073</v>
      </c>
    </row>
    <row r="8543" spans="2:5" x14ac:dyDescent="0.35">
      <c r="B8543" s="2">
        <v>8539</v>
      </c>
      <c r="C8543" s="3">
        <v>0.10756854401475224</v>
      </c>
      <c r="D8543" s="4">
        <f t="shared" si="266"/>
        <v>107.56854401475225</v>
      </c>
      <c r="E8543" s="2">
        <f t="shared" si="267"/>
        <v>107.56854401475225</v>
      </c>
    </row>
    <row r="8544" spans="2:5" x14ac:dyDescent="0.35">
      <c r="B8544" s="2">
        <v>8540</v>
      </c>
      <c r="C8544" s="3">
        <v>9.8780751103152514E-2</v>
      </c>
      <c r="D8544" s="4">
        <f t="shared" si="266"/>
        <v>98.780751103152511</v>
      </c>
      <c r="E8544" s="2">
        <f t="shared" si="267"/>
        <v>98.780751103152511</v>
      </c>
    </row>
    <row r="8545" spans="2:5" x14ac:dyDescent="0.35">
      <c r="B8545" s="2">
        <v>8541</v>
      </c>
      <c r="C8545" s="3">
        <v>4.5231254856636517E-2</v>
      </c>
      <c r="D8545" s="4">
        <f t="shared" si="266"/>
        <v>45.231254856636518</v>
      </c>
      <c r="E8545" s="2">
        <f t="shared" si="267"/>
        <v>45.231254856636518</v>
      </c>
    </row>
    <row r="8546" spans="2:5" x14ac:dyDescent="0.35">
      <c r="B8546" s="2">
        <v>8542</v>
      </c>
      <c r="C8546" s="3">
        <v>0.10808710299029378</v>
      </c>
      <c r="D8546" s="4">
        <f t="shared" si="266"/>
        <v>108.08710299029379</v>
      </c>
      <c r="E8546" s="2">
        <f t="shared" si="267"/>
        <v>108.08710299029379</v>
      </c>
    </row>
    <row r="8547" spans="2:5" x14ac:dyDescent="0.35">
      <c r="B8547" s="2">
        <v>8543</v>
      </c>
      <c r="C8547" s="3">
        <v>0.11883911756926381</v>
      </c>
      <c r="D8547" s="4">
        <f t="shared" si="266"/>
        <v>118.83911756926381</v>
      </c>
      <c r="E8547" s="2">
        <f t="shared" si="267"/>
        <v>118.83911756926381</v>
      </c>
    </row>
    <row r="8548" spans="2:5" x14ac:dyDescent="0.35">
      <c r="B8548" s="2">
        <v>8544</v>
      </c>
      <c r="C8548" s="3">
        <v>0.14358815115395684</v>
      </c>
      <c r="D8548" s="4">
        <f t="shared" si="266"/>
        <v>143.58815115395686</v>
      </c>
      <c r="E8548" s="2">
        <f t="shared" si="267"/>
        <v>143.58815115395686</v>
      </c>
    </row>
    <row r="8549" spans="2:5" x14ac:dyDescent="0.35">
      <c r="B8549" s="2">
        <v>8545</v>
      </c>
      <c r="C8549" s="3">
        <v>4.9189801602477351E-3</v>
      </c>
      <c r="D8549" s="4">
        <f t="shared" si="266"/>
        <v>4.9189801602477354</v>
      </c>
      <c r="E8549" s="2">
        <f t="shared" si="267"/>
        <v>4.9189801602477354</v>
      </c>
    </row>
    <row r="8550" spans="2:5" x14ac:dyDescent="0.35">
      <c r="B8550" s="2">
        <v>8546</v>
      </c>
      <c r="C8550" s="3">
        <v>0.11347679309966548</v>
      </c>
      <c r="D8550" s="4">
        <f t="shared" si="266"/>
        <v>113.47679309966547</v>
      </c>
      <c r="E8550" s="2">
        <f t="shared" si="267"/>
        <v>113.47679309966547</v>
      </c>
    </row>
    <row r="8551" spans="2:5" x14ac:dyDescent="0.35">
      <c r="B8551" s="2">
        <v>8547</v>
      </c>
      <c r="C8551" s="3">
        <v>0.1993871788459059</v>
      </c>
      <c r="D8551" s="4">
        <f t="shared" si="266"/>
        <v>199.38717884590591</v>
      </c>
      <c r="E8551" s="2">
        <f t="shared" si="267"/>
        <v>199.38717884590591</v>
      </c>
    </row>
    <row r="8552" spans="2:5" x14ac:dyDescent="0.35">
      <c r="B8552" s="2">
        <v>8548</v>
      </c>
      <c r="C8552" s="3">
        <v>4.402865835430661E-2</v>
      </c>
      <c r="D8552" s="4">
        <f t="shared" si="266"/>
        <v>44.028658354306607</v>
      </c>
      <c r="E8552" s="2">
        <f t="shared" si="267"/>
        <v>44.028658354306607</v>
      </c>
    </row>
    <row r="8553" spans="2:5" x14ac:dyDescent="0.35">
      <c r="B8553" s="2">
        <v>8549</v>
      </c>
      <c r="C8553" s="3">
        <v>1.6863919950199355E-2</v>
      </c>
      <c r="D8553" s="4">
        <f t="shared" si="266"/>
        <v>16.863919950199353</v>
      </c>
      <c r="E8553" s="2">
        <f t="shared" si="267"/>
        <v>16.863919950199353</v>
      </c>
    </row>
    <row r="8554" spans="2:5" x14ac:dyDescent="0.35">
      <c r="B8554" s="2">
        <v>8550</v>
      </c>
      <c r="C8554" s="3">
        <v>2.3418570002380054E-2</v>
      </c>
      <c r="D8554" s="4">
        <f t="shared" si="266"/>
        <v>23.418570002380054</v>
      </c>
      <c r="E8554" s="2">
        <f t="shared" si="267"/>
        <v>23.418570002380054</v>
      </c>
    </row>
    <row r="8555" spans="2:5" x14ac:dyDescent="0.35">
      <c r="B8555" s="2">
        <v>8551</v>
      </c>
      <c r="C8555" s="3">
        <v>0.14400201722906292</v>
      </c>
      <c r="D8555" s="4">
        <f t="shared" si="266"/>
        <v>144.00201722906291</v>
      </c>
      <c r="E8555" s="2">
        <f t="shared" si="267"/>
        <v>144.00201722906291</v>
      </c>
    </row>
    <row r="8556" spans="2:5" x14ac:dyDescent="0.35">
      <c r="B8556" s="2">
        <v>8552</v>
      </c>
      <c r="C8556" s="3">
        <v>5.8964438915493571E-2</v>
      </c>
      <c r="D8556" s="4">
        <f t="shared" si="266"/>
        <v>58.964438915493574</v>
      </c>
      <c r="E8556" s="2">
        <f t="shared" si="267"/>
        <v>58.964438915493574</v>
      </c>
    </row>
    <row r="8557" spans="2:5" x14ac:dyDescent="0.35">
      <c r="B8557" s="2">
        <v>8553</v>
      </c>
      <c r="C8557" s="3">
        <v>-1.3364549714775603E-2</v>
      </c>
      <c r="D8557" s="4">
        <f t="shared" si="266"/>
        <v>-13.364549714775602</v>
      </c>
      <c r="E8557" s="2">
        <f t="shared" si="267"/>
        <v>-13.364549714775602</v>
      </c>
    </row>
    <row r="8558" spans="2:5" x14ac:dyDescent="0.35">
      <c r="B8558" s="2">
        <v>8554</v>
      </c>
      <c r="C8558" s="3">
        <v>8.4993010844242739E-2</v>
      </c>
      <c r="D8558" s="4">
        <f t="shared" si="266"/>
        <v>84.993010844242733</v>
      </c>
      <c r="E8558" s="2">
        <f t="shared" si="267"/>
        <v>84.993010844242733</v>
      </c>
    </row>
    <row r="8559" spans="2:5" x14ac:dyDescent="0.35">
      <c r="B8559" s="2">
        <v>8555</v>
      </c>
      <c r="C8559" s="3">
        <v>0.12281801012044696</v>
      </c>
      <c r="D8559" s="4">
        <f t="shared" si="266"/>
        <v>122.81801012044696</v>
      </c>
      <c r="E8559" s="2">
        <f t="shared" si="267"/>
        <v>122.81801012044696</v>
      </c>
    </row>
    <row r="8560" spans="2:5" x14ac:dyDescent="0.35">
      <c r="B8560" s="2">
        <v>8556</v>
      </c>
      <c r="C8560" s="3">
        <v>0.13788041607107038</v>
      </c>
      <c r="D8560" s="4">
        <f t="shared" si="266"/>
        <v>137.88041607107039</v>
      </c>
      <c r="E8560" s="2">
        <f t="shared" si="267"/>
        <v>137.88041607107039</v>
      </c>
    </row>
    <row r="8561" spans="2:5" x14ac:dyDescent="0.35">
      <c r="B8561" s="2">
        <v>8557</v>
      </c>
      <c r="C8561" s="3">
        <v>5.2166274857980886E-2</v>
      </c>
      <c r="D8561" s="4">
        <f t="shared" si="266"/>
        <v>52.166274857980888</v>
      </c>
      <c r="E8561" s="2">
        <f t="shared" si="267"/>
        <v>52.166274857980888</v>
      </c>
    </row>
    <row r="8562" spans="2:5" x14ac:dyDescent="0.35">
      <c r="B8562" s="2">
        <v>8558</v>
      </c>
      <c r="C8562" s="3">
        <v>-3.6519169120354578E-2</v>
      </c>
      <c r="D8562" s="4">
        <f t="shared" si="266"/>
        <v>-36.519169120354576</v>
      </c>
      <c r="E8562" s="2">
        <f t="shared" si="267"/>
        <v>-36.519169120354576</v>
      </c>
    </row>
    <row r="8563" spans="2:5" x14ac:dyDescent="0.35">
      <c r="B8563" s="2">
        <v>8559</v>
      </c>
      <c r="C8563" s="3">
        <v>7.0295875268053101E-2</v>
      </c>
      <c r="D8563" s="4">
        <f t="shared" si="266"/>
        <v>70.295875268053095</v>
      </c>
      <c r="E8563" s="2">
        <f t="shared" si="267"/>
        <v>70.295875268053095</v>
      </c>
    </row>
    <row r="8564" spans="2:5" x14ac:dyDescent="0.35">
      <c r="B8564" s="2">
        <v>8560</v>
      </c>
      <c r="C8564" s="3">
        <v>0.13835739849101913</v>
      </c>
      <c r="D8564" s="4">
        <f t="shared" si="266"/>
        <v>138.35739849101913</v>
      </c>
      <c r="E8564" s="2">
        <f t="shared" si="267"/>
        <v>138.35739849101913</v>
      </c>
    </row>
    <row r="8565" spans="2:5" x14ac:dyDescent="0.35">
      <c r="B8565" s="2">
        <v>8561</v>
      </c>
      <c r="C8565" s="3">
        <v>4.2732368228247386E-3</v>
      </c>
      <c r="D8565" s="4">
        <f t="shared" si="266"/>
        <v>4.2732368228247388</v>
      </c>
      <c r="E8565" s="2">
        <f t="shared" si="267"/>
        <v>4.2732368228247388</v>
      </c>
    </row>
    <row r="8566" spans="2:5" x14ac:dyDescent="0.35">
      <c r="B8566" s="2">
        <v>8562</v>
      </c>
      <c r="C8566" s="3">
        <v>6.9931651597677141E-2</v>
      </c>
      <c r="D8566" s="4">
        <f t="shared" si="266"/>
        <v>69.931651597677146</v>
      </c>
      <c r="E8566" s="2">
        <f t="shared" si="267"/>
        <v>69.931651597677146</v>
      </c>
    </row>
    <row r="8567" spans="2:5" x14ac:dyDescent="0.35">
      <c r="B8567" s="2">
        <v>8563</v>
      </c>
      <c r="C8567" s="3">
        <v>0.15875091561825727</v>
      </c>
      <c r="D8567" s="4">
        <f t="shared" si="266"/>
        <v>158.75091561825727</v>
      </c>
      <c r="E8567" s="2">
        <f t="shared" si="267"/>
        <v>158.75091561825727</v>
      </c>
    </row>
    <row r="8568" spans="2:5" x14ac:dyDescent="0.35">
      <c r="B8568" s="2">
        <v>8564</v>
      </c>
      <c r="C8568" s="3">
        <v>0.11930578380398169</v>
      </c>
      <c r="D8568" s="4">
        <f t="shared" si="266"/>
        <v>119.30578380398168</v>
      </c>
      <c r="E8568" s="2">
        <f t="shared" si="267"/>
        <v>119.30578380398168</v>
      </c>
    </row>
    <row r="8569" spans="2:5" x14ac:dyDescent="0.35">
      <c r="B8569" s="2">
        <v>8565</v>
      </c>
      <c r="C8569" s="3">
        <v>0.10431579033017405</v>
      </c>
      <c r="D8569" s="4">
        <f t="shared" si="266"/>
        <v>104.31579033017405</v>
      </c>
      <c r="E8569" s="2">
        <f t="shared" si="267"/>
        <v>104.31579033017405</v>
      </c>
    </row>
    <row r="8570" spans="2:5" x14ac:dyDescent="0.35">
      <c r="B8570" s="2">
        <v>8566</v>
      </c>
      <c r="C8570" s="3">
        <v>6.5648668482462674E-2</v>
      </c>
      <c r="D8570" s="4">
        <f t="shared" si="266"/>
        <v>65.648668482462668</v>
      </c>
      <c r="E8570" s="2">
        <f t="shared" si="267"/>
        <v>65.648668482462668</v>
      </c>
    </row>
    <row r="8571" spans="2:5" x14ac:dyDescent="0.35">
      <c r="B8571" s="2">
        <v>8567</v>
      </c>
      <c r="C8571" s="3">
        <v>0.13969616406101665</v>
      </c>
      <c r="D8571" s="4">
        <f t="shared" si="266"/>
        <v>139.69616406101665</v>
      </c>
      <c r="E8571" s="2">
        <f t="shared" si="267"/>
        <v>139.69616406101665</v>
      </c>
    </row>
    <row r="8572" spans="2:5" x14ac:dyDescent="0.35">
      <c r="B8572" s="2">
        <v>8568</v>
      </c>
      <c r="C8572" s="3">
        <v>3.8754453836868513E-2</v>
      </c>
      <c r="D8572" s="4">
        <f t="shared" si="266"/>
        <v>38.754453836868514</v>
      </c>
      <c r="E8572" s="2">
        <f t="shared" si="267"/>
        <v>38.754453836868514</v>
      </c>
    </row>
    <row r="8573" spans="2:5" x14ac:dyDescent="0.35">
      <c r="B8573" s="2">
        <v>8569</v>
      </c>
      <c r="C8573" s="3">
        <v>6.7488132071051768E-2</v>
      </c>
      <c r="D8573" s="4">
        <f t="shared" si="266"/>
        <v>67.488132071051766</v>
      </c>
      <c r="E8573" s="2">
        <f t="shared" si="267"/>
        <v>67.488132071051766</v>
      </c>
    </row>
    <row r="8574" spans="2:5" x14ac:dyDescent="0.35">
      <c r="B8574" s="2">
        <v>8570</v>
      </c>
      <c r="C8574" s="3">
        <v>0.1182357720940182</v>
      </c>
      <c r="D8574" s="4">
        <f t="shared" si="266"/>
        <v>118.2357720940182</v>
      </c>
      <c r="E8574" s="2">
        <f t="shared" si="267"/>
        <v>118.2357720940182</v>
      </c>
    </row>
    <row r="8575" spans="2:5" x14ac:dyDescent="0.35">
      <c r="B8575" s="2">
        <v>8571</v>
      </c>
      <c r="C8575" s="3">
        <v>0.13941980526714207</v>
      </c>
      <c r="D8575" s="4">
        <f t="shared" si="266"/>
        <v>139.41980526714207</v>
      </c>
      <c r="E8575" s="2">
        <f t="shared" si="267"/>
        <v>139.41980526714207</v>
      </c>
    </row>
    <row r="8576" spans="2:5" x14ac:dyDescent="0.35">
      <c r="B8576" s="2">
        <v>8572</v>
      </c>
      <c r="C8576" s="3">
        <v>9.2729927725244507E-2</v>
      </c>
      <c r="D8576" s="4">
        <f t="shared" si="266"/>
        <v>92.729927725244508</v>
      </c>
      <c r="E8576" s="2">
        <f t="shared" si="267"/>
        <v>92.729927725244508</v>
      </c>
    </row>
    <row r="8577" spans="2:5" x14ac:dyDescent="0.35">
      <c r="B8577" s="2">
        <v>8573</v>
      </c>
      <c r="C8577" s="3">
        <v>0.15913077347649043</v>
      </c>
      <c r="D8577" s="4">
        <f t="shared" si="266"/>
        <v>159.13077347649045</v>
      </c>
      <c r="E8577" s="2">
        <f t="shared" si="267"/>
        <v>159.13077347649045</v>
      </c>
    </row>
    <row r="8578" spans="2:5" x14ac:dyDescent="0.35">
      <c r="B8578" s="2">
        <v>8574</v>
      </c>
      <c r="C8578" s="3">
        <v>6.0796396201009011E-2</v>
      </c>
      <c r="D8578" s="4">
        <f t="shared" si="266"/>
        <v>60.79639620100901</v>
      </c>
      <c r="E8578" s="2">
        <f t="shared" si="267"/>
        <v>60.79639620100901</v>
      </c>
    </row>
    <row r="8579" spans="2:5" x14ac:dyDescent="0.35">
      <c r="B8579" s="2">
        <v>8575</v>
      </c>
      <c r="C8579" s="3">
        <v>3.9991889176403242E-2</v>
      </c>
      <c r="D8579" s="4">
        <f t="shared" si="266"/>
        <v>39.991889176403241</v>
      </c>
      <c r="E8579" s="2">
        <f t="shared" si="267"/>
        <v>39.991889176403241</v>
      </c>
    </row>
    <row r="8580" spans="2:5" x14ac:dyDescent="0.35">
      <c r="B8580" s="2">
        <v>8576</v>
      </c>
      <c r="C8580" s="3">
        <v>0.13214147006416907</v>
      </c>
      <c r="D8580" s="4">
        <f t="shared" si="266"/>
        <v>132.14147006416906</v>
      </c>
      <c r="E8580" s="2">
        <f t="shared" si="267"/>
        <v>132.14147006416906</v>
      </c>
    </row>
    <row r="8581" spans="2:5" x14ac:dyDescent="0.35">
      <c r="B8581" s="2">
        <v>8577</v>
      </c>
      <c r="C8581" s="3">
        <v>0.15719791314527073</v>
      </c>
      <c r="D8581" s="4">
        <f t="shared" si="266"/>
        <v>157.19791314527075</v>
      </c>
      <c r="E8581" s="2">
        <f t="shared" si="267"/>
        <v>157.19791314527075</v>
      </c>
    </row>
    <row r="8582" spans="2:5" x14ac:dyDescent="0.35">
      <c r="B8582" s="2">
        <v>8578</v>
      </c>
      <c r="C8582" s="3">
        <v>0.17743814921294634</v>
      </c>
      <c r="D8582" s="4">
        <f t="shared" ref="D8582:D8645" si="268">$K$4*C8582</f>
        <v>177.43814921294634</v>
      </c>
      <c r="E8582" s="2">
        <f t="shared" ref="E8582:E8645" si="269">($K$11*C8582+$K$12*$K$5)*$K$4</f>
        <v>177.43814921294634</v>
      </c>
    </row>
    <row r="8583" spans="2:5" x14ac:dyDescent="0.35">
      <c r="B8583" s="2">
        <v>8579</v>
      </c>
      <c r="C8583" s="3">
        <v>7.7511888720919617E-2</v>
      </c>
      <c r="D8583" s="4">
        <f t="shared" si="268"/>
        <v>77.511888720919615</v>
      </c>
      <c r="E8583" s="2">
        <f t="shared" si="269"/>
        <v>77.511888720919615</v>
      </c>
    </row>
    <row r="8584" spans="2:5" x14ac:dyDescent="0.35">
      <c r="B8584" s="2">
        <v>8580</v>
      </c>
      <c r="C8584" s="3">
        <v>0.12127437590946306</v>
      </c>
      <c r="D8584" s="4">
        <f t="shared" si="268"/>
        <v>121.27437590946306</v>
      </c>
      <c r="E8584" s="2">
        <f t="shared" si="269"/>
        <v>121.27437590946306</v>
      </c>
    </row>
    <row r="8585" spans="2:5" x14ac:dyDescent="0.35">
      <c r="B8585" s="2">
        <v>8581</v>
      </c>
      <c r="C8585" s="3">
        <v>0.14865254312627643</v>
      </c>
      <c r="D8585" s="4">
        <f t="shared" si="268"/>
        <v>148.65254312627644</v>
      </c>
      <c r="E8585" s="2">
        <f t="shared" si="269"/>
        <v>148.65254312627644</v>
      </c>
    </row>
    <row r="8586" spans="2:5" x14ac:dyDescent="0.35">
      <c r="B8586" s="2">
        <v>8582</v>
      </c>
      <c r="C8586" s="3">
        <v>8.0327032868169834E-2</v>
      </c>
      <c r="D8586" s="4">
        <f t="shared" si="268"/>
        <v>80.327032868169837</v>
      </c>
      <c r="E8586" s="2">
        <f t="shared" si="269"/>
        <v>80.327032868169837</v>
      </c>
    </row>
    <row r="8587" spans="2:5" x14ac:dyDescent="0.35">
      <c r="B8587" s="2">
        <v>8583</v>
      </c>
      <c r="C8587" s="3">
        <v>0.10778621008244951</v>
      </c>
      <c r="D8587" s="4">
        <f t="shared" si="268"/>
        <v>107.78621008244951</v>
      </c>
      <c r="E8587" s="2">
        <f t="shared" si="269"/>
        <v>107.78621008244951</v>
      </c>
    </row>
    <row r="8588" spans="2:5" x14ac:dyDescent="0.35">
      <c r="B8588" s="2">
        <v>8584</v>
      </c>
      <c r="C8588" s="3">
        <v>9.8233193551222772E-2</v>
      </c>
      <c r="D8588" s="4">
        <f t="shared" si="268"/>
        <v>98.233193551222769</v>
      </c>
      <c r="E8588" s="2">
        <f t="shared" si="269"/>
        <v>98.233193551222769</v>
      </c>
    </row>
    <row r="8589" spans="2:5" x14ac:dyDescent="0.35">
      <c r="B8589" s="2">
        <v>8585</v>
      </c>
      <c r="C8589" s="3">
        <v>0.1191211761389819</v>
      </c>
      <c r="D8589" s="4">
        <f t="shared" si="268"/>
        <v>119.12117613898191</v>
      </c>
      <c r="E8589" s="2">
        <f t="shared" si="269"/>
        <v>119.12117613898191</v>
      </c>
    </row>
    <row r="8590" spans="2:5" x14ac:dyDescent="0.35">
      <c r="B8590" s="2">
        <v>8586</v>
      </c>
      <c r="C8590" s="3">
        <v>0.1605193853094177</v>
      </c>
      <c r="D8590" s="4">
        <f t="shared" si="268"/>
        <v>160.51938530941771</v>
      </c>
      <c r="E8590" s="2">
        <f t="shared" si="269"/>
        <v>160.51938530941771</v>
      </c>
    </row>
    <row r="8591" spans="2:5" x14ac:dyDescent="0.35">
      <c r="B8591" s="2">
        <v>8587</v>
      </c>
      <c r="C8591" s="3">
        <v>0.15657342040198119</v>
      </c>
      <c r="D8591" s="4">
        <f t="shared" si="268"/>
        <v>156.5734204019812</v>
      </c>
      <c r="E8591" s="2">
        <f t="shared" si="269"/>
        <v>156.5734204019812</v>
      </c>
    </row>
    <row r="8592" spans="2:5" x14ac:dyDescent="0.35">
      <c r="B8592" s="2">
        <v>8588</v>
      </c>
      <c r="C8592" s="3">
        <v>0.12302478156327731</v>
      </c>
      <c r="D8592" s="4">
        <f t="shared" si="268"/>
        <v>123.02478156327732</v>
      </c>
      <c r="E8592" s="2">
        <f t="shared" si="269"/>
        <v>123.02478156327732</v>
      </c>
    </row>
    <row r="8593" spans="2:5" x14ac:dyDescent="0.35">
      <c r="B8593" s="2">
        <v>8589</v>
      </c>
      <c r="C8593" s="3">
        <v>0.20592807252085116</v>
      </c>
      <c r="D8593" s="4">
        <f t="shared" si="268"/>
        <v>205.92807252085115</v>
      </c>
      <c r="E8593" s="2">
        <f t="shared" si="269"/>
        <v>205.92807252085115</v>
      </c>
    </row>
    <row r="8594" spans="2:5" x14ac:dyDescent="0.35">
      <c r="B8594" s="2">
        <v>8590</v>
      </c>
      <c r="C8594" s="3">
        <v>0.14819864123337176</v>
      </c>
      <c r="D8594" s="4">
        <f t="shared" si="268"/>
        <v>148.19864123337175</v>
      </c>
      <c r="E8594" s="2">
        <f t="shared" si="269"/>
        <v>148.19864123337175</v>
      </c>
    </row>
    <row r="8595" spans="2:5" x14ac:dyDescent="0.35">
      <c r="B8595" s="2">
        <v>8591</v>
      </c>
      <c r="C8595" s="3">
        <v>4.5638223397860139E-3</v>
      </c>
      <c r="D8595" s="4">
        <f t="shared" si="268"/>
        <v>4.5638223397860136</v>
      </c>
      <c r="E8595" s="2">
        <f t="shared" si="269"/>
        <v>4.5638223397860136</v>
      </c>
    </row>
    <row r="8596" spans="2:5" x14ac:dyDescent="0.35">
      <c r="B8596" s="2">
        <v>8592</v>
      </c>
      <c r="C8596" s="3">
        <v>0.10467770167972978</v>
      </c>
      <c r="D8596" s="4">
        <f t="shared" si="268"/>
        <v>104.67770167972978</v>
      </c>
      <c r="E8596" s="2">
        <f t="shared" si="269"/>
        <v>104.67770167972978</v>
      </c>
    </row>
    <row r="8597" spans="2:5" x14ac:dyDescent="0.35">
      <c r="B8597" s="2">
        <v>8593</v>
      </c>
      <c r="C8597" s="3">
        <v>8.9250560322996789E-2</v>
      </c>
      <c r="D8597" s="4">
        <f t="shared" si="268"/>
        <v>89.25056032299679</v>
      </c>
      <c r="E8597" s="2">
        <f t="shared" si="269"/>
        <v>89.25056032299679</v>
      </c>
    </row>
    <row r="8598" spans="2:5" x14ac:dyDescent="0.35">
      <c r="B8598" s="2">
        <v>8594</v>
      </c>
      <c r="C8598" s="3">
        <v>7.6640706959739152E-2</v>
      </c>
      <c r="D8598" s="4">
        <f t="shared" si="268"/>
        <v>76.640706959739148</v>
      </c>
      <c r="E8598" s="2">
        <f t="shared" si="269"/>
        <v>76.640706959739148</v>
      </c>
    </row>
    <row r="8599" spans="2:5" x14ac:dyDescent="0.35">
      <c r="B8599" s="2">
        <v>8595</v>
      </c>
      <c r="C8599" s="3">
        <v>0.1852870416054167</v>
      </c>
      <c r="D8599" s="4">
        <f t="shared" si="268"/>
        <v>185.2870416054167</v>
      </c>
      <c r="E8599" s="2">
        <f t="shared" si="269"/>
        <v>185.2870416054167</v>
      </c>
    </row>
    <row r="8600" spans="2:5" x14ac:dyDescent="0.35">
      <c r="B8600" s="2">
        <v>8596</v>
      </c>
      <c r="C8600" s="3">
        <v>9.1253733641463802E-2</v>
      </c>
      <c r="D8600" s="4">
        <f t="shared" si="268"/>
        <v>91.253733641463796</v>
      </c>
      <c r="E8600" s="2">
        <f t="shared" si="269"/>
        <v>91.253733641463796</v>
      </c>
    </row>
    <row r="8601" spans="2:5" x14ac:dyDescent="0.35">
      <c r="B8601" s="2">
        <v>8597</v>
      </c>
      <c r="C8601" s="3">
        <v>0.10540593042034867</v>
      </c>
      <c r="D8601" s="4">
        <f t="shared" si="268"/>
        <v>105.40593042034867</v>
      </c>
      <c r="E8601" s="2">
        <f t="shared" si="269"/>
        <v>105.40593042034867</v>
      </c>
    </row>
    <row r="8602" spans="2:5" x14ac:dyDescent="0.35">
      <c r="B8602" s="2">
        <v>8598</v>
      </c>
      <c r="C8602" s="3">
        <v>5.9744726866973297E-2</v>
      </c>
      <c r="D8602" s="4">
        <f t="shared" si="268"/>
        <v>59.744726866973295</v>
      </c>
      <c r="E8602" s="2">
        <f t="shared" si="269"/>
        <v>59.744726866973295</v>
      </c>
    </row>
    <row r="8603" spans="2:5" x14ac:dyDescent="0.35">
      <c r="B8603" s="2">
        <v>8599</v>
      </c>
      <c r="C8603" s="3">
        <v>0.14187669445431134</v>
      </c>
      <c r="D8603" s="4">
        <f t="shared" si="268"/>
        <v>141.87669445431135</v>
      </c>
      <c r="E8603" s="2">
        <f t="shared" si="269"/>
        <v>141.87669445431135</v>
      </c>
    </row>
    <row r="8604" spans="2:5" x14ac:dyDescent="0.35">
      <c r="B8604" s="2">
        <v>8600</v>
      </c>
      <c r="C8604" s="3">
        <v>6.1819812487448847E-2</v>
      </c>
      <c r="D8604" s="4">
        <f t="shared" si="268"/>
        <v>61.81981248744885</v>
      </c>
      <c r="E8604" s="2">
        <f t="shared" si="269"/>
        <v>61.81981248744885</v>
      </c>
    </row>
    <row r="8605" spans="2:5" x14ac:dyDescent="0.35">
      <c r="B8605" s="2">
        <v>8601</v>
      </c>
      <c r="C8605" s="3">
        <v>0.16744158854510421</v>
      </c>
      <c r="D8605" s="4">
        <f t="shared" si="268"/>
        <v>167.44158854510422</v>
      </c>
      <c r="E8605" s="2">
        <f t="shared" si="269"/>
        <v>167.44158854510422</v>
      </c>
    </row>
    <row r="8606" spans="2:5" x14ac:dyDescent="0.35">
      <c r="B8606" s="2">
        <v>8602</v>
      </c>
      <c r="C8606" s="3">
        <v>2.4256674044743631E-2</v>
      </c>
      <c r="D8606" s="4">
        <f t="shared" si="268"/>
        <v>24.256674044743633</v>
      </c>
      <c r="E8606" s="2">
        <f t="shared" si="269"/>
        <v>24.256674044743633</v>
      </c>
    </row>
    <row r="8607" spans="2:5" x14ac:dyDescent="0.35">
      <c r="B8607" s="2">
        <v>8603</v>
      </c>
      <c r="C8607" s="3">
        <v>2.4487805343575711E-2</v>
      </c>
      <c r="D8607" s="4">
        <f t="shared" si="268"/>
        <v>24.487805343575712</v>
      </c>
      <c r="E8607" s="2">
        <f t="shared" si="269"/>
        <v>24.487805343575712</v>
      </c>
    </row>
    <row r="8608" spans="2:5" x14ac:dyDescent="0.35">
      <c r="B8608" s="2">
        <v>8604</v>
      </c>
      <c r="C8608" s="3">
        <v>7.4762841944748221E-2</v>
      </c>
      <c r="D8608" s="4">
        <f t="shared" si="268"/>
        <v>74.762841944748217</v>
      </c>
      <c r="E8608" s="2">
        <f t="shared" si="269"/>
        <v>74.762841944748217</v>
      </c>
    </row>
    <row r="8609" spans="2:5" x14ac:dyDescent="0.35">
      <c r="B8609" s="2">
        <v>8605</v>
      </c>
      <c r="C8609" s="3">
        <v>4.0846185276092455E-2</v>
      </c>
      <c r="D8609" s="4">
        <f t="shared" si="268"/>
        <v>40.846185276092456</v>
      </c>
      <c r="E8609" s="2">
        <f t="shared" si="269"/>
        <v>40.846185276092456</v>
      </c>
    </row>
    <row r="8610" spans="2:5" x14ac:dyDescent="0.35">
      <c r="B8610" s="2">
        <v>8606</v>
      </c>
      <c r="C8610" s="3">
        <v>0.10647085567748683</v>
      </c>
      <c r="D8610" s="4">
        <f t="shared" si="268"/>
        <v>106.47085567748684</v>
      </c>
      <c r="E8610" s="2">
        <f t="shared" si="269"/>
        <v>106.47085567748684</v>
      </c>
    </row>
    <row r="8611" spans="2:5" x14ac:dyDescent="0.35">
      <c r="B8611" s="2">
        <v>8607</v>
      </c>
      <c r="C8611" s="3">
        <v>0.13606072185757789</v>
      </c>
      <c r="D8611" s="4">
        <f t="shared" si="268"/>
        <v>136.0607218575779</v>
      </c>
      <c r="E8611" s="2">
        <f t="shared" si="269"/>
        <v>136.0607218575779</v>
      </c>
    </row>
    <row r="8612" spans="2:5" x14ac:dyDescent="0.35">
      <c r="B8612" s="2">
        <v>8608</v>
      </c>
      <c r="C8612" s="3">
        <v>0.1740438941634789</v>
      </c>
      <c r="D8612" s="4">
        <f t="shared" si="268"/>
        <v>174.04389416347891</v>
      </c>
      <c r="E8612" s="2">
        <f t="shared" si="269"/>
        <v>174.04389416347891</v>
      </c>
    </row>
    <row r="8613" spans="2:5" x14ac:dyDescent="0.35">
      <c r="B8613" s="2">
        <v>8609</v>
      </c>
      <c r="C8613" s="3">
        <v>0.11141690024420331</v>
      </c>
      <c r="D8613" s="4">
        <f t="shared" si="268"/>
        <v>111.4169002442033</v>
      </c>
      <c r="E8613" s="2">
        <f t="shared" si="269"/>
        <v>111.4169002442033</v>
      </c>
    </row>
    <row r="8614" spans="2:5" x14ac:dyDescent="0.35">
      <c r="B8614" s="2">
        <v>8610</v>
      </c>
      <c r="C8614" s="3">
        <v>0.14982467849235379</v>
      </c>
      <c r="D8614" s="4">
        <f t="shared" si="268"/>
        <v>149.8246784923538</v>
      </c>
      <c r="E8614" s="2">
        <f t="shared" si="269"/>
        <v>149.8246784923538</v>
      </c>
    </row>
    <row r="8615" spans="2:5" x14ac:dyDescent="0.35">
      <c r="B8615" s="2">
        <v>8611</v>
      </c>
      <c r="C8615" s="3">
        <v>9.1440812932203255E-2</v>
      </c>
      <c r="D8615" s="4">
        <f t="shared" si="268"/>
        <v>91.440812932203258</v>
      </c>
      <c r="E8615" s="2">
        <f t="shared" si="269"/>
        <v>91.440812932203258</v>
      </c>
    </row>
    <row r="8616" spans="2:5" x14ac:dyDescent="0.35">
      <c r="B8616" s="2">
        <v>8612</v>
      </c>
      <c r="C8616" s="3">
        <v>3.267267985098421E-2</v>
      </c>
      <c r="D8616" s="4">
        <f t="shared" si="268"/>
        <v>32.67267985098421</v>
      </c>
      <c r="E8616" s="2">
        <f t="shared" si="269"/>
        <v>32.67267985098421</v>
      </c>
    </row>
    <row r="8617" spans="2:5" x14ac:dyDescent="0.35">
      <c r="B8617" s="2">
        <v>8613</v>
      </c>
      <c r="C8617" s="3">
        <v>6.4993448648670751E-2</v>
      </c>
      <c r="D8617" s="4">
        <f t="shared" si="268"/>
        <v>64.99344864867075</v>
      </c>
      <c r="E8617" s="2">
        <f t="shared" si="269"/>
        <v>64.99344864867075</v>
      </c>
    </row>
    <row r="8618" spans="2:5" x14ac:dyDescent="0.35">
      <c r="B8618" s="2">
        <v>8614</v>
      </c>
      <c r="C8618" s="3">
        <v>0.13539286273431989</v>
      </c>
      <c r="D8618" s="4">
        <f t="shared" si="268"/>
        <v>135.39286273431989</v>
      </c>
      <c r="E8618" s="2">
        <f t="shared" si="269"/>
        <v>135.39286273431989</v>
      </c>
    </row>
    <row r="8619" spans="2:5" x14ac:dyDescent="0.35">
      <c r="B8619" s="2">
        <v>8615</v>
      </c>
      <c r="C8619" s="3">
        <v>0.14384508953132474</v>
      </c>
      <c r="D8619" s="4">
        <f t="shared" si="268"/>
        <v>143.84508953132473</v>
      </c>
      <c r="E8619" s="2">
        <f t="shared" si="269"/>
        <v>143.84508953132473</v>
      </c>
    </row>
    <row r="8620" spans="2:5" x14ac:dyDescent="0.35">
      <c r="B8620" s="2">
        <v>8616</v>
      </c>
      <c r="C8620" s="3">
        <v>6.3362191300172038E-2</v>
      </c>
      <c r="D8620" s="4">
        <f t="shared" si="268"/>
        <v>63.362191300172036</v>
      </c>
      <c r="E8620" s="2">
        <f t="shared" si="269"/>
        <v>63.362191300172036</v>
      </c>
    </row>
    <row r="8621" spans="2:5" x14ac:dyDescent="0.35">
      <c r="B8621" s="2">
        <v>8617</v>
      </c>
      <c r="C8621" s="3">
        <v>0.14698376000328653</v>
      </c>
      <c r="D8621" s="4">
        <f t="shared" si="268"/>
        <v>146.98376000328653</v>
      </c>
      <c r="E8621" s="2">
        <f t="shared" si="269"/>
        <v>146.98376000328653</v>
      </c>
    </row>
    <row r="8622" spans="2:5" x14ac:dyDescent="0.35">
      <c r="B8622" s="2">
        <v>8618</v>
      </c>
      <c r="C8622" s="3">
        <v>8.0765603709218842E-2</v>
      </c>
      <c r="D8622" s="4">
        <f t="shared" si="268"/>
        <v>80.765603709218837</v>
      </c>
      <c r="E8622" s="2">
        <f t="shared" si="269"/>
        <v>80.765603709218837</v>
      </c>
    </row>
    <row r="8623" spans="2:5" x14ac:dyDescent="0.35">
      <c r="B8623" s="2">
        <v>8619</v>
      </c>
      <c r="C8623" s="3">
        <v>0.10224844016488213</v>
      </c>
      <c r="D8623" s="4">
        <f t="shared" si="268"/>
        <v>102.24844016488213</v>
      </c>
      <c r="E8623" s="2">
        <f t="shared" si="269"/>
        <v>102.24844016488213</v>
      </c>
    </row>
    <row r="8624" spans="2:5" x14ac:dyDescent="0.35">
      <c r="B8624" s="2">
        <v>8620</v>
      </c>
      <c r="C8624" s="3">
        <v>8.5037940857686872E-2</v>
      </c>
      <c r="D8624" s="4">
        <f t="shared" si="268"/>
        <v>85.037940857686877</v>
      </c>
      <c r="E8624" s="2">
        <f t="shared" si="269"/>
        <v>85.037940857686877</v>
      </c>
    </row>
    <row r="8625" spans="2:5" x14ac:dyDescent="0.35">
      <c r="B8625" s="2">
        <v>8621</v>
      </c>
      <c r="C8625" s="3">
        <v>0.17020174344475131</v>
      </c>
      <c r="D8625" s="4">
        <f t="shared" si="268"/>
        <v>170.20174344475132</v>
      </c>
      <c r="E8625" s="2">
        <f t="shared" si="269"/>
        <v>170.20174344475132</v>
      </c>
    </row>
    <row r="8626" spans="2:5" x14ac:dyDescent="0.35">
      <c r="B8626" s="2">
        <v>8622</v>
      </c>
      <c r="C8626" s="3">
        <v>4.6921363086375047E-2</v>
      </c>
      <c r="D8626" s="4">
        <f t="shared" si="268"/>
        <v>46.921363086375045</v>
      </c>
      <c r="E8626" s="2">
        <f t="shared" si="269"/>
        <v>46.921363086375045</v>
      </c>
    </row>
    <row r="8627" spans="2:5" x14ac:dyDescent="0.35">
      <c r="B8627" s="2">
        <v>8623</v>
      </c>
      <c r="C8627" s="3">
        <v>0.1180727158506361</v>
      </c>
      <c r="D8627" s="4">
        <f t="shared" si="268"/>
        <v>118.0727158506361</v>
      </c>
      <c r="E8627" s="2">
        <f t="shared" si="269"/>
        <v>118.0727158506361</v>
      </c>
    </row>
    <row r="8628" spans="2:5" x14ac:dyDescent="0.35">
      <c r="B8628" s="2">
        <v>8624</v>
      </c>
      <c r="C8628" s="3">
        <v>5.0493527915223727E-2</v>
      </c>
      <c r="D8628" s="4">
        <f t="shared" si="268"/>
        <v>50.49352791522373</v>
      </c>
      <c r="E8628" s="2">
        <f t="shared" si="269"/>
        <v>50.49352791522373</v>
      </c>
    </row>
    <row r="8629" spans="2:5" x14ac:dyDescent="0.35">
      <c r="B8629" s="2">
        <v>8625</v>
      </c>
      <c r="C8629" s="3">
        <v>0.12180147615437134</v>
      </c>
      <c r="D8629" s="4">
        <f t="shared" si="268"/>
        <v>121.80147615437134</v>
      </c>
      <c r="E8629" s="2">
        <f t="shared" si="269"/>
        <v>121.80147615437134</v>
      </c>
    </row>
    <row r="8630" spans="2:5" x14ac:dyDescent="0.35">
      <c r="B8630" s="2">
        <v>8626</v>
      </c>
      <c r="C8630" s="3">
        <v>0.13268595457003957</v>
      </c>
      <c r="D8630" s="4">
        <f t="shared" si="268"/>
        <v>132.68595457003957</v>
      </c>
      <c r="E8630" s="2">
        <f t="shared" si="269"/>
        <v>132.68595457003957</v>
      </c>
    </row>
    <row r="8631" spans="2:5" x14ac:dyDescent="0.35">
      <c r="B8631" s="2">
        <v>8627</v>
      </c>
      <c r="C8631" s="3">
        <v>4.9236158797850087E-2</v>
      </c>
      <c r="D8631" s="4">
        <f t="shared" si="268"/>
        <v>49.236158797850088</v>
      </c>
      <c r="E8631" s="2">
        <f t="shared" si="269"/>
        <v>49.236158797850088</v>
      </c>
    </row>
    <row r="8632" spans="2:5" x14ac:dyDescent="0.35">
      <c r="B8632" s="2">
        <v>8628</v>
      </c>
      <c r="C8632" s="3">
        <v>0.10634760254177994</v>
      </c>
      <c r="D8632" s="4">
        <f t="shared" si="268"/>
        <v>106.34760254177993</v>
      </c>
      <c r="E8632" s="2">
        <f t="shared" si="269"/>
        <v>106.34760254177993</v>
      </c>
    </row>
    <row r="8633" spans="2:5" x14ac:dyDescent="0.35">
      <c r="B8633" s="2">
        <v>8629</v>
      </c>
      <c r="C8633" s="3">
        <v>0.11231774470556413</v>
      </c>
      <c r="D8633" s="4">
        <f t="shared" si="268"/>
        <v>112.31774470556414</v>
      </c>
      <c r="E8633" s="2">
        <f t="shared" si="269"/>
        <v>112.31774470556414</v>
      </c>
    </row>
    <row r="8634" spans="2:5" x14ac:dyDescent="0.35">
      <c r="B8634" s="2">
        <v>8630</v>
      </c>
      <c r="C8634" s="3">
        <v>0.14353173303499389</v>
      </c>
      <c r="D8634" s="4">
        <f t="shared" si="268"/>
        <v>143.53173303499389</v>
      </c>
      <c r="E8634" s="2">
        <f t="shared" si="269"/>
        <v>143.53173303499389</v>
      </c>
    </row>
    <row r="8635" spans="2:5" x14ac:dyDescent="0.35">
      <c r="B8635" s="2">
        <v>8631</v>
      </c>
      <c r="C8635" s="3">
        <v>0.19474024169987053</v>
      </c>
      <c r="D8635" s="4">
        <f t="shared" si="268"/>
        <v>194.74024169987052</v>
      </c>
      <c r="E8635" s="2">
        <f t="shared" si="269"/>
        <v>194.74024169987052</v>
      </c>
    </row>
    <row r="8636" spans="2:5" x14ac:dyDescent="0.35">
      <c r="B8636" s="2">
        <v>8632</v>
      </c>
      <c r="C8636" s="3">
        <v>0.12201988099221299</v>
      </c>
      <c r="D8636" s="4">
        <f t="shared" si="268"/>
        <v>122.01988099221299</v>
      </c>
      <c r="E8636" s="2">
        <f t="shared" si="269"/>
        <v>122.01988099221299</v>
      </c>
    </row>
    <row r="8637" spans="2:5" x14ac:dyDescent="0.35">
      <c r="B8637" s="2">
        <v>8633</v>
      </c>
      <c r="C8637" s="3">
        <v>6.2629551483663268E-2</v>
      </c>
      <c r="D8637" s="4">
        <f t="shared" si="268"/>
        <v>62.629551483663271</v>
      </c>
      <c r="E8637" s="2">
        <f t="shared" si="269"/>
        <v>62.629551483663271</v>
      </c>
    </row>
    <row r="8638" spans="2:5" x14ac:dyDescent="0.35">
      <c r="B8638" s="2">
        <v>8634</v>
      </c>
      <c r="C8638" s="3">
        <v>0.13857861162115112</v>
      </c>
      <c r="D8638" s="4">
        <f t="shared" si="268"/>
        <v>138.57861162115111</v>
      </c>
      <c r="E8638" s="2">
        <f t="shared" si="269"/>
        <v>138.57861162115111</v>
      </c>
    </row>
    <row r="8639" spans="2:5" x14ac:dyDescent="0.35">
      <c r="B8639" s="2">
        <v>8635</v>
      </c>
      <c r="C8639" s="3">
        <v>0.15478704498448587</v>
      </c>
      <c r="D8639" s="4">
        <f t="shared" si="268"/>
        <v>154.78704498448587</v>
      </c>
      <c r="E8639" s="2">
        <f t="shared" si="269"/>
        <v>154.78704498448587</v>
      </c>
    </row>
    <row r="8640" spans="2:5" x14ac:dyDescent="0.35">
      <c r="B8640" s="2">
        <v>8636</v>
      </c>
      <c r="C8640" s="3">
        <v>0.12657924099625703</v>
      </c>
      <c r="D8640" s="4">
        <f t="shared" si="268"/>
        <v>126.57924099625703</v>
      </c>
      <c r="E8640" s="2">
        <f t="shared" si="269"/>
        <v>126.57924099625703</v>
      </c>
    </row>
    <row r="8641" spans="2:5" x14ac:dyDescent="0.35">
      <c r="B8641" s="2">
        <v>8637</v>
      </c>
      <c r="C8641" s="3">
        <v>0.11785046537855216</v>
      </c>
      <c r="D8641" s="4">
        <f t="shared" si="268"/>
        <v>117.85046537855216</v>
      </c>
      <c r="E8641" s="2">
        <f t="shared" si="269"/>
        <v>117.85046537855216</v>
      </c>
    </row>
    <row r="8642" spans="2:5" x14ac:dyDescent="0.35">
      <c r="B8642" s="2">
        <v>8638</v>
      </c>
      <c r="C8642" s="3">
        <v>5.5841745953301367E-2</v>
      </c>
      <c r="D8642" s="4">
        <f t="shared" si="268"/>
        <v>55.84174595330137</v>
      </c>
      <c r="E8642" s="2">
        <f t="shared" si="269"/>
        <v>55.84174595330137</v>
      </c>
    </row>
    <row r="8643" spans="2:5" x14ac:dyDescent="0.35">
      <c r="B8643" s="2">
        <v>8639</v>
      </c>
      <c r="C8643" s="3">
        <v>5.0405828782266709E-2</v>
      </c>
      <c r="D8643" s="4">
        <f t="shared" si="268"/>
        <v>50.40582878226671</v>
      </c>
      <c r="E8643" s="2">
        <f t="shared" si="269"/>
        <v>50.40582878226671</v>
      </c>
    </row>
    <row r="8644" spans="2:5" x14ac:dyDescent="0.35">
      <c r="B8644" s="2">
        <v>8640</v>
      </c>
      <c r="C8644" s="3">
        <v>0.13574126004863218</v>
      </c>
      <c r="D8644" s="4">
        <f t="shared" si="268"/>
        <v>135.74126004863217</v>
      </c>
      <c r="E8644" s="2">
        <f t="shared" si="269"/>
        <v>135.74126004863217</v>
      </c>
    </row>
    <row r="8645" spans="2:5" x14ac:dyDescent="0.35">
      <c r="B8645" s="2">
        <v>8641</v>
      </c>
      <c r="C8645" s="3">
        <v>4.2820924493468943E-2</v>
      </c>
      <c r="D8645" s="4">
        <f t="shared" si="268"/>
        <v>42.820924493468944</v>
      </c>
      <c r="E8645" s="2">
        <f t="shared" si="269"/>
        <v>42.820924493468944</v>
      </c>
    </row>
    <row r="8646" spans="2:5" x14ac:dyDescent="0.35">
      <c r="B8646" s="2">
        <v>8642</v>
      </c>
      <c r="C8646" s="3">
        <v>4.6214112762344578E-3</v>
      </c>
      <c r="D8646" s="4">
        <f t="shared" ref="D8646:D8709" si="270">$K$4*C8646</f>
        <v>4.6214112762344577</v>
      </c>
      <c r="E8646" s="2">
        <f t="shared" ref="E8646:E8709" si="271">($K$11*C8646+$K$12*$K$5)*$K$4</f>
        <v>4.6214112762344577</v>
      </c>
    </row>
    <row r="8647" spans="2:5" x14ac:dyDescent="0.35">
      <c r="B8647" s="2">
        <v>8643</v>
      </c>
      <c r="C8647" s="3">
        <v>0.13107598757293035</v>
      </c>
      <c r="D8647" s="4">
        <f t="shared" si="270"/>
        <v>131.07598757293036</v>
      </c>
      <c r="E8647" s="2">
        <f t="shared" si="271"/>
        <v>131.07598757293036</v>
      </c>
    </row>
    <row r="8648" spans="2:5" x14ac:dyDescent="0.35">
      <c r="B8648" s="2">
        <v>8644</v>
      </c>
      <c r="C8648" s="3">
        <v>0.10943882072894948</v>
      </c>
      <c r="D8648" s="4">
        <f t="shared" si="270"/>
        <v>109.43882072894948</v>
      </c>
      <c r="E8648" s="2">
        <f t="shared" si="271"/>
        <v>109.43882072894948</v>
      </c>
    </row>
    <row r="8649" spans="2:5" x14ac:dyDescent="0.35">
      <c r="B8649" s="2">
        <v>8645</v>
      </c>
      <c r="C8649" s="3">
        <v>0.138074135625639</v>
      </c>
      <c r="D8649" s="4">
        <f t="shared" si="270"/>
        <v>138.074135625639</v>
      </c>
      <c r="E8649" s="2">
        <f t="shared" si="271"/>
        <v>138.074135625639</v>
      </c>
    </row>
    <row r="8650" spans="2:5" x14ac:dyDescent="0.35">
      <c r="B8650" s="2">
        <v>8646</v>
      </c>
      <c r="C8650" s="3">
        <v>0.1957785013534166</v>
      </c>
      <c r="D8650" s="4">
        <f t="shared" si="270"/>
        <v>195.7785013534166</v>
      </c>
      <c r="E8650" s="2">
        <f t="shared" si="271"/>
        <v>195.7785013534166</v>
      </c>
    </row>
    <row r="8651" spans="2:5" x14ac:dyDescent="0.35">
      <c r="B8651" s="2">
        <v>8647</v>
      </c>
      <c r="C8651" s="3">
        <v>0.1261583548132966</v>
      </c>
      <c r="D8651" s="4">
        <f t="shared" si="270"/>
        <v>126.1583548132966</v>
      </c>
      <c r="E8651" s="2">
        <f t="shared" si="271"/>
        <v>126.1583548132966</v>
      </c>
    </row>
    <row r="8652" spans="2:5" x14ac:dyDescent="0.35">
      <c r="B8652" s="2">
        <v>8648</v>
      </c>
      <c r="C8652" s="3">
        <v>0.11952731332449465</v>
      </c>
      <c r="D8652" s="4">
        <f t="shared" si="270"/>
        <v>119.52731332449466</v>
      </c>
      <c r="E8652" s="2">
        <f t="shared" si="271"/>
        <v>119.52731332449466</v>
      </c>
    </row>
    <row r="8653" spans="2:5" x14ac:dyDescent="0.35">
      <c r="B8653" s="2">
        <v>8649</v>
      </c>
      <c r="C8653" s="3">
        <v>6.3557389611169635E-2</v>
      </c>
      <c r="D8653" s="4">
        <f t="shared" si="270"/>
        <v>63.557389611169633</v>
      </c>
      <c r="E8653" s="2">
        <f t="shared" si="271"/>
        <v>63.557389611169633</v>
      </c>
    </row>
    <row r="8654" spans="2:5" x14ac:dyDescent="0.35">
      <c r="B8654" s="2">
        <v>8650</v>
      </c>
      <c r="C8654" s="3">
        <v>4.3791199142248105E-2</v>
      </c>
      <c r="D8654" s="4">
        <f t="shared" si="270"/>
        <v>43.791199142248104</v>
      </c>
      <c r="E8654" s="2">
        <f t="shared" si="271"/>
        <v>43.791199142248104</v>
      </c>
    </row>
    <row r="8655" spans="2:5" x14ac:dyDescent="0.35">
      <c r="B8655" s="2">
        <v>8651</v>
      </c>
      <c r="C8655" s="3">
        <v>8.0361861394793316E-2</v>
      </c>
      <c r="D8655" s="4">
        <f t="shared" si="270"/>
        <v>80.361861394793323</v>
      </c>
      <c r="E8655" s="2">
        <f t="shared" si="271"/>
        <v>80.361861394793323</v>
      </c>
    </row>
    <row r="8656" spans="2:5" x14ac:dyDescent="0.35">
      <c r="B8656" s="2">
        <v>8652</v>
      </c>
      <c r="C8656" s="3">
        <v>5.2815754909817908E-2</v>
      </c>
      <c r="D8656" s="4">
        <f t="shared" si="270"/>
        <v>52.815754909817905</v>
      </c>
      <c r="E8656" s="2">
        <f t="shared" si="271"/>
        <v>52.815754909817905</v>
      </c>
    </row>
    <row r="8657" spans="2:5" x14ac:dyDescent="0.35">
      <c r="B8657" s="2">
        <v>8653</v>
      </c>
      <c r="C8657" s="3">
        <v>0.15023788046287359</v>
      </c>
      <c r="D8657" s="4">
        <f t="shared" si="270"/>
        <v>150.23788046287359</v>
      </c>
      <c r="E8657" s="2">
        <f t="shared" si="271"/>
        <v>150.23788046287359</v>
      </c>
    </row>
    <row r="8658" spans="2:5" x14ac:dyDescent="0.35">
      <c r="B8658" s="2">
        <v>8654</v>
      </c>
      <c r="C8658" s="3">
        <v>6.0583080181739267E-2</v>
      </c>
      <c r="D8658" s="4">
        <f t="shared" si="270"/>
        <v>60.58308018173927</v>
      </c>
      <c r="E8658" s="2">
        <f t="shared" si="271"/>
        <v>60.58308018173927</v>
      </c>
    </row>
    <row r="8659" spans="2:5" x14ac:dyDescent="0.35">
      <c r="B8659" s="2">
        <v>8655</v>
      </c>
      <c r="C8659" s="3">
        <v>7.8818310890119911E-2</v>
      </c>
      <c r="D8659" s="4">
        <f t="shared" si="270"/>
        <v>78.818310890119918</v>
      </c>
      <c r="E8659" s="2">
        <f t="shared" si="271"/>
        <v>78.818310890119918</v>
      </c>
    </row>
    <row r="8660" spans="2:5" x14ac:dyDescent="0.35">
      <c r="B8660" s="2">
        <v>8656</v>
      </c>
      <c r="C8660" s="3">
        <v>6.3628922001307264E-2</v>
      </c>
      <c r="D8660" s="4">
        <f t="shared" si="270"/>
        <v>63.628922001307266</v>
      </c>
      <c r="E8660" s="2">
        <f t="shared" si="271"/>
        <v>63.628922001307266</v>
      </c>
    </row>
    <row r="8661" spans="2:5" x14ac:dyDescent="0.35">
      <c r="B8661" s="2">
        <v>8657</v>
      </c>
      <c r="C8661" s="3">
        <v>9.5654429070871669E-2</v>
      </c>
      <c r="D8661" s="4">
        <f t="shared" si="270"/>
        <v>95.654429070871672</v>
      </c>
      <c r="E8661" s="2">
        <f t="shared" si="271"/>
        <v>95.654429070871672</v>
      </c>
    </row>
    <row r="8662" spans="2:5" x14ac:dyDescent="0.35">
      <c r="B8662" s="2">
        <v>8658</v>
      </c>
      <c r="C8662" s="3">
        <v>-3.243555686475566E-3</v>
      </c>
      <c r="D8662" s="4">
        <f t="shared" si="270"/>
        <v>-3.2435556864755659</v>
      </c>
      <c r="E8662" s="2">
        <f t="shared" si="271"/>
        <v>-3.2435556864755659</v>
      </c>
    </row>
    <row r="8663" spans="2:5" x14ac:dyDescent="0.35">
      <c r="B8663" s="2">
        <v>8659</v>
      </c>
      <c r="C8663" s="3">
        <v>7.154691459873426E-2</v>
      </c>
      <c r="D8663" s="4">
        <f t="shared" si="270"/>
        <v>71.546914598734261</v>
      </c>
      <c r="E8663" s="2">
        <f t="shared" si="271"/>
        <v>71.546914598734261</v>
      </c>
    </row>
    <row r="8664" spans="2:5" x14ac:dyDescent="0.35">
      <c r="B8664" s="2">
        <v>8660</v>
      </c>
      <c r="C8664" s="3">
        <v>6.0830686173097885E-2</v>
      </c>
      <c r="D8664" s="4">
        <f t="shared" si="270"/>
        <v>60.830686173097888</v>
      </c>
      <c r="E8664" s="2">
        <f t="shared" si="271"/>
        <v>60.830686173097888</v>
      </c>
    </row>
    <row r="8665" spans="2:5" x14ac:dyDescent="0.35">
      <c r="B8665" s="2">
        <v>8661</v>
      </c>
      <c r="C8665" s="3">
        <v>-1.9958913721315377E-2</v>
      </c>
      <c r="D8665" s="4">
        <f t="shared" si="270"/>
        <v>-19.958913721315376</v>
      </c>
      <c r="E8665" s="2">
        <f t="shared" si="271"/>
        <v>-19.958913721315376</v>
      </c>
    </row>
    <row r="8666" spans="2:5" x14ac:dyDescent="0.35">
      <c r="B8666" s="2">
        <v>8662</v>
      </c>
      <c r="C8666" s="3">
        <v>0.17353175294004225</v>
      </c>
      <c r="D8666" s="4">
        <f t="shared" si="270"/>
        <v>173.53175294004225</v>
      </c>
      <c r="E8666" s="2">
        <f t="shared" si="271"/>
        <v>173.53175294004225</v>
      </c>
    </row>
    <row r="8667" spans="2:5" x14ac:dyDescent="0.35">
      <c r="B8667" s="2">
        <v>8663</v>
      </c>
      <c r="C8667" s="3">
        <v>0.17528830239763743</v>
      </c>
      <c r="D8667" s="4">
        <f t="shared" si="270"/>
        <v>175.28830239763744</v>
      </c>
      <c r="E8667" s="2">
        <f t="shared" si="271"/>
        <v>175.28830239763744</v>
      </c>
    </row>
    <row r="8668" spans="2:5" x14ac:dyDescent="0.35">
      <c r="B8668" s="2">
        <v>8664</v>
      </c>
      <c r="C8668" s="3">
        <v>0.1317289319688755</v>
      </c>
      <c r="D8668" s="4">
        <f t="shared" si="270"/>
        <v>131.72893196887551</v>
      </c>
      <c r="E8668" s="2">
        <f t="shared" si="271"/>
        <v>131.72893196887551</v>
      </c>
    </row>
    <row r="8669" spans="2:5" x14ac:dyDescent="0.35">
      <c r="B8669" s="2">
        <v>8665</v>
      </c>
      <c r="C8669" s="3">
        <v>-1.6374708915041628E-2</v>
      </c>
      <c r="D8669" s="4">
        <f t="shared" si="270"/>
        <v>-16.374708915041627</v>
      </c>
      <c r="E8669" s="2">
        <f t="shared" si="271"/>
        <v>-16.374708915041627</v>
      </c>
    </row>
    <row r="8670" spans="2:5" x14ac:dyDescent="0.35">
      <c r="B8670" s="2">
        <v>8666</v>
      </c>
      <c r="C8670" s="3">
        <v>0.18176848483093494</v>
      </c>
      <c r="D8670" s="4">
        <f t="shared" si="270"/>
        <v>181.76848483093494</v>
      </c>
      <c r="E8670" s="2">
        <f t="shared" si="271"/>
        <v>181.76848483093494</v>
      </c>
    </row>
    <row r="8671" spans="2:5" x14ac:dyDescent="0.35">
      <c r="B8671" s="2">
        <v>8667</v>
      </c>
      <c r="C8671" s="3">
        <v>0.15104367005974717</v>
      </c>
      <c r="D8671" s="4">
        <f t="shared" si="270"/>
        <v>151.04367005974717</v>
      </c>
      <c r="E8671" s="2">
        <f t="shared" si="271"/>
        <v>151.04367005974717</v>
      </c>
    </row>
    <row r="8672" spans="2:5" x14ac:dyDescent="0.35">
      <c r="B8672" s="2">
        <v>8668</v>
      </c>
      <c r="C8672" s="3">
        <v>3.4700724818725076E-2</v>
      </c>
      <c r="D8672" s="4">
        <f t="shared" si="270"/>
        <v>34.700724818725078</v>
      </c>
      <c r="E8672" s="2">
        <f t="shared" si="271"/>
        <v>34.700724818725078</v>
      </c>
    </row>
    <row r="8673" spans="2:5" x14ac:dyDescent="0.35">
      <c r="B8673" s="2">
        <v>8669</v>
      </c>
      <c r="C8673" s="3">
        <v>6.7760209898038756E-2</v>
      </c>
      <c r="D8673" s="4">
        <f t="shared" si="270"/>
        <v>67.760209898038752</v>
      </c>
      <c r="E8673" s="2">
        <f t="shared" si="271"/>
        <v>67.760209898038752</v>
      </c>
    </row>
    <row r="8674" spans="2:5" x14ac:dyDescent="0.35">
      <c r="B8674" s="2">
        <v>8670</v>
      </c>
      <c r="C8674" s="3">
        <v>7.8066264775691757E-2</v>
      </c>
      <c r="D8674" s="4">
        <f t="shared" si="270"/>
        <v>78.066264775691764</v>
      </c>
      <c r="E8674" s="2">
        <f t="shared" si="271"/>
        <v>78.066264775691764</v>
      </c>
    </row>
    <row r="8675" spans="2:5" x14ac:dyDescent="0.35">
      <c r="B8675" s="2">
        <v>8671</v>
      </c>
      <c r="C8675" s="3">
        <v>4.9916540328829972E-2</v>
      </c>
      <c r="D8675" s="4">
        <f t="shared" si="270"/>
        <v>49.916540328829974</v>
      </c>
      <c r="E8675" s="2">
        <f t="shared" si="271"/>
        <v>49.916540328829974</v>
      </c>
    </row>
    <row r="8676" spans="2:5" x14ac:dyDescent="0.35">
      <c r="B8676" s="2">
        <v>8672</v>
      </c>
      <c r="C8676" s="3">
        <v>8.5342119237051123E-2</v>
      </c>
      <c r="D8676" s="4">
        <f t="shared" si="270"/>
        <v>85.342119237051122</v>
      </c>
      <c r="E8676" s="2">
        <f t="shared" si="271"/>
        <v>85.342119237051122</v>
      </c>
    </row>
    <row r="8677" spans="2:5" x14ac:dyDescent="0.35">
      <c r="B8677" s="2">
        <v>8673</v>
      </c>
      <c r="C8677" s="3">
        <v>9.7041274953001633E-2</v>
      </c>
      <c r="D8677" s="4">
        <f t="shared" si="270"/>
        <v>97.041274953001633</v>
      </c>
      <c r="E8677" s="2">
        <f t="shared" si="271"/>
        <v>97.041274953001633</v>
      </c>
    </row>
    <row r="8678" spans="2:5" x14ac:dyDescent="0.35">
      <c r="B8678" s="2">
        <v>8674</v>
      </c>
      <c r="C8678" s="3">
        <v>0.14618717066536133</v>
      </c>
      <c r="D8678" s="4">
        <f t="shared" si="270"/>
        <v>146.18717066536132</v>
      </c>
      <c r="E8678" s="2">
        <f t="shared" si="271"/>
        <v>146.18717066536132</v>
      </c>
    </row>
    <row r="8679" spans="2:5" x14ac:dyDescent="0.35">
      <c r="B8679" s="2">
        <v>8675</v>
      </c>
      <c r="C8679" s="3">
        <v>7.5130546953851546E-2</v>
      </c>
      <c r="D8679" s="4">
        <f t="shared" si="270"/>
        <v>75.13054695385155</v>
      </c>
      <c r="E8679" s="2">
        <f t="shared" si="271"/>
        <v>75.13054695385155</v>
      </c>
    </row>
    <row r="8680" spans="2:5" x14ac:dyDescent="0.35">
      <c r="B8680" s="2">
        <v>8676</v>
      </c>
      <c r="C8680" s="3">
        <v>0.17665697254471951</v>
      </c>
      <c r="D8680" s="4">
        <f t="shared" si="270"/>
        <v>176.65697254471951</v>
      </c>
      <c r="E8680" s="2">
        <f t="shared" si="271"/>
        <v>176.65697254471951</v>
      </c>
    </row>
    <row r="8681" spans="2:5" x14ac:dyDescent="0.35">
      <c r="B8681" s="2">
        <v>8677</v>
      </c>
      <c r="C8681" s="3">
        <v>7.0707920241960404E-2</v>
      </c>
      <c r="D8681" s="4">
        <f t="shared" si="270"/>
        <v>70.707920241960409</v>
      </c>
      <c r="E8681" s="2">
        <f t="shared" si="271"/>
        <v>70.707920241960409</v>
      </c>
    </row>
    <row r="8682" spans="2:5" x14ac:dyDescent="0.35">
      <c r="B8682" s="2">
        <v>8678</v>
      </c>
      <c r="C8682" s="3">
        <v>0.14097434880797874</v>
      </c>
      <c r="D8682" s="4">
        <f t="shared" si="270"/>
        <v>140.97434880797874</v>
      </c>
      <c r="E8682" s="2">
        <f t="shared" si="271"/>
        <v>140.97434880797874</v>
      </c>
    </row>
    <row r="8683" spans="2:5" x14ac:dyDescent="0.35">
      <c r="B8683" s="2">
        <v>8679</v>
      </c>
      <c r="C8683" s="3">
        <v>0.1665222618073994</v>
      </c>
      <c r="D8683" s="4">
        <f t="shared" si="270"/>
        <v>166.52226180739939</v>
      </c>
      <c r="E8683" s="2">
        <f t="shared" si="271"/>
        <v>166.52226180739939</v>
      </c>
    </row>
    <row r="8684" spans="2:5" x14ac:dyDescent="0.35">
      <c r="B8684" s="2">
        <v>8680</v>
      </c>
      <c r="C8684" s="3">
        <v>6.8492068089363783E-2</v>
      </c>
      <c r="D8684" s="4">
        <f t="shared" si="270"/>
        <v>68.492068089363784</v>
      </c>
      <c r="E8684" s="2">
        <f t="shared" si="271"/>
        <v>68.492068089363784</v>
      </c>
    </row>
    <row r="8685" spans="2:5" x14ac:dyDescent="0.35">
      <c r="B8685" s="2">
        <v>8681</v>
      </c>
      <c r="C8685" s="3">
        <v>0.1146726897274075</v>
      </c>
      <c r="D8685" s="4">
        <f t="shared" si="270"/>
        <v>114.6726897274075</v>
      </c>
      <c r="E8685" s="2">
        <f t="shared" si="271"/>
        <v>114.6726897274075</v>
      </c>
    </row>
    <row r="8686" spans="2:5" x14ac:dyDescent="0.35">
      <c r="B8686" s="2">
        <v>8682</v>
      </c>
      <c r="C8686" s="3">
        <v>0.14334641016295913</v>
      </c>
      <c r="D8686" s="4">
        <f t="shared" si="270"/>
        <v>143.34641016295913</v>
      </c>
      <c r="E8686" s="2">
        <f t="shared" si="271"/>
        <v>143.34641016295913</v>
      </c>
    </row>
    <row r="8687" spans="2:5" x14ac:dyDescent="0.35">
      <c r="B8687" s="2">
        <v>8683</v>
      </c>
      <c r="C8687" s="3">
        <v>9.76766479391208E-2</v>
      </c>
      <c r="D8687" s="4">
        <f t="shared" si="270"/>
        <v>97.676647939120798</v>
      </c>
      <c r="E8687" s="2">
        <f t="shared" si="271"/>
        <v>97.676647939120798</v>
      </c>
    </row>
    <row r="8688" spans="2:5" x14ac:dyDescent="0.35">
      <c r="B8688" s="2">
        <v>8684</v>
      </c>
      <c r="C8688" s="3">
        <v>0.15312893727705115</v>
      </c>
      <c r="D8688" s="4">
        <f t="shared" si="270"/>
        <v>153.12893727705116</v>
      </c>
      <c r="E8688" s="2">
        <f t="shared" si="271"/>
        <v>153.12893727705116</v>
      </c>
    </row>
    <row r="8689" spans="2:5" x14ac:dyDescent="0.35">
      <c r="B8689" s="2">
        <v>8685</v>
      </c>
      <c r="C8689" s="3">
        <v>0.11883080296508716</v>
      </c>
      <c r="D8689" s="4">
        <f t="shared" si="270"/>
        <v>118.83080296508716</v>
      </c>
      <c r="E8689" s="2">
        <f t="shared" si="271"/>
        <v>118.83080296508716</v>
      </c>
    </row>
    <row r="8690" spans="2:5" x14ac:dyDescent="0.35">
      <c r="B8690" s="2">
        <v>8686</v>
      </c>
      <c r="C8690" s="3">
        <v>5.555846692821368E-2</v>
      </c>
      <c r="D8690" s="4">
        <f t="shared" si="270"/>
        <v>55.558466928213683</v>
      </c>
      <c r="E8690" s="2">
        <f t="shared" si="271"/>
        <v>55.558466928213683</v>
      </c>
    </row>
    <row r="8691" spans="2:5" x14ac:dyDescent="0.35">
      <c r="B8691" s="2">
        <v>8687</v>
      </c>
      <c r="C8691" s="3">
        <v>0.16599018567664076</v>
      </c>
      <c r="D8691" s="4">
        <f t="shared" si="270"/>
        <v>165.99018567664075</v>
      </c>
      <c r="E8691" s="2">
        <f t="shared" si="271"/>
        <v>165.99018567664075</v>
      </c>
    </row>
    <row r="8692" spans="2:5" x14ac:dyDescent="0.35">
      <c r="B8692" s="2">
        <v>8688</v>
      </c>
      <c r="C8692" s="3">
        <v>0.11181826465810835</v>
      </c>
      <c r="D8692" s="4">
        <f t="shared" si="270"/>
        <v>111.81826465810835</v>
      </c>
      <c r="E8692" s="2">
        <f t="shared" si="271"/>
        <v>111.81826465810835</v>
      </c>
    </row>
    <row r="8693" spans="2:5" x14ac:dyDescent="0.35">
      <c r="B8693" s="2">
        <v>8689</v>
      </c>
      <c r="C8693" s="3">
        <v>0.10846184153413738</v>
      </c>
      <c r="D8693" s="4">
        <f t="shared" si="270"/>
        <v>108.46184153413738</v>
      </c>
      <c r="E8693" s="2">
        <f t="shared" si="271"/>
        <v>108.46184153413738</v>
      </c>
    </row>
    <row r="8694" spans="2:5" x14ac:dyDescent="0.35">
      <c r="B8694" s="2">
        <v>8690</v>
      </c>
      <c r="C8694" s="3">
        <v>8.1292008783521746E-2</v>
      </c>
      <c r="D8694" s="4">
        <f t="shared" si="270"/>
        <v>81.292008783521752</v>
      </c>
      <c r="E8694" s="2">
        <f t="shared" si="271"/>
        <v>81.292008783521752</v>
      </c>
    </row>
    <row r="8695" spans="2:5" x14ac:dyDescent="0.35">
      <c r="B8695" s="2">
        <v>8691</v>
      </c>
      <c r="C8695" s="3">
        <v>0.10085145011983661</v>
      </c>
      <c r="D8695" s="4">
        <f t="shared" si="270"/>
        <v>100.85145011983661</v>
      </c>
      <c r="E8695" s="2">
        <f t="shared" si="271"/>
        <v>100.85145011983661</v>
      </c>
    </row>
    <row r="8696" spans="2:5" x14ac:dyDescent="0.35">
      <c r="B8696" s="2">
        <v>8692</v>
      </c>
      <c r="C8696" s="3">
        <v>0.15563905969620184</v>
      </c>
      <c r="D8696" s="4">
        <f t="shared" si="270"/>
        <v>155.63905969620185</v>
      </c>
      <c r="E8696" s="2">
        <f t="shared" si="271"/>
        <v>155.63905969620185</v>
      </c>
    </row>
    <row r="8697" spans="2:5" x14ac:dyDescent="0.35">
      <c r="B8697" s="2">
        <v>8693</v>
      </c>
      <c r="C8697" s="3">
        <v>0.16326914800817049</v>
      </c>
      <c r="D8697" s="4">
        <f t="shared" si="270"/>
        <v>163.2691480081705</v>
      </c>
      <c r="E8697" s="2">
        <f t="shared" si="271"/>
        <v>163.2691480081705</v>
      </c>
    </row>
    <row r="8698" spans="2:5" x14ac:dyDescent="0.35">
      <c r="B8698" s="2">
        <v>8694</v>
      </c>
      <c r="C8698" s="3">
        <v>0.21001068488210417</v>
      </c>
      <c r="D8698" s="4">
        <f t="shared" si="270"/>
        <v>210.01068488210416</v>
      </c>
      <c r="E8698" s="2">
        <f t="shared" si="271"/>
        <v>210.01068488210416</v>
      </c>
    </row>
    <row r="8699" spans="2:5" x14ac:dyDescent="0.35">
      <c r="B8699" s="2">
        <v>8695</v>
      </c>
      <c r="C8699" s="3">
        <v>7.6569126881600169E-2</v>
      </c>
      <c r="D8699" s="4">
        <f t="shared" si="270"/>
        <v>76.56912688160017</v>
      </c>
      <c r="E8699" s="2">
        <f t="shared" si="271"/>
        <v>76.56912688160017</v>
      </c>
    </row>
    <row r="8700" spans="2:5" x14ac:dyDescent="0.35">
      <c r="B8700" s="2">
        <v>8696</v>
      </c>
      <c r="C8700" s="3">
        <v>0.12074799144914221</v>
      </c>
      <c r="D8700" s="4">
        <f t="shared" si="270"/>
        <v>120.74799144914221</v>
      </c>
      <c r="E8700" s="2">
        <f t="shared" si="271"/>
        <v>120.74799144914221</v>
      </c>
    </row>
    <row r="8701" spans="2:5" x14ac:dyDescent="0.35">
      <c r="B8701" s="2">
        <v>8697</v>
      </c>
      <c r="C8701" s="3">
        <v>0.14053101215799574</v>
      </c>
      <c r="D8701" s="4">
        <f t="shared" si="270"/>
        <v>140.53101215799575</v>
      </c>
      <c r="E8701" s="2">
        <f t="shared" si="271"/>
        <v>140.53101215799575</v>
      </c>
    </row>
    <row r="8702" spans="2:5" x14ac:dyDescent="0.35">
      <c r="B8702" s="2">
        <v>8698</v>
      </c>
      <c r="C8702" s="3">
        <v>0.10048339526735095</v>
      </c>
      <c r="D8702" s="4">
        <f t="shared" si="270"/>
        <v>100.48339526735094</v>
      </c>
      <c r="E8702" s="2">
        <f t="shared" si="271"/>
        <v>100.48339526735094</v>
      </c>
    </row>
    <row r="8703" spans="2:5" x14ac:dyDescent="0.35">
      <c r="B8703" s="2">
        <v>8699</v>
      </c>
      <c r="C8703" s="3">
        <v>7.0432934465281552E-2</v>
      </c>
      <c r="D8703" s="4">
        <f t="shared" si="270"/>
        <v>70.432934465281548</v>
      </c>
      <c r="E8703" s="2">
        <f t="shared" si="271"/>
        <v>70.432934465281548</v>
      </c>
    </row>
    <row r="8704" spans="2:5" x14ac:dyDescent="0.35">
      <c r="B8704" s="2">
        <v>8700</v>
      </c>
      <c r="C8704" s="3">
        <v>5.0275543785317053E-2</v>
      </c>
      <c r="D8704" s="4">
        <f t="shared" si="270"/>
        <v>50.275543785317055</v>
      </c>
      <c r="E8704" s="2">
        <f t="shared" si="271"/>
        <v>50.275543785317055</v>
      </c>
    </row>
    <row r="8705" spans="2:5" x14ac:dyDescent="0.35">
      <c r="B8705" s="2">
        <v>8701</v>
      </c>
      <c r="C8705" s="3">
        <v>0.11738194741215076</v>
      </c>
      <c r="D8705" s="4">
        <f t="shared" si="270"/>
        <v>117.38194741215077</v>
      </c>
      <c r="E8705" s="2">
        <f t="shared" si="271"/>
        <v>117.38194741215077</v>
      </c>
    </row>
    <row r="8706" spans="2:5" x14ac:dyDescent="0.35">
      <c r="B8706" s="2">
        <v>8702</v>
      </c>
      <c r="C8706" s="3">
        <v>9.9217716456794933E-2</v>
      </c>
      <c r="D8706" s="4">
        <f t="shared" si="270"/>
        <v>99.217716456794932</v>
      </c>
      <c r="E8706" s="2">
        <f t="shared" si="271"/>
        <v>99.217716456794932</v>
      </c>
    </row>
    <row r="8707" spans="2:5" x14ac:dyDescent="0.35">
      <c r="B8707" s="2">
        <v>8703</v>
      </c>
      <c r="C8707" s="3">
        <v>0.17236930240046694</v>
      </c>
      <c r="D8707" s="4">
        <f t="shared" si="270"/>
        <v>172.36930240046695</v>
      </c>
      <c r="E8707" s="2">
        <f t="shared" si="271"/>
        <v>172.36930240046695</v>
      </c>
    </row>
    <row r="8708" spans="2:5" x14ac:dyDescent="0.35">
      <c r="B8708" s="2">
        <v>8704</v>
      </c>
      <c r="C8708" s="3">
        <v>0.10142613144781465</v>
      </c>
      <c r="D8708" s="4">
        <f t="shared" si="270"/>
        <v>101.42613144781465</v>
      </c>
      <c r="E8708" s="2">
        <f t="shared" si="271"/>
        <v>101.42613144781465</v>
      </c>
    </row>
    <row r="8709" spans="2:5" x14ac:dyDescent="0.35">
      <c r="B8709" s="2">
        <v>8705</v>
      </c>
      <c r="C8709" s="3">
        <v>0.182154851217596</v>
      </c>
      <c r="D8709" s="4">
        <f t="shared" si="270"/>
        <v>182.15485121759599</v>
      </c>
      <c r="E8709" s="2">
        <f t="shared" si="271"/>
        <v>182.15485121759599</v>
      </c>
    </row>
    <row r="8710" spans="2:5" x14ac:dyDescent="0.35">
      <c r="B8710" s="2">
        <v>8706</v>
      </c>
      <c r="C8710" s="3">
        <v>0.10872925210650175</v>
      </c>
      <c r="D8710" s="4">
        <f t="shared" ref="D8710:D8773" si="272">$K$4*C8710</f>
        <v>108.72925210650175</v>
      </c>
      <c r="E8710" s="2">
        <f t="shared" ref="E8710:E8773" si="273">($K$11*C8710+$K$12*$K$5)*$K$4</f>
        <v>108.72925210650175</v>
      </c>
    </row>
    <row r="8711" spans="2:5" x14ac:dyDescent="0.35">
      <c r="B8711" s="2">
        <v>8707</v>
      </c>
      <c r="C8711" s="3">
        <v>0.21164305883143966</v>
      </c>
      <c r="D8711" s="4">
        <f t="shared" si="272"/>
        <v>211.64305883143967</v>
      </c>
      <c r="E8711" s="2">
        <f t="shared" si="273"/>
        <v>211.64305883143967</v>
      </c>
    </row>
    <row r="8712" spans="2:5" x14ac:dyDescent="0.35">
      <c r="B8712" s="2">
        <v>8708</v>
      </c>
      <c r="C8712" s="3">
        <v>0.14278570387138442</v>
      </c>
      <c r="D8712" s="4">
        <f t="shared" si="272"/>
        <v>142.78570387138441</v>
      </c>
      <c r="E8712" s="2">
        <f t="shared" si="273"/>
        <v>142.78570387138441</v>
      </c>
    </row>
    <row r="8713" spans="2:5" x14ac:dyDescent="0.35">
      <c r="B8713" s="2">
        <v>8709</v>
      </c>
      <c r="C8713" s="3">
        <v>0.12890134390352581</v>
      </c>
      <c r="D8713" s="4">
        <f t="shared" si="272"/>
        <v>128.9013439035258</v>
      </c>
      <c r="E8713" s="2">
        <f t="shared" si="273"/>
        <v>128.9013439035258</v>
      </c>
    </row>
    <row r="8714" spans="2:5" x14ac:dyDescent="0.35">
      <c r="B8714" s="2">
        <v>8710</v>
      </c>
      <c r="C8714" s="3">
        <v>0.16517752109420564</v>
      </c>
      <c r="D8714" s="4">
        <f t="shared" si="272"/>
        <v>165.17752109420564</v>
      </c>
      <c r="E8714" s="2">
        <f t="shared" si="273"/>
        <v>165.17752109420564</v>
      </c>
    </row>
    <row r="8715" spans="2:5" x14ac:dyDescent="0.35">
      <c r="B8715" s="2">
        <v>8711</v>
      </c>
      <c r="C8715" s="3">
        <v>9.6678464606102577E-2</v>
      </c>
      <c r="D8715" s="4">
        <f t="shared" si="272"/>
        <v>96.67846460610258</v>
      </c>
      <c r="E8715" s="2">
        <f t="shared" si="273"/>
        <v>96.67846460610258</v>
      </c>
    </row>
    <row r="8716" spans="2:5" x14ac:dyDescent="0.35">
      <c r="B8716" s="2">
        <v>8712</v>
      </c>
      <c r="C8716" s="3">
        <v>0.11762864148702698</v>
      </c>
      <c r="D8716" s="4">
        <f t="shared" si="272"/>
        <v>117.62864148702698</v>
      </c>
      <c r="E8716" s="2">
        <f t="shared" si="273"/>
        <v>117.62864148702698</v>
      </c>
    </row>
    <row r="8717" spans="2:5" x14ac:dyDescent="0.35">
      <c r="B8717" s="2">
        <v>8713</v>
      </c>
      <c r="C8717" s="3">
        <v>2.0888635813388776E-2</v>
      </c>
      <c r="D8717" s="4">
        <f t="shared" si="272"/>
        <v>20.888635813388774</v>
      </c>
      <c r="E8717" s="2">
        <f t="shared" si="273"/>
        <v>20.888635813388774</v>
      </c>
    </row>
    <row r="8718" spans="2:5" x14ac:dyDescent="0.35">
      <c r="B8718" s="2">
        <v>8714</v>
      </c>
      <c r="C8718" s="3">
        <v>8.7727678393632713E-2</v>
      </c>
      <c r="D8718" s="4">
        <f t="shared" si="272"/>
        <v>87.727678393632715</v>
      </c>
      <c r="E8718" s="2">
        <f t="shared" si="273"/>
        <v>87.727678393632715</v>
      </c>
    </row>
    <row r="8719" spans="2:5" x14ac:dyDescent="0.35">
      <c r="B8719" s="2">
        <v>8715</v>
      </c>
      <c r="C8719" s="3">
        <v>0.13817633233847015</v>
      </c>
      <c r="D8719" s="4">
        <f t="shared" si="272"/>
        <v>138.17633233847016</v>
      </c>
      <c r="E8719" s="2">
        <f t="shared" si="273"/>
        <v>138.17633233847016</v>
      </c>
    </row>
    <row r="8720" spans="2:5" x14ac:dyDescent="0.35">
      <c r="B8720" s="2">
        <v>8716</v>
      </c>
      <c r="C8720" s="3">
        <v>9.5291058761973885E-2</v>
      </c>
      <c r="D8720" s="4">
        <f t="shared" si="272"/>
        <v>95.291058761973886</v>
      </c>
      <c r="E8720" s="2">
        <f t="shared" si="273"/>
        <v>95.291058761973886</v>
      </c>
    </row>
    <row r="8721" spans="2:5" x14ac:dyDescent="0.35">
      <c r="B8721" s="2">
        <v>8717</v>
      </c>
      <c r="C8721" s="3">
        <v>0.11982972285796335</v>
      </c>
      <c r="D8721" s="4">
        <f t="shared" si="272"/>
        <v>119.82972285796335</v>
      </c>
      <c r="E8721" s="2">
        <f t="shared" si="273"/>
        <v>119.82972285796335</v>
      </c>
    </row>
    <row r="8722" spans="2:5" x14ac:dyDescent="0.35">
      <c r="B8722" s="2">
        <v>8718</v>
      </c>
      <c r="C8722" s="3">
        <v>0.20001329369105456</v>
      </c>
      <c r="D8722" s="4">
        <f t="shared" si="272"/>
        <v>200.01329369105454</v>
      </c>
      <c r="E8722" s="2">
        <f t="shared" si="273"/>
        <v>200.01329369105454</v>
      </c>
    </row>
    <row r="8723" spans="2:5" x14ac:dyDescent="0.35">
      <c r="B8723" s="2">
        <v>8719</v>
      </c>
      <c r="C8723" s="3">
        <v>0.14229643538884418</v>
      </c>
      <c r="D8723" s="4">
        <f t="shared" si="272"/>
        <v>142.29643538884417</v>
      </c>
      <c r="E8723" s="2">
        <f t="shared" si="273"/>
        <v>142.29643538884417</v>
      </c>
    </row>
    <row r="8724" spans="2:5" x14ac:dyDescent="0.35">
      <c r="B8724" s="2">
        <v>8720</v>
      </c>
      <c r="C8724" s="3">
        <v>0.10575115452282666</v>
      </c>
      <c r="D8724" s="4">
        <f t="shared" si="272"/>
        <v>105.75115452282665</v>
      </c>
      <c r="E8724" s="2">
        <f t="shared" si="273"/>
        <v>105.75115452282665</v>
      </c>
    </row>
    <row r="8725" spans="2:5" x14ac:dyDescent="0.35">
      <c r="B8725" s="2">
        <v>8721</v>
      </c>
      <c r="C8725" s="3">
        <v>9.6324900407957811E-2</v>
      </c>
      <c r="D8725" s="4">
        <f t="shared" si="272"/>
        <v>96.324900407957813</v>
      </c>
      <c r="E8725" s="2">
        <f t="shared" si="273"/>
        <v>96.324900407957813</v>
      </c>
    </row>
    <row r="8726" spans="2:5" x14ac:dyDescent="0.35">
      <c r="B8726" s="2">
        <v>8722</v>
      </c>
      <c r="C8726" s="3">
        <v>0.13196102509766106</v>
      </c>
      <c r="D8726" s="4">
        <f t="shared" si="272"/>
        <v>131.96102509766106</v>
      </c>
      <c r="E8726" s="2">
        <f t="shared" si="273"/>
        <v>131.96102509766106</v>
      </c>
    </row>
    <row r="8727" spans="2:5" x14ac:dyDescent="0.35">
      <c r="B8727" s="2">
        <v>8723</v>
      </c>
      <c r="C8727" s="3">
        <v>0.20823777362549933</v>
      </c>
      <c r="D8727" s="4">
        <f t="shared" si="272"/>
        <v>208.23777362549933</v>
      </c>
      <c r="E8727" s="2">
        <f t="shared" si="273"/>
        <v>208.23777362549933</v>
      </c>
    </row>
    <row r="8728" spans="2:5" x14ac:dyDescent="0.35">
      <c r="B8728" s="2">
        <v>8724</v>
      </c>
      <c r="C8728" s="3">
        <v>8.7503057639786691E-2</v>
      </c>
      <c r="D8728" s="4">
        <f t="shared" si="272"/>
        <v>87.503057639786689</v>
      </c>
      <c r="E8728" s="2">
        <f t="shared" si="273"/>
        <v>87.503057639786689</v>
      </c>
    </row>
    <row r="8729" spans="2:5" x14ac:dyDescent="0.35">
      <c r="B8729" s="2">
        <v>8725</v>
      </c>
      <c r="C8729" s="3">
        <v>0.15424902308888189</v>
      </c>
      <c r="D8729" s="4">
        <f t="shared" si="272"/>
        <v>154.2490230888819</v>
      </c>
      <c r="E8729" s="2">
        <f t="shared" si="273"/>
        <v>154.2490230888819</v>
      </c>
    </row>
    <row r="8730" spans="2:5" x14ac:dyDescent="0.35">
      <c r="B8730" s="2">
        <v>8726</v>
      </c>
      <c r="C8730" s="3">
        <v>0.11564587417448197</v>
      </c>
      <c r="D8730" s="4">
        <f t="shared" si="272"/>
        <v>115.64587417448196</v>
      </c>
      <c r="E8730" s="2">
        <f t="shared" si="273"/>
        <v>115.64587417448196</v>
      </c>
    </row>
    <row r="8731" spans="2:5" x14ac:dyDescent="0.35">
      <c r="B8731" s="2">
        <v>8727</v>
      </c>
      <c r="C8731" s="3">
        <v>0.11258877052956179</v>
      </c>
      <c r="D8731" s="4">
        <f t="shared" si="272"/>
        <v>112.58877052956178</v>
      </c>
      <c r="E8731" s="2">
        <f t="shared" si="273"/>
        <v>112.58877052956178</v>
      </c>
    </row>
    <row r="8732" spans="2:5" x14ac:dyDescent="0.35">
      <c r="B8732" s="2">
        <v>8728</v>
      </c>
      <c r="C8732" s="3">
        <v>0.11952745967770501</v>
      </c>
      <c r="D8732" s="4">
        <f t="shared" si="272"/>
        <v>119.52745967770501</v>
      </c>
      <c r="E8732" s="2">
        <f t="shared" si="273"/>
        <v>119.52745967770501</v>
      </c>
    </row>
    <row r="8733" spans="2:5" x14ac:dyDescent="0.35">
      <c r="B8733" s="2">
        <v>8729</v>
      </c>
      <c r="C8733" s="3">
        <v>0.10228866612244138</v>
      </c>
      <c r="D8733" s="4">
        <f t="shared" si="272"/>
        <v>102.28866612244137</v>
      </c>
      <c r="E8733" s="2">
        <f t="shared" si="273"/>
        <v>102.28866612244137</v>
      </c>
    </row>
    <row r="8734" spans="2:5" x14ac:dyDescent="0.35">
      <c r="B8734" s="2">
        <v>8730</v>
      </c>
      <c r="C8734" s="3">
        <v>0.12298857570021492</v>
      </c>
      <c r="D8734" s="4">
        <f t="shared" si="272"/>
        <v>122.98857570021492</v>
      </c>
      <c r="E8734" s="2">
        <f t="shared" si="273"/>
        <v>122.98857570021492</v>
      </c>
    </row>
    <row r="8735" spans="2:5" x14ac:dyDescent="0.35">
      <c r="B8735" s="2">
        <v>8731</v>
      </c>
      <c r="C8735" s="3">
        <v>8.0975638808070696E-2</v>
      </c>
      <c r="D8735" s="4">
        <f t="shared" si="272"/>
        <v>80.975638808070698</v>
      </c>
      <c r="E8735" s="2">
        <f t="shared" si="273"/>
        <v>80.975638808070698</v>
      </c>
    </row>
    <row r="8736" spans="2:5" x14ac:dyDescent="0.35">
      <c r="B8736" s="2">
        <v>8732</v>
      </c>
      <c r="C8736" s="3">
        <v>7.1248191558990426E-2</v>
      </c>
      <c r="D8736" s="4">
        <f t="shared" si="272"/>
        <v>71.248191558990428</v>
      </c>
      <c r="E8736" s="2">
        <f t="shared" si="273"/>
        <v>71.248191558990428</v>
      </c>
    </row>
    <row r="8737" spans="2:5" x14ac:dyDescent="0.35">
      <c r="B8737" s="2">
        <v>8733</v>
      </c>
      <c r="C8737" s="3">
        <v>8.2333109887705314E-3</v>
      </c>
      <c r="D8737" s="4">
        <f t="shared" si="272"/>
        <v>8.2333109887705316</v>
      </c>
      <c r="E8737" s="2">
        <f t="shared" si="273"/>
        <v>8.2333109887705316</v>
      </c>
    </row>
    <row r="8738" spans="2:5" x14ac:dyDescent="0.35">
      <c r="B8738" s="2">
        <v>8734</v>
      </c>
      <c r="C8738" s="3">
        <v>6.6397144542119951E-2</v>
      </c>
      <c r="D8738" s="4">
        <f t="shared" si="272"/>
        <v>66.397144542119946</v>
      </c>
      <c r="E8738" s="2">
        <f t="shared" si="273"/>
        <v>66.397144542119946</v>
      </c>
    </row>
    <row r="8739" spans="2:5" x14ac:dyDescent="0.35">
      <c r="B8739" s="2">
        <v>8735</v>
      </c>
      <c r="C8739" s="3">
        <v>0.12700918160744423</v>
      </c>
      <c r="D8739" s="4">
        <f t="shared" si="272"/>
        <v>127.00918160744423</v>
      </c>
      <c r="E8739" s="2">
        <f t="shared" si="273"/>
        <v>127.00918160744423</v>
      </c>
    </row>
    <row r="8740" spans="2:5" x14ac:dyDescent="0.35">
      <c r="B8740" s="2">
        <v>8736</v>
      </c>
      <c r="C8740" s="3">
        <v>0.12909046039367178</v>
      </c>
      <c r="D8740" s="4">
        <f t="shared" si="272"/>
        <v>129.09046039367178</v>
      </c>
      <c r="E8740" s="2">
        <f t="shared" si="273"/>
        <v>129.09046039367178</v>
      </c>
    </row>
    <row r="8741" spans="2:5" x14ac:dyDescent="0.35">
      <c r="B8741" s="2">
        <v>8737</v>
      </c>
      <c r="C8741" s="3">
        <v>1.886003748994472E-2</v>
      </c>
      <c r="D8741" s="4">
        <f t="shared" si="272"/>
        <v>18.86003748994472</v>
      </c>
      <c r="E8741" s="2">
        <f t="shared" si="273"/>
        <v>18.86003748994472</v>
      </c>
    </row>
    <row r="8742" spans="2:5" x14ac:dyDescent="0.35">
      <c r="B8742" s="2">
        <v>8738</v>
      </c>
      <c r="C8742" s="3">
        <v>8.5188440357436279E-2</v>
      </c>
      <c r="D8742" s="4">
        <f t="shared" si="272"/>
        <v>85.188440357436278</v>
      </c>
      <c r="E8742" s="2">
        <f t="shared" si="273"/>
        <v>85.188440357436278</v>
      </c>
    </row>
    <row r="8743" spans="2:5" x14ac:dyDescent="0.35">
      <c r="B8743" s="2">
        <v>8739</v>
      </c>
      <c r="C8743" s="3">
        <v>0.1105875715380205</v>
      </c>
      <c r="D8743" s="4">
        <f t="shared" si="272"/>
        <v>110.5875715380205</v>
      </c>
      <c r="E8743" s="2">
        <f t="shared" si="273"/>
        <v>110.5875715380205</v>
      </c>
    </row>
    <row r="8744" spans="2:5" x14ac:dyDescent="0.35">
      <c r="B8744" s="2">
        <v>8740</v>
      </c>
      <c r="C8744" s="3">
        <v>-1.5415032229827069E-2</v>
      </c>
      <c r="D8744" s="4">
        <f t="shared" si="272"/>
        <v>-15.415032229827069</v>
      </c>
      <c r="E8744" s="2">
        <f t="shared" si="273"/>
        <v>-15.415032229827069</v>
      </c>
    </row>
    <row r="8745" spans="2:5" x14ac:dyDescent="0.35">
      <c r="B8745" s="2">
        <v>8741</v>
      </c>
      <c r="C8745" s="3">
        <v>0.11544450005010734</v>
      </c>
      <c r="D8745" s="4">
        <f t="shared" si="272"/>
        <v>115.44450005010734</v>
      </c>
      <c r="E8745" s="2">
        <f t="shared" si="273"/>
        <v>115.44450005010734</v>
      </c>
    </row>
    <row r="8746" spans="2:5" x14ac:dyDescent="0.35">
      <c r="B8746" s="2">
        <v>8742</v>
      </c>
      <c r="C8746" s="3">
        <v>0.14989920844586915</v>
      </c>
      <c r="D8746" s="4">
        <f t="shared" si="272"/>
        <v>149.89920844586916</v>
      </c>
      <c r="E8746" s="2">
        <f t="shared" si="273"/>
        <v>149.89920844586916</v>
      </c>
    </row>
    <row r="8747" spans="2:5" x14ac:dyDescent="0.35">
      <c r="B8747" s="2">
        <v>8743</v>
      </c>
      <c r="C8747" s="3">
        <v>3.8532214823207726E-2</v>
      </c>
      <c r="D8747" s="4">
        <f t="shared" si="272"/>
        <v>38.532214823207724</v>
      </c>
      <c r="E8747" s="2">
        <f t="shared" si="273"/>
        <v>38.532214823207724</v>
      </c>
    </row>
    <row r="8748" spans="2:5" x14ac:dyDescent="0.35">
      <c r="B8748" s="2">
        <v>8744</v>
      </c>
      <c r="C8748" s="3">
        <v>4.9236879393370583E-2</v>
      </c>
      <c r="D8748" s="4">
        <f t="shared" si="272"/>
        <v>49.236879393370586</v>
      </c>
      <c r="E8748" s="2">
        <f t="shared" si="273"/>
        <v>49.236879393370586</v>
      </c>
    </row>
    <row r="8749" spans="2:5" x14ac:dyDescent="0.35">
      <c r="B8749" s="2">
        <v>8745</v>
      </c>
      <c r="C8749" s="3">
        <v>0.23618870255245514</v>
      </c>
      <c r="D8749" s="4">
        <f t="shared" si="272"/>
        <v>236.18870255245514</v>
      </c>
      <c r="E8749" s="2">
        <f t="shared" si="273"/>
        <v>236.18870255245514</v>
      </c>
    </row>
    <row r="8750" spans="2:5" x14ac:dyDescent="0.35">
      <c r="B8750" s="2">
        <v>8746</v>
      </c>
      <c r="C8750" s="3">
        <v>0.14616203251495463</v>
      </c>
      <c r="D8750" s="4">
        <f t="shared" si="272"/>
        <v>146.16203251495463</v>
      </c>
      <c r="E8750" s="2">
        <f t="shared" si="273"/>
        <v>146.16203251495463</v>
      </c>
    </row>
    <row r="8751" spans="2:5" x14ac:dyDescent="0.35">
      <c r="B8751" s="2">
        <v>8747</v>
      </c>
      <c r="C8751" s="3">
        <v>4.816614574890269E-2</v>
      </c>
      <c r="D8751" s="4">
        <f t="shared" si="272"/>
        <v>48.166145748902693</v>
      </c>
      <c r="E8751" s="2">
        <f t="shared" si="273"/>
        <v>48.166145748902693</v>
      </c>
    </row>
    <row r="8752" spans="2:5" x14ac:dyDescent="0.35">
      <c r="B8752" s="2">
        <v>8748</v>
      </c>
      <c r="C8752" s="3">
        <v>0.11110185092132623</v>
      </c>
      <c r="D8752" s="4">
        <f t="shared" si="272"/>
        <v>111.10185092132623</v>
      </c>
      <c r="E8752" s="2">
        <f t="shared" si="273"/>
        <v>111.10185092132623</v>
      </c>
    </row>
    <row r="8753" spans="2:5" x14ac:dyDescent="0.35">
      <c r="B8753" s="2">
        <v>8749</v>
      </c>
      <c r="C8753" s="3">
        <v>0.14363964622478942</v>
      </c>
      <c r="D8753" s="4">
        <f t="shared" si="272"/>
        <v>143.63964622478943</v>
      </c>
      <c r="E8753" s="2">
        <f t="shared" si="273"/>
        <v>143.63964622478943</v>
      </c>
    </row>
    <row r="8754" spans="2:5" x14ac:dyDescent="0.35">
      <c r="B8754" s="2">
        <v>8750</v>
      </c>
      <c r="C8754" s="3">
        <v>0.10029374211540165</v>
      </c>
      <c r="D8754" s="4">
        <f t="shared" si="272"/>
        <v>100.29374211540166</v>
      </c>
      <c r="E8754" s="2">
        <f t="shared" si="273"/>
        <v>100.29374211540166</v>
      </c>
    </row>
    <row r="8755" spans="2:5" x14ac:dyDescent="0.35">
      <c r="B8755" s="2">
        <v>8751</v>
      </c>
      <c r="C8755" s="3">
        <v>0.10631539527869394</v>
      </c>
      <c r="D8755" s="4">
        <f t="shared" si="272"/>
        <v>106.31539527869394</v>
      </c>
      <c r="E8755" s="2">
        <f t="shared" si="273"/>
        <v>106.31539527869394</v>
      </c>
    </row>
    <row r="8756" spans="2:5" x14ac:dyDescent="0.35">
      <c r="B8756" s="2">
        <v>8752</v>
      </c>
      <c r="C8756" s="3">
        <v>0.1053201932372345</v>
      </c>
      <c r="D8756" s="4">
        <f t="shared" si="272"/>
        <v>105.32019323723451</v>
      </c>
      <c r="E8756" s="2">
        <f t="shared" si="273"/>
        <v>105.32019323723451</v>
      </c>
    </row>
    <row r="8757" spans="2:5" x14ac:dyDescent="0.35">
      <c r="B8757" s="2">
        <v>8753</v>
      </c>
      <c r="C8757" s="3">
        <v>0.18487163277272073</v>
      </c>
      <c r="D8757" s="4">
        <f t="shared" si="272"/>
        <v>184.87163277272072</v>
      </c>
      <c r="E8757" s="2">
        <f t="shared" si="273"/>
        <v>184.87163277272072</v>
      </c>
    </row>
    <row r="8758" spans="2:5" x14ac:dyDescent="0.35">
      <c r="B8758" s="2">
        <v>8754</v>
      </c>
      <c r="C8758" s="3">
        <v>9.3139334373072757E-2</v>
      </c>
      <c r="D8758" s="4">
        <f t="shared" si="272"/>
        <v>93.139334373072757</v>
      </c>
      <c r="E8758" s="2">
        <f t="shared" si="273"/>
        <v>93.139334373072757</v>
      </c>
    </row>
    <row r="8759" spans="2:5" x14ac:dyDescent="0.35">
      <c r="B8759" s="2">
        <v>8755</v>
      </c>
      <c r="C8759" s="3">
        <v>0.14554728844504</v>
      </c>
      <c r="D8759" s="4">
        <f t="shared" si="272"/>
        <v>145.54728844504001</v>
      </c>
      <c r="E8759" s="2">
        <f t="shared" si="273"/>
        <v>145.54728844504001</v>
      </c>
    </row>
    <row r="8760" spans="2:5" x14ac:dyDescent="0.35">
      <c r="B8760" s="2">
        <v>8756</v>
      </c>
      <c r="C8760" s="3">
        <v>0.17327326798426451</v>
      </c>
      <c r="D8760" s="4">
        <f t="shared" si="272"/>
        <v>173.27326798426452</v>
      </c>
      <c r="E8760" s="2">
        <f t="shared" si="273"/>
        <v>173.27326798426452</v>
      </c>
    </row>
    <row r="8761" spans="2:5" x14ac:dyDescent="0.35">
      <c r="B8761" s="2">
        <v>8757</v>
      </c>
      <c r="C8761" s="3">
        <v>8.5231214256622237E-2</v>
      </c>
      <c r="D8761" s="4">
        <f t="shared" si="272"/>
        <v>85.231214256622238</v>
      </c>
      <c r="E8761" s="2">
        <f t="shared" si="273"/>
        <v>85.231214256622238</v>
      </c>
    </row>
    <row r="8762" spans="2:5" x14ac:dyDescent="0.35">
      <c r="B8762" s="2">
        <v>8758</v>
      </c>
      <c r="C8762" s="3">
        <v>0.15503358056080441</v>
      </c>
      <c r="D8762" s="4">
        <f t="shared" si="272"/>
        <v>155.03358056080441</v>
      </c>
      <c r="E8762" s="2">
        <f t="shared" si="273"/>
        <v>155.03358056080441</v>
      </c>
    </row>
    <row r="8763" spans="2:5" x14ac:dyDescent="0.35">
      <c r="B8763" s="2">
        <v>8759</v>
      </c>
      <c r="C8763" s="3">
        <v>2.2103119065709789E-2</v>
      </c>
      <c r="D8763" s="4">
        <f t="shared" si="272"/>
        <v>22.103119065709791</v>
      </c>
      <c r="E8763" s="2">
        <f t="shared" si="273"/>
        <v>22.103119065709791</v>
      </c>
    </row>
    <row r="8764" spans="2:5" x14ac:dyDescent="0.35">
      <c r="B8764" s="2">
        <v>8760</v>
      </c>
      <c r="C8764" s="3">
        <v>3.3517033687021511E-2</v>
      </c>
      <c r="D8764" s="4">
        <f t="shared" si="272"/>
        <v>33.51703368702151</v>
      </c>
      <c r="E8764" s="2">
        <f t="shared" si="273"/>
        <v>33.51703368702151</v>
      </c>
    </row>
    <row r="8765" spans="2:5" x14ac:dyDescent="0.35">
      <c r="B8765" s="2">
        <v>8761</v>
      </c>
      <c r="C8765" s="3">
        <v>0.10660864405314723</v>
      </c>
      <c r="D8765" s="4">
        <f t="shared" si="272"/>
        <v>106.60864405314723</v>
      </c>
      <c r="E8765" s="2">
        <f t="shared" si="273"/>
        <v>106.60864405314723</v>
      </c>
    </row>
    <row r="8766" spans="2:5" x14ac:dyDescent="0.35">
      <c r="B8766" s="2">
        <v>8762</v>
      </c>
      <c r="C8766" s="3">
        <v>8.5955668925236053E-2</v>
      </c>
      <c r="D8766" s="4">
        <f t="shared" si="272"/>
        <v>85.955668925236054</v>
      </c>
      <c r="E8766" s="2">
        <f t="shared" si="273"/>
        <v>85.955668925236054</v>
      </c>
    </row>
    <row r="8767" spans="2:5" x14ac:dyDescent="0.35">
      <c r="B8767" s="2">
        <v>8763</v>
      </c>
      <c r="C8767" s="3">
        <v>-5.2170466875168103E-3</v>
      </c>
      <c r="D8767" s="4">
        <f t="shared" si="272"/>
        <v>-5.2170466875168104</v>
      </c>
      <c r="E8767" s="2">
        <f t="shared" si="273"/>
        <v>-5.2170466875168104</v>
      </c>
    </row>
    <row r="8768" spans="2:5" x14ac:dyDescent="0.35">
      <c r="B8768" s="2">
        <v>8764</v>
      </c>
      <c r="C8768" s="3">
        <v>0.10825530063117522</v>
      </c>
      <c r="D8768" s="4">
        <f t="shared" si="272"/>
        <v>108.25530063117522</v>
      </c>
      <c r="E8768" s="2">
        <f t="shared" si="273"/>
        <v>108.25530063117522</v>
      </c>
    </row>
    <row r="8769" spans="2:5" x14ac:dyDescent="0.35">
      <c r="B8769" s="2">
        <v>8765</v>
      </c>
      <c r="C8769" s="3">
        <v>0.11255564103596843</v>
      </c>
      <c r="D8769" s="4">
        <f t="shared" si="272"/>
        <v>112.55564103596843</v>
      </c>
      <c r="E8769" s="2">
        <f t="shared" si="273"/>
        <v>112.55564103596843</v>
      </c>
    </row>
    <row r="8770" spans="2:5" x14ac:dyDescent="0.35">
      <c r="B8770" s="2">
        <v>8766</v>
      </c>
      <c r="C8770" s="3">
        <v>0.14177917798050635</v>
      </c>
      <c r="D8770" s="4">
        <f t="shared" si="272"/>
        <v>141.77917798050635</v>
      </c>
      <c r="E8770" s="2">
        <f t="shared" si="273"/>
        <v>141.77917798050635</v>
      </c>
    </row>
    <row r="8771" spans="2:5" x14ac:dyDescent="0.35">
      <c r="B8771" s="2">
        <v>8767</v>
      </c>
      <c r="C8771" s="3">
        <v>8.4747062102906653E-2</v>
      </c>
      <c r="D8771" s="4">
        <f t="shared" si="272"/>
        <v>84.747062102906654</v>
      </c>
      <c r="E8771" s="2">
        <f t="shared" si="273"/>
        <v>84.747062102906654</v>
      </c>
    </row>
    <row r="8772" spans="2:5" x14ac:dyDescent="0.35">
      <c r="B8772" s="2">
        <v>8768</v>
      </c>
      <c r="C8772" s="3">
        <v>3.1725051569107932E-2</v>
      </c>
      <c r="D8772" s="4">
        <f t="shared" si="272"/>
        <v>31.725051569107933</v>
      </c>
      <c r="E8772" s="2">
        <f t="shared" si="273"/>
        <v>31.725051569107933</v>
      </c>
    </row>
    <row r="8773" spans="2:5" x14ac:dyDescent="0.35">
      <c r="B8773" s="2">
        <v>8769</v>
      </c>
      <c r="C8773" s="3">
        <v>5.3151236678227798E-2</v>
      </c>
      <c r="D8773" s="4">
        <f t="shared" si="272"/>
        <v>53.151236678227797</v>
      </c>
      <c r="E8773" s="2">
        <f t="shared" si="273"/>
        <v>53.151236678227797</v>
      </c>
    </row>
    <row r="8774" spans="2:5" x14ac:dyDescent="0.35">
      <c r="B8774" s="2">
        <v>8770</v>
      </c>
      <c r="C8774" s="3">
        <v>8.4719514318460143E-2</v>
      </c>
      <c r="D8774" s="4">
        <f t="shared" ref="D8774:D8837" si="274">$K$4*C8774</f>
        <v>84.719514318460142</v>
      </c>
      <c r="E8774" s="2">
        <f t="shared" ref="E8774:E8837" si="275">($K$11*C8774+$K$12*$K$5)*$K$4</f>
        <v>84.719514318460142</v>
      </c>
    </row>
    <row r="8775" spans="2:5" x14ac:dyDescent="0.35">
      <c r="B8775" s="2">
        <v>8771</v>
      </c>
      <c r="C8775" s="3">
        <v>-1.1015533620775925E-2</v>
      </c>
      <c r="D8775" s="4">
        <f t="shared" si="274"/>
        <v>-11.015533620775924</v>
      </c>
      <c r="E8775" s="2">
        <f t="shared" si="275"/>
        <v>-11.015533620775924</v>
      </c>
    </row>
    <row r="8776" spans="2:5" x14ac:dyDescent="0.35">
      <c r="B8776" s="2">
        <v>8772</v>
      </c>
      <c r="C8776" s="3">
        <v>0.10261521104020725</v>
      </c>
      <c r="D8776" s="4">
        <f t="shared" si="274"/>
        <v>102.61521104020726</v>
      </c>
      <c r="E8776" s="2">
        <f t="shared" si="275"/>
        <v>102.61521104020726</v>
      </c>
    </row>
    <row r="8777" spans="2:5" x14ac:dyDescent="0.35">
      <c r="B8777" s="2">
        <v>8773</v>
      </c>
      <c r="C8777" s="3">
        <v>0.13995190440269895</v>
      </c>
      <c r="D8777" s="4">
        <f t="shared" si="274"/>
        <v>139.95190440269894</v>
      </c>
      <c r="E8777" s="2">
        <f t="shared" si="275"/>
        <v>139.95190440269894</v>
      </c>
    </row>
    <row r="8778" spans="2:5" x14ac:dyDescent="0.35">
      <c r="B8778" s="2">
        <v>8774</v>
      </c>
      <c r="C8778" s="3">
        <v>0.10721861922866099</v>
      </c>
      <c r="D8778" s="4">
        <f t="shared" si="274"/>
        <v>107.218619228661</v>
      </c>
      <c r="E8778" s="2">
        <f t="shared" si="275"/>
        <v>107.218619228661</v>
      </c>
    </row>
    <row r="8779" spans="2:5" x14ac:dyDescent="0.35">
      <c r="B8779" s="2">
        <v>8775</v>
      </c>
      <c r="C8779" s="3">
        <v>4.9237560839565479E-2</v>
      </c>
      <c r="D8779" s="4">
        <f t="shared" si="274"/>
        <v>49.237560839565482</v>
      </c>
      <c r="E8779" s="2">
        <f t="shared" si="275"/>
        <v>49.237560839565482</v>
      </c>
    </row>
    <row r="8780" spans="2:5" x14ac:dyDescent="0.35">
      <c r="B8780" s="2">
        <v>8776</v>
      </c>
      <c r="C8780" s="3">
        <v>0.1231906366841003</v>
      </c>
      <c r="D8780" s="4">
        <f t="shared" si="274"/>
        <v>123.1906366841003</v>
      </c>
      <c r="E8780" s="2">
        <f t="shared" si="275"/>
        <v>123.1906366841003</v>
      </c>
    </row>
    <row r="8781" spans="2:5" x14ac:dyDescent="0.35">
      <c r="B8781" s="2">
        <v>8777</v>
      </c>
      <c r="C8781" s="3">
        <v>8.9944162173028572E-2</v>
      </c>
      <c r="D8781" s="4">
        <f t="shared" si="274"/>
        <v>89.944162173028573</v>
      </c>
      <c r="E8781" s="2">
        <f t="shared" si="275"/>
        <v>89.944162173028573</v>
      </c>
    </row>
    <row r="8782" spans="2:5" x14ac:dyDescent="0.35">
      <c r="B8782" s="2">
        <v>8778</v>
      </c>
      <c r="C8782" s="3">
        <v>8.6169197456189089E-2</v>
      </c>
      <c r="D8782" s="4">
        <f t="shared" si="274"/>
        <v>86.169197456189096</v>
      </c>
      <c r="E8782" s="2">
        <f t="shared" si="275"/>
        <v>86.169197456189096</v>
      </c>
    </row>
    <row r="8783" spans="2:5" x14ac:dyDescent="0.35">
      <c r="B8783" s="2">
        <v>8779</v>
      </c>
      <c r="C8783" s="3">
        <v>5.9911703239674444E-2</v>
      </c>
      <c r="D8783" s="4">
        <f t="shared" si="274"/>
        <v>59.911703239674445</v>
      </c>
      <c r="E8783" s="2">
        <f t="shared" si="275"/>
        <v>59.911703239674445</v>
      </c>
    </row>
    <row r="8784" spans="2:5" x14ac:dyDescent="0.35">
      <c r="B8784" s="2">
        <v>8780</v>
      </c>
      <c r="C8784" s="3">
        <v>3.8520542062888789E-2</v>
      </c>
      <c r="D8784" s="4">
        <f t="shared" si="274"/>
        <v>38.520542062888786</v>
      </c>
      <c r="E8784" s="2">
        <f t="shared" si="275"/>
        <v>38.520542062888786</v>
      </c>
    </row>
    <row r="8785" spans="2:5" x14ac:dyDescent="0.35">
      <c r="B8785" s="2">
        <v>8781</v>
      </c>
      <c r="C8785" s="3">
        <v>0.17307538577455642</v>
      </c>
      <c r="D8785" s="4">
        <f t="shared" si="274"/>
        <v>173.07538577455642</v>
      </c>
      <c r="E8785" s="2">
        <f t="shared" si="275"/>
        <v>173.07538577455642</v>
      </c>
    </row>
    <row r="8786" spans="2:5" x14ac:dyDescent="0.35">
      <c r="B8786" s="2">
        <v>8782</v>
      </c>
      <c r="C8786" s="3">
        <v>8.201429406490178E-2</v>
      </c>
      <c r="D8786" s="4">
        <f t="shared" si="274"/>
        <v>82.014294064901776</v>
      </c>
      <c r="E8786" s="2">
        <f t="shared" si="275"/>
        <v>82.014294064901776</v>
      </c>
    </row>
    <row r="8787" spans="2:5" x14ac:dyDescent="0.35">
      <c r="B8787" s="2">
        <v>8783</v>
      </c>
      <c r="C8787" s="3">
        <v>4.2128290541573736E-2</v>
      </c>
      <c r="D8787" s="4">
        <f t="shared" si="274"/>
        <v>42.128290541573733</v>
      </c>
      <c r="E8787" s="2">
        <f t="shared" si="275"/>
        <v>42.128290541573733</v>
      </c>
    </row>
    <row r="8788" spans="2:5" x14ac:dyDescent="0.35">
      <c r="B8788" s="2">
        <v>8784</v>
      </c>
      <c r="C8788" s="3">
        <v>5.7095627129123493E-2</v>
      </c>
      <c r="D8788" s="4">
        <f t="shared" si="274"/>
        <v>57.095627129123493</v>
      </c>
      <c r="E8788" s="2">
        <f t="shared" si="275"/>
        <v>57.095627129123493</v>
      </c>
    </row>
    <row r="8789" spans="2:5" x14ac:dyDescent="0.35">
      <c r="B8789" s="2">
        <v>8785</v>
      </c>
      <c r="C8789" s="3">
        <v>5.9028974829816477E-2</v>
      </c>
      <c r="D8789" s="4">
        <f t="shared" si="274"/>
        <v>59.028974829816477</v>
      </c>
      <c r="E8789" s="2">
        <f t="shared" si="275"/>
        <v>59.028974829816477</v>
      </c>
    </row>
    <row r="8790" spans="2:5" x14ac:dyDescent="0.35">
      <c r="B8790" s="2">
        <v>8786</v>
      </c>
      <c r="C8790" s="3">
        <v>7.6362326394537439E-2</v>
      </c>
      <c r="D8790" s="4">
        <f t="shared" si="274"/>
        <v>76.362326394537433</v>
      </c>
      <c r="E8790" s="2">
        <f t="shared" si="275"/>
        <v>76.362326394537433</v>
      </c>
    </row>
    <row r="8791" spans="2:5" x14ac:dyDescent="0.35">
      <c r="B8791" s="2">
        <v>8787</v>
      </c>
      <c r="C8791" s="3">
        <v>0.10874900358097776</v>
      </c>
      <c r="D8791" s="4">
        <f t="shared" si="274"/>
        <v>108.74900358097776</v>
      </c>
      <c r="E8791" s="2">
        <f t="shared" si="275"/>
        <v>108.74900358097776</v>
      </c>
    </row>
    <row r="8792" spans="2:5" x14ac:dyDescent="0.35">
      <c r="B8792" s="2">
        <v>8788</v>
      </c>
      <c r="C8792" s="3">
        <v>7.34849796893801E-2</v>
      </c>
      <c r="D8792" s="4">
        <f t="shared" si="274"/>
        <v>73.484979689380097</v>
      </c>
      <c r="E8792" s="2">
        <f t="shared" si="275"/>
        <v>73.484979689380097</v>
      </c>
    </row>
    <row r="8793" spans="2:5" x14ac:dyDescent="0.35">
      <c r="B8793" s="2">
        <v>8789</v>
      </c>
      <c r="C8793" s="3">
        <v>0.12948919696001643</v>
      </c>
      <c r="D8793" s="4">
        <f t="shared" si="274"/>
        <v>129.48919696001641</v>
      </c>
      <c r="E8793" s="2">
        <f t="shared" si="275"/>
        <v>129.48919696001641</v>
      </c>
    </row>
    <row r="8794" spans="2:5" x14ac:dyDescent="0.35">
      <c r="B8794" s="2">
        <v>8790</v>
      </c>
      <c r="C8794" s="3">
        <v>5.1847053112088953E-2</v>
      </c>
      <c r="D8794" s="4">
        <f t="shared" si="274"/>
        <v>51.84705311208895</v>
      </c>
      <c r="E8794" s="2">
        <f t="shared" si="275"/>
        <v>51.84705311208895</v>
      </c>
    </row>
    <row r="8795" spans="2:5" x14ac:dyDescent="0.35">
      <c r="B8795" s="2">
        <v>8791</v>
      </c>
      <c r="C8795" s="3">
        <v>0.12568302733766443</v>
      </c>
      <c r="D8795" s="4">
        <f t="shared" si="274"/>
        <v>125.68302733766443</v>
      </c>
      <c r="E8795" s="2">
        <f t="shared" si="275"/>
        <v>125.68302733766443</v>
      </c>
    </row>
    <row r="8796" spans="2:5" x14ac:dyDescent="0.35">
      <c r="B8796" s="2">
        <v>8792</v>
      </c>
      <c r="C8796" s="3">
        <v>8.5669992983480284E-2</v>
      </c>
      <c r="D8796" s="4">
        <f t="shared" si="274"/>
        <v>85.669992983480284</v>
      </c>
      <c r="E8796" s="2">
        <f t="shared" si="275"/>
        <v>85.669992983480284</v>
      </c>
    </row>
    <row r="8797" spans="2:5" x14ac:dyDescent="0.35">
      <c r="B8797" s="2">
        <v>8793</v>
      </c>
      <c r="C8797" s="3">
        <v>9.4146062342294223E-2</v>
      </c>
      <c r="D8797" s="4">
        <f t="shared" si="274"/>
        <v>94.146062342294229</v>
      </c>
      <c r="E8797" s="2">
        <f t="shared" si="275"/>
        <v>94.146062342294229</v>
      </c>
    </row>
    <row r="8798" spans="2:5" x14ac:dyDescent="0.35">
      <c r="B8798" s="2">
        <v>8794</v>
      </c>
      <c r="C8798" s="3">
        <v>0.11630311756592912</v>
      </c>
      <c r="D8798" s="4">
        <f t="shared" si="274"/>
        <v>116.30311756592911</v>
      </c>
      <c r="E8798" s="2">
        <f t="shared" si="275"/>
        <v>116.30311756592911</v>
      </c>
    </row>
    <row r="8799" spans="2:5" x14ac:dyDescent="0.35">
      <c r="B8799" s="2">
        <v>8795</v>
      </c>
      <c r="C8799" s="3">
        <v>-4.450292416334628E-3</v>
      </c>
      <c r="D8799" s="4">
        <f t="shared" si="274"/>
        <v>-4.4502924163346282</v>
      </c>
      <c r="E8799" s="2">
        <f t="shared" si="275"/>
        <v>-4.4502924163346282</v>
      </c>
    </row>
    <row r="8800" spans="2:5" x14ac:dyDescent="0.35">
      <c r="B8800" s="2">
        <v>8796</v>
      </c>
      <c r="C8800" s="3">
        <v>5.6425040607507533E-2</v>
      </c>
      <c r="D8800" s="4">
        <f t="shared" si="274"/>
        <v>56.425040607507533</v>
      </c>
      <c r="E8800" s="2">
        <f t="shared" si="275"/>
        <v>56.425040607507533</v>
      </c>
    </row>
    <row r="8801" spans="2:5" x14ac:dyDescent="0.35">
      <c r="B8801" s="2">
        <v>8797</v>
      </c>
      <c r="C8801" s="3">
        <v>0.13221026627733751</v>
      </c>
      <c r="D8801" s="4">
        <f t="shared" si="274"/>
        <v>132.2102662773375</v>
      </c>
      <c r="E8801" s="2">
        <f t="shared" si="275"/>
        <v>132.2102662773375</v>
      </c>
    </row>
    <row r="8802" spans="2:5" x14ac:dyDescent="0.35">
      <c r="B8802" s="2">
        <v>8798</v>
      </c>
      <c r="C8802" s="3">
        <v>8.8051630593511607E-2</v>
      </c>
      <c r="D8802" s="4">
        <f t="shared" si="274"/>
        <v>88.051630593511604</v>
      </c>
      <c r="E8802" s="2">
        <f t="shared" si="275"/>
        <v>88.051630593511604</v>
      </c>
    </row>
    <row r="8803" spans="2:5" x14ac:dyDescent="0.35">
      <c r="B8803" s="2">
        <v>8799</v>
      </c>
      <c r="C8803" s="3">
        <v>-3.1398880085006936E-3</v>
      </c>
      <c r="D8803" s="4">
        <f t="shared" si="274"/>
        <v>-3.1398880085006935</v>
      </c>
      <c r="E8803" s="2">
        <f t="shared" si="275"/>
        <v>-3.1398880085006935</v>
      </c>
    </row>
    <row r="8804" spans="2:5" x14ac:dyDescent="0.35">
      <c r="B8804" s="2">
        <v>8800</v>
      </c>
      <c r="C8804" s="3">
        <v>3.1621391969973725E-2</v>
      </c>
      <c r="D8804" s="4">
        <f t="shared" si="274"/>
        <v>31.621391969973725</v>
      </c>
      <c r="E8804" s="2">
        <f t="shared" si="275"/>
        <v>31.621391969973725</v>
      </c>
    </row>
    <row r="8805" spans="2:5" x14ac:dyDescent="0.35">
      <c r="B8805" s="2">
        <v>8801</v>
      </c>
      <c r="C8805" s="3">
        <v>0.10985249649375731</v>
      </c>
      <c r="D8805" s="4">
        <f t="shared" si="274"/>
        <v>109.8524964937573</v>
      </c>
      <c r="E8805" s="2">
        <f t="shared" si="275"/>
        <v>109.8524964937573</v>
      </c>
    </row>
    <row r="8806" spans="2:5" x14ac:dyDescent="0.35">
      <c r="B8806" s="2">
        <v>8802</v>
      </c>
      <c r="C8806" s="3">
        <v>0.11185704588898485</v>
      </c>
      <c r="D8806" s="4">
        <f t="shared" si="274"/>
        <v>111.85704588898484</v>
      </c>
      <c r="E8806" s="2">
        <f t="shared" si="275"/>
        <v>111.85704588898484</v>
      </c>
    </row>
    <row r="8807" spans="2:5" x14ac:dyDescent="0.35">
      <c r="B8807" s="2">
        <v>8803</v>
      </c>
      <c r="C8807" s="3">
        <v>6.2480140977799081E-2</v>
      </c>
      <c r="D8807" s="4">
        <f t="shared" si="274"/>
        <v>62.480140977799081</v>
      </c>
      <c r="E8807" s="2">
        <f t="shared" si="275"/>
        <v>62.480140977799081</v>
      </c>
    </row>
    <row r="8808" spans="2:5" x14ac:dyDescent="0.35">
      <c r="B8808" s="2">
        <v>8804</v>
      </c>
      <c r="C8808" s="3">
        <v>0.10774183835861705</v>
      </c>
      <c r="D8808" s="4">
        <f t="shared" si="274"/>
        <v>107.74183835861704</v>
      </c>
      <c r="E8808" s="2">
        <f t="shared" si="275"/>
        <v>107.74183835861704</v>
      </c>
    </row>
    <row r="8809" spans="2:5" x14ac:dyDescent="0.35">
      <c r="B8809" s="2">
        <v>8805</v>
      </c>
      <c r="C8809" s="3">
        <v>0.15948350504822353</v>
      </c>
      <c r="D8809" s="4">
        <f t="shared" si="274"/>
        <v>159.48350504822352</v>
      </c>
      <c r="E8809" s="2">
        <f t="shared" si="275"/>
        <v>159.48350504822352</v>
      </c>
    </row>
    <row r="8810" spans="2:5" x14ac:dyDescent="0.35">
      <c r="B8810" s="2">
        <v>8806</v>
      </c>
      <c r="C8810" s="3">
        <v>9.3549810367595132E-2</v>
      </c>
      <c r="D8810" s="4">
        <f t="shared" si="274"/>
        <v>93.549810367595128</v>
      </c>
      <c r="E8810" s="2">
        <f t="shared" si="275"/>
        <v>93.549810367595128</v>
      </c>
    </row>
    <row r="8811" spans="2:5" x14ac:dyDescent="0.35">
      <c r="B8811" s="2">
        <v>8807</v>
      </c>
      <c r="C8811" s="3">
        <v>6.1478470575219525E-2</v>
      </c>
      <c r="D8811" s="4">
        <f t="shared" si="274"/>
        <v>61.478470575219525</v>
      </c>
      <c r="E8811" s="2">
        <f t="shared" si="275"/>
        <v>61.478470575219525</v>
      </c>
    </row>
    <row r="8812" spans="2:5" x14ac:dyDescent="0.35">
      <c r="B8812" s="2">
        <v>8808</v>
      </c>
      <c r="C8812" s="3">
        <v>0.13004490524107273</v>
      </c>
      <c r="D8812" s="4">
        <f t="shared" si="274"/>
        <v>130.04490524107274</v>
      </c>
      <c r="E8812" s="2">
        <f t="shared" si="275"/>
        <v>130.04490524107274</v>
      </c>
    </row>
    <row r="8813" spans="2:5" x14ac:dyDescent="0.35">
      <c r="B8813" s="2">
        <v>8809</v>
      </c>
      <c r="C8813" s="3">
        <v>0.23052021636269174</v>
      </c>
      <c r="D8813" s="4">
        <f t="shared" si="274"/>
        <v>230.52021636269174</v>
      </c>
      <c r="E8813" s="2">
        <f t="shared" si="275"/>
        <v>230.52021636269174</v>
      </c>
    </row>
    <row r="8814" spans="2:5" x14ac:dyDescent="0.35">
      <c r="B8814" s="2">
        <v>8810</v>
      </c>
      <c r="C8814" s="3">
        <v>8.1421341415295209E-2</v>
      </c>
      <c r="D8814" s="4">
        <f t="shared" si="274"/>
        <v>81.421341415295203</v>
      </c>
      <c r="E8814" s="2">
        <f t="shared" si="275"/>
        <v>81.421341415295203</v>
      </c>
    </row>
    <row r="8815" spans="2:5" x14ac:dyDescent="0.35">
      <c r="B8815" s="2">
        <v>8811</v>
      </c>
      <c r="C8815" s="3">
        <v>2.7780293765563943E-2</v>
      </c>
      <c r="D8815" s="4">
        <f t="shared" si="274"/>
        <v>27.780293765563943</v>
      </c>
      <c r="E8815" s="2">
        <f t="shared" si="275"/>
        <v>27.780293765563943</v>
      </c>
    </row>
    <row r="8816" spans="2:5" x14ac:dyDescent="0.35">
      <c r="B8816" s="2">
        <v>8812</v>
      </c>
      <c r="C8816" s="3">
        <v>0.10276800835560772</v>
      </c>
      <c r="D8816" s="4">
        <f t="shared" si="274"/>
        <v>102.76800835560772</v>
      </c>
      <c r="E8816" s="2">
        <f t="shared" si="275"/>
        <v>102.76800835560772</v>
      </c>
    </row>
    <row r="8817" spans="2:5" x14ac:dyDescent="0.35">
      <c r="B8817" s="2">
        <v>8813</v>
      </c>
      <c r="C8817" s="3">
        <v>0.1052565760427884</v>
      </c>
      <c r="D8817" s="4">
        <f t="shared" si="274"/>
        <v>105.2565760427884</v>
      </c>
      <c r="E8817" s="2">
        <f t="shared" si="275"/>
        <v>105.2565760427884</v>
      </c>
    </row>
    <row r="8818" spans="2:5" x14ac:dyDescent="0.35">
      <c r="B8818" s="2">
        <v>8814</v>
      </c>
      <c r="C8818" s="3">
        <v>0.14665597768558131</v>
      </c>
      <c r="D8818" s="4">
        <f t="shared" si="274"/>
        <v>146.65597768558132</v>
      </c>
      <c r="E8818" s="2">
        <f t="shared" si="275"/>
        <v>146.65597768558132</v>
      </c>
    </row>
    <row r="8819" spans="2:5" x14ac:dyDescent="0.35">
      <c r="B8819" s="2">
        <v>8815</v>
      </c>
      <c r="C8819" s="3">
        <v>7.5392536043780586E-2</v>
      </c>
      <c r="D8819" s="4">
        <f t="shared" si="274"/>
        <v>75.392536043780581</v>
      </c>
      <c r="E8819" s="2">
        <f t="shared" si="275"/>
        <v>75.392536043780581</v>
      </c>
    </row>
    <row r="8820" spans="2:5" x14ac:dyDescent="0.35">
      <c r="B8820" s="2">
        <v>8816</v>
      </c>
      <c r="C8820" s="3">
        <v>0.11044404454629875</v>
      </c>
      <c r="D8820" s="4">
        <f t="shared" si="274"/>
        <v>110.44404454629874</v>
      </c>
      <c r="E8820" s="2">
        <f t="shared" si="275"/>
        <v>110.44404454629874</v>
      </c>
    </row>
    <row r="8821" spans="2:5" x14ac:dyDescent="0.35">
      <c r="B8821" s="2">
        <v>8817</v>
      </c>
      <c r="C8821" s="3">
        <v>0.10948403982093874</v>
      </c>
      <c r="D8821" s="4">
        <f t="shared" si="274"/>
        <v>109.48403982093873</v>
      </c>
      <c r="E8821" s="2">
        <f t="shared" si="275"/>
        <v>109.48403982093873</v>
      </c>
    </row>
    <row r="8822" spans="2:5" x14ac:dyDescent="0.35">
      <c r="B8822" s="2">
        <v>8818</v>
      </c>
      <c r="C8822" s="3">
        <v>7.5411568133467971E-2</v>
      </c>
      <c r="D8822" s="4">
        <f t="shared" si="274"/>
        <v>75.411568133467966</v>
      </c>
      <c r="E8822" s="2">
        <f t="shared" si="275"/>
        <v>75.411568133467966</v>
      </c>
    </row>
    <row r="8823" spans="2:5" x14ac:dyDescent="0.35">
      <c r="B8823" s="2">
        <v>8819</v>
      </c>
      <c r="C8823" s="3">
        <v>0.12351577563933119</v>
      </c>
      <c r="D8823" s="4">
        <f t="shared" si="274"/>
        <v>123.5157756393312</v>
      </c>
      <c r="E8823" s="2">
        <f t="shared" si="275"/>
        <v>123.5157756393312</v>
      </c>
    </row>
    <row r="8824" spans="2:5" x14ac:dyDescent="0.35">
      <c r="B8824" s="2">
        <v>8820</v>
      </c>
      <c r="C8824" s="3">
        <v>2.303268040820193E-2</v>
      </c>
      <c r="D8824" s="4">
        <f t="shared" si="274"/>
        <v>23.03268040820193</v>
      </c>
      <c r="E8824" s="2">
        <f t="shared" si="275"/>
        <v>23.03268040820193</v>
      </c>
    </row>
    <row r="8825" spans="2:5" x14ac:dyDescent="0.35">
      <c r="B8825" s="2">
        <v>8821</v>
      </c>
      <c r="C8825" s="3">
        <v>0.15737274127801087</v>
      </c>
      <c r="D8825" s="4">
        <f t="shared" si="274"/>
        <v>157.37274127801086</v>
      </c>
      <c r="E8825" s="2">
        <f t="shared" si="275"/>
        <v>157.37274127801086</v>
      </c>
    </row>
    <row r="8826" spans="2:5" x14ac:dyDescent="0.35">
      <c r="B8826" s="2">
        <v>8822</v>
      </c>
      <c r="C8826" s="3">
        <v>8.9506184154399038E-2</v>
      </c>
      <c r="D8826" s="4">
        <f t="shared" si="274"/>
        <v>89.506184154399037</v>
      </c>
      <c r="E8826" s="2">
        <f t="shared" si="275"/>
        <v>89.506184154399037</v>
      </c>
    </row>
    <row r="8827" spans="2:5" x14ac:dyDescent="0.35">
      <c r="B8827" s="2">
        <v>8823</v>
      </c>
      <c r="C8827" s="3">
        <v>4.4308266702732982E-2</v>
      </c>
      <c r="D8827" s="4">
        <f t="shared" si="274"/>
        <v>44.308266702732979</v>
      </c>
      <c r="E8827" s="2">
        <f t="shared" si="275"/>
        <v>44.308266702732979</v>
      </c>
    </row>
    <row r="8828" spans="2:5" x14ac:dyDescent="0.35">
      <c r="B8828" s="2">
        <v>8824</v>
      </c>
      <c r="C8828" s="3">
        <v>9.0317700061739489E-2</v>
      </c>
      <c r="D8828" s="4">
        <f t="shared" si="274"/>
        <v>90.317700061739487</v>
      </c>
      <c r="E8828" s="2">
        <f t="shared" si="275"/>
        <v>90.317700061739487</v>
      </c>
    </row>
    <row r="8829" spans="2:5" x14ac:dyDescent="0.35">
      <c r="B8829" s="2">
        <v>8825</v>
      </c>
      <c r="C8829" s="3">
        <v>5.0299184789438761E-2</v>
      </c>
      <c r="D8829" s="4">
        <f t="shared" si="274"/>
        <v>50.299184789438762</v>
      </c>
      <c r="E8829" s="2">
        <f t="shared" si="275"/>
        <v>50.299184789438762</v>
      </c>
    </row>
    <row r="8830" spans="2:5" x14ac:dyDescent="0.35">
      <c r="B8830" s="2">
        <v>8826</v>
      </c>
      <c r="C8830" s="3">
        <v>8.8734071122252886E-2</v>
      </c>
      <c r="D8830" s="4">
        <f t="shared" si="274"/>
        <v>88.734071122252885</v>
      </c>
      <c r="E8830" s="2">
        <f t="shared" si="275"/>
        <v>88.734071122252885</v>
      </c>
    </row>
    <row r="8831" spans="2:5" x14ac:dyDescent="0.35">
      <c r="B8831" s="2">
        <v>8827</v>
      </c>
      <c r="C8831" s="3">
        <v>3.452139249893052E-2</v>
      </c>
      <c r="D8831" s="4">
        <f t="shared" si="274"/>
        <v>34.521392498930517</v>
      </c>
      <c r="E8831" s="2">
        <f t="shared" si="275"/>
        <v>34.521392498930517</v>
      </c>
    </row>
    <row r="8832" spans="2:5" x14ac:dyDescent="0.35">
      <c r="B8832" s="2">
        <v>8828</v>
      </c>
      <c r="C8832" s="3">
        <v>7.3442173349803783E-2</v>
      </c>
      <c r="D8832" s="4">
        <f t="shared" si="274"/>
        <v>73.442173349803781</v>
      </c>
      <c r="E8832" s="2">
        <f t="shared" si="275"/>
        <v>73.442173349803781</v>
      </c>
    </row>
    <row r="8833" spans="2:5" x14ac:dyDescent="0.35">
      <c r="B8833" s="2">
        <v>8829</v>
      </c>
      <c r="C8833" s="3">
        <v>3.719249207772693E-2</v>
      </c>
      <c r="D8833" s="4">
        <f t="shared" si="274"/>
        <v>37.192492077726932</v>
      </c>
      <c r="E8833" s="2">
        <f t="shared" si="275"/>
        <v>37.192492077726932</v>
      </c>
    </row>
    <row r="8834" spans="2:5" x14ac:dyDescent="0.35">
      <c r="B8834" s="2">
        <v>8830</v>
      </c>
      <c r="C8834" s="3">
        <v>0.13381804754863508</v>
      </c>
      <c r="D8834" s="4">
        <f t="shared" si="274"/>
        <v>133.81804754863506</v>
      </c>
      <c r="E8834" s="2">
        <f t="shared" si="275"/>
        <v>133.81804754863506</v>
      </c>
    </row>
    <row r="8835" spans="2:5" x14ac:dyDescent="0.35">
      <c r="B8835" s="2">
        <v>8831</v>
      </c>
      <c r="C8835" s="3">
        <v>0.1158137425377707</v>
      </c>
      <c r="D8835" s="4">
        <f t="shared" si="274"/>
        <v>115.81374253777069</v>
      </c>
      <c r="E8835" s="2">
        <f t="shared" si="275"/>
        <v>115.81374253777069</v>
      </c>
    </row>
    <row r="8836" spans="2:5" x14ac:dyDescent="0.35">
      <c r="B8836" s="2">
        <v>8832</v>
      </c>
      <c r="C8836" s="3">
        <v>7.8328250105671224E-2</v>
      </c>
      <c r="D8836" s="4">
        <f t="shared" si="274"/>
        <v>78.328250105671231</v>
      </c>
      <c r="E8836" s="2">
        <f t="shared" si="275"/>
        <v>78.328250105671231</v>
      </c>
    </row>
    <row r="8837" spans="2:5" x14ac:dyDescent="0.35">
      <c r="B8837" s="2">
        <v>8833</v>
      </c>
      <c r="C8837" s="3">
        <v>4.3861748134170923E-2</v>
      </c>
      <c r="D8837" s="4">
        <f t="shared" si="274"/>
        <v>43.861748134170924</v>
      </c>
      <c r="E8837" s="2">
        <f t="shared" si="275"/>
        <v>43.861748134170924</v>
      </c>
    </row>
    <row r="8838" spans="2:5" x14ac:dyDescent="0.35">
      <c r="B8838" s="2">
        <v>8834</v>
      </c>
      <c r="C8838" s="3">
        <v>0.13636934257427297</v>
      </c>
      <c r="D8838" s="4">
        <f t="shared" ref="D8838:D8901" si="276">$K$4*C8838</f>
        <v>136.36934257427296</v>
      </c>
      <c r="E8838" s="2">
        <f t="shared" ref="E8838:E8901" si="277">($K$11*C8838+$K$12*$K$5)*$K$4</f>
        <v>136.36934257427296</v>
      </c>
    </row>
    <row r="8839" spans="2:5" x14ac:dyDescent="0.35">
      <c r="B8839" s="2">
        <v>8835</v>
      </c>
      <c r="C8839" s="3">
        <v>7.1734371860043597E-2</v>
      </c>
      <c r="D8839" s="4">
        <f t="shared" si="276"/>
        <v>71.734371860043595</v>
      </c>
      <c r="E8839" s="2">
        <f t="shared" si="277"/>
        <v>71.734371860043595</v>
      </c>
    </row>
    <row r="8840" spans="2:5" x14ac:dyDescent="0.35">
      <c r="B8840" s="2">
        <v>8836</v>
      </c>
      <c r="C8840" s="3">
        <v>0.10231607994775702</v>
      </c>
      <c r="D8840" s="4">
        <f t="shared" si="276"/>
        <v>102.31607994775702</v>
      </c>
      <c r="E8840" s="2">
        <f t="shared" si="277"/>
        <v>102.31607994775702</v>
      </c>
    </row>
    <row r="8841" spans="2:5" x14ac:dyDescent="0.35">
      <c r="B8841" s="2">
        <v>8837</v>
      </c>
      <c r="C8841" s="3">
        <v>3.395407095459195E-2</v>
      </c>
      <c r="D8841" s="4">
        <f t="shared" si="276"/>
        <v>33.954070954591948</v>
      </c>
      <c r="E8841" s="2">
        <f t="shared" si="277"/>
        <v>33.954070954591948</v>
      </c>
    </row>
    <row r="8842" spans="2:5" x14ac:dyDescent="0.35">
      <c r="B8842" s="2">
        <v>8838</v>
      </c>
      <c r="C8842" s="3">
        <v>0.19301167669324398</v>
      </c>
      <c r="D8842" s="4">
        <f t="shared" si="276"/>
        <v>193.01167669324397</v>
      </c>
      <c r="E8842" s="2">
        <f t="shared" si="277"/>
        <v>193.01167669324397</v>
      </c>
    </row>
    <row r="8843" spans="2:5" x14ac:dyDescent="0.35">
      <c r="B8843" s="2">
        <v>8839</v>
      </c>
      <c r="C8843" s="3">
        <v>0.1029115424380395</v>
      </c>
      <c r="D8843" s="4">
        <f t="shared" si="276"/>
        <v>102.9115424380395</v>
      </c>
      <c r="E8843" s="2">
        <f t="shared" si="277"/>
        <v>102.9115424380395</v>
      </c>
    </row>
    <row r="8844" spans="2:5" x14ac:dyDescent="0.35">
      <c r="B8844" s="2">
        <v>8840</v>
      </c>
      <c r="C8844" s="3">
        <v>8.5623128528407907E-2</v>
      </c>
      <c r="D8844" s="4">
        <f t="shared" si="276"/>
        <v>85.623128528407904</v>
      </c>
      <c r="E8844" s="2">
        <f t="shared" si="277"/>
        <v>85.623128528407904</v>
      </c>
    </row>
    <row r="8845" spans="2:5" x14ac:dyDescent="0.35">
      <c r="B8845" s="2">
        <v>8841</v>
      </c>
      <c r="C8845" s="3">
        <v>0.16652887564714322</v>
      </c>
      <c r="D8845" s="4">
        <f t="shared" si="276"/>
        <v>166.52887564714322</v>
      </c>
      <c r="E8845" s="2">
        <f t="shared" si="277"/>
        <v>166.52887564714322</v>
      </c>
    </row>
    <row r="8846" spans="2:5" x14ac:dyDescent="0.35">
      <c r="B8846" s="2">
        <v>8842</v>
      </c>
      <c r="C8846" s="3">
        <v>7.4348337065732989E-2</v>
      </c>
      <c r="D8846" s="4">
        <f t="shared" si="276"/>
        <v>74.348337065732991</v>
      </c>
      <c r="E8846" s="2">
        <f t="shared" si="277"/>
        <v>74.348337065732991</v>
      </c>
    </row>
    <row r="8847" spans="2:5" x14ac:dyDescent="0.35">
      <c r="B8847" s="2">
        <v>8843</v>
      </c>
      <c r="C8847" s="3">
        <v>3.3691706827953388E-3</v>
      </c>
      <c r="D8847" s="4">
        <f t="shared" si="276"/>
        <v>3.3691706827953389</v>
      </c>
      <c r="E8847" s="2">
        <f t="shared" si="277"/>
        <v>3.3691706827953389</v>
      </c>
    </row>
    <row r="8848" spans="2:5" x14ac:dyDescent="0.35">
      <c r="B8848" s="2">
        <v>8844</v>
      </c>
      <c r="C8848" s="3">
        <v>0.13475680858559422</v>
      </c>
      <c r="D8848" s="4">
        <f t="shared" si="276"/>
        <v>134.75680858559423</v>
      </c>
      <c r="E8848" s="2">
        <f t="shared" si="277"/>
        <v>134.75680858559423</v>
      </c>
    </row>
    <row r="8849" spans="2:5" x14ac:dyDescent="0.35">
      <c r="B8849" s="2">
        <v>8845</v>
      </c>
      <c r="C8849" s="3">
        <v>0.11174908827926916</v>
      </c>
      <c r="D8849" s="4">
        <f t="shared" si="276"/>
        <v>111.74908827926916</v>
      </c>
      <c r="E8849" s="2">
        <f t="shared" si="277"/>
        <v>111.74908827926916</v>
      </c>
    </row>
    <row r="8850" spans="2:5" x14ac:dyDescent="0.35">
      <c r="B8850" s="2">
        <v>8846</v>
      </c>
      <c r="C8850" s="3">
        <v>6.5314849605487058E-2</v>
      </c>
      <c r="D8850" s="4">
        <f t="shared" si="276"/>
        <v>65.314849605487055</v>
      </c>
      <c r="E8850" s="2">
        <f t="shared" si="277"/>
        <v>65.314849605487055</v>
      </c>
    </row>
    <row r="8851" spans="2:5" x14ac:dyDescent="0.35">
      <c r="B8851" s="2">
        <v>8847</v>
      </c>
      <c r="C8851" s="3">
        <v>1.0780735906994743E-3</v>
      </c>
      <c r="D8851" s="4">
        <f t="shared" si="276"/>
        <v>1.0780735906994743</v>
      </c>
      <c r="E8851" s="2">
        <f t="shared" si="277"/>
        <v>1.0780735906994743</v>
      </c>
    </row>
    <row r="8852" spans="2:5" x14ac:dyDescent="0.35">
      <c r="B8852" s="2">
        <v>8848</v>
      </c>
      <c r="C8852" s="3">
        <v>4.4297418218418316E-2</v>
      </c>
      <c r="D8852" s="4">
        <f t="shared" si="276"/>
        <v>44.297418218418315</v>
      </c>
      <c r="E8852" s="2">
        <f t="shared" si="277"/>
        <v>44.297418218418315</v>
      </c>
    </row>
    <row r="8853" spans="2:5" x14ac:dyDescent="0.35">
      <c r="B8853" s="2">
        <v>8849</v>
      </c>
      <c r="C8853" s="3">
        <v>9.4197420656428082E-2</v>
      </c>
      <c r="D8853" s="4">
        <f t="shared" si="276"/>
        <v>94.197420656428079</v>
      </c>
      <c r="E8853" s="2">
        <f t="shared" si="277"/>
        <v>94.197420656428079</v>
      </c>
    </row>
    <row r="8854" spans="2:5" x14ac:dyDescent="0.35">
      <c r="B8854" s="2">
        <v>8850</v>
      </c>
      <c r="C8854" s="3">
        <v>5.5790255152457585E-2</v>
      </c>
      <c r="D8854" s="4">
        <f t="shared" si="276"/>
        <v>55.790255152457583</v>
      </c>
      <c r="E8854" s="2">
        <f t="shared" si="277"/>
        <v>55.790255152457583</v>
      </c>
    </row>
    <row r="8855" spans="2:5" x14ac:dyDescent="0.35">
      <c r="B8855" s="2">
        <v>8851</v>
      </c>
      <c r="C8855" s="3">
        <v>0.12036904525037442</v>
      </c>
      <c r="D8855" s="4">
        <f t="shared" si="276"/>
        <v>120.36904525037443</v>
      </c>
      <c r="E8855" s="2">
        <f t="shared" si="277"/>
        <v>120.36904525037443</v>
      </c>
    </row>
    <row r="8856" spans="2:5" x14ac:dyDescent="0.35">
      <c r="B8856" s="2">
        <v>8852</v>
      </c>
      <c r="C8856" s="3">
        <v>9.7327458741112399E-2</v>
      </c>
      <c r="D8856" s="4">
        <f t="shared" si="276"/>
        <v>97.327458741112395</v>
      </c>
      <c r="E8856" s="2">
        <f t="shared" si="277"/>
        <v>97.327458741112395</v>
      </c>
    </row>
    <row r="8857" spans="2:5" x14ac:dyDescent="0.35">
      <c r="B8857" s="2">
        <v>8853</v>
      </c>
      <c r="C8857" s="3">
        <v>0.11380684706829997</v>
      </c>
      <c r="D8857" s="4">
        <f t="shared" si="276"/>
        <v>113.80684706829996</v>
      </c>
      <c r="E8857" s="2">
        <f t="shared" si="277"/>
        <v>113.80684706829996</v>
      </c>
    </row>
    <row r="8858" spans="2:5" x14ac:dyDescent="0.35">
      <c r="B8858" s="2">
        <v>8854</v>
      </c>
      <c r="C8858" s="3">
        <v>0.10920523023335511</v>
      </c>
      <c r="D8858" s="4">
        <f t="shared" si="276"/>
        <v>109.20523023335511</v>
      </c>
      <c r="E8858" s="2">
        <f t="shared" si="277"/>
        <v>109.20523023335511</v>
      </c>
    </row>
    <row r="8859" spans="2:5" x14ac:dyDescent="0.35">
      <c r="B8859" s="2">
        <v>8855</v>
      </c>
      <c r="C8859" s="3">
        <v>7.4485425439551362E-2</v>
      </c>
      <c r="D8859" s="4">
        <f t="shared" si="276"/>
        <v>74.485425439551364</v>
      </c>
      <c r="E8859" s="2">
        <f t="shared" si="277"/>
        <v>74.485425439551364</v>
      </c>
    </row>
    <row r="8860" spans="2:5" x14ac:dyDescent="0.35">
      <c r="B8860" s="2">
        <v>8856</v>
      </c>
      <c r="C8860" s="3">
        <v>7.2565265087381953E-2</v>
      </c>
      <c r="D8860" s="4">
        <f t="shared" si="276"/>
        <v>72.56526508738196</v>
      </c>
      <c r="E8860" s="2">
        <f t="shared" si="277"/>
        <v>72.56526508738196</v>
      </c>
    </row>
    <row r="8861" spans="2:5" x14ac:dyDescent="0.35">
      <c r="B8861" s="2">
        <v>8857</v>
      </c>
      <c r="C8861" s="3">
        <v>7.8146323386574831E-2</v>
      </c>
      <c r="D8861" s="4">
        <f t="shared" si="276"/>
        <v>78.146323386574835</v>
      </c>
      <c r="E8861" s="2">
        <f t="shared" si="277"/>
        <v>78.146323386574835</v>
      </c>
    </row>
    <row r="8862" spans="2:5" x14ac:dyDescent="0.35">
      <c r="B8862" s="2">
        <v>8858</v>
      </c>
      <c r="C8862" s="3">
        <v>0.10343477105717445</v>
      </c>
      <c r="D8862" s="4">
        <f t="shared" si="276"/>
        <v>103.43477105717446</v>
      </c>
      <c r="E8862" s="2">
        <f t="shared" si="277"/>
        <v>103.43477105717446</v>
      </c>
    </row>
    <row r="8863" spans="2:5" x14ac:dyDescent="0.35">
      <c r="B8863" s="2">
        <v>8859</v>
      </c>
      <c r="C8863" s="3">
        <v>6.4062441526047731E-2</v>
      </c>
      <c r="D8863" s="4">
        <f t="shared" si="276"/>
        <v>64.062441526047735</v>
      </c>
      <c r="E8863" s="2">
        <f t="shared" si="277"/>
        <v>64.062441526047735</v>
      </c>
    </row>
    <row r="8864" spans="2:5" x14ac:dyDescent="0.35">
      <c r="B8864" s="2">
        <v>8860</v>
      </c>
      <c r="C8864" s="3">
        <v>8.5463044943710459E-2</v>
      </c>
      <c r="D8864" s="4">
        <f t="shared" si="276"/>
        <v>85.463044943710457</v>
      </c>
      <c r="E8864" s="2">
        <f t="shared" si="277"/>
        <v>85.463044943710457</v>
      </c>
    </row>
    <row r="8865" spans="2:5" x14ac:dyDescent="0.35">
      <c r="B8865" s="2">
        <v>8861</v>
      </c>
      <c r="C8865" s="3">
        <v>9.8737658904233291E-2</v>
      </c>
      <c r="D8865" s="4">
        <f t="shared" si="276"/>
        <v>98.737658904233285</v>
      </c>
      <c r="E8865" s="2">
        <f t="shared" si="277"/>
        <v>98.737658904233285</v>
      </c>
    </row>
    <row r="8866" spans="2:5" x14ac:dyDescent="0.35">
      <c r="B8866" s="2">
        <v>8862</v>
      </c>
      <c r="C8866" s="3">
        <v>1.4196215219640512E-3</v>
      </c>
      <c r="D8866" s="4">
        <f t="shared" si="276"/>
        <v>1.4196215219640513</v>
      </c>
      <c r="E8866" s="2">
        <f t="shared" si="277"/>
        <v>1.4196215219640513</v>
      </c>
    </row>
    <row r="8867" spans="2:5" x14ac:dyDescent="0.35">
      <c r="B8867" s="2">
        <v>8863</v>
      </c>
      <c r="C8867" s="3">
        <v>0.18996404746059381</v>
      </c>
      <c r="D8867" s="4">
        <f t="shared" si="276"/>
        <v>189.9640474605938</v>
      </c>
      <c r="E8867" s="2">
        <f t="shared" si="277"/>
        <v>189.9640474605938</v>
      </c>
    </row>
    <row r="8868" spans="2:5" x14ac:dyDescent="0.35">
      <c r="B8868" s="2">
        <v>8864</v>
      </c>
      <c r="C8868" s="3">
        <v>9.7873093394199973E-2</v>
      </c>
      <c r="D8868" s="4">
        <f t="shared" si="276"/>
        <v>97.873093394199969</v>
      </c>
      <c r="E8868" s="2">
        <f t="shared" si="277"/>
        <v>97.873093394199969</v>
      </c>
    </row>
    <row r="8869" spans="2:5" x14ac:dyDescent="0.35">
      <c r="B8869" s="2">
        <v>8865</v>
      </c>
      <c r="C8869" s="3">
        <v>0.11729390680463776</v>
      </c>
      <c r="D8869" s="4">
        <f t="shared" si="276"/>
        <v>117.29390680463776</v>
      </c>
      <c r="E8869" s="2">
        <f t="shared" si="277"/>
        <v>117.29390680463776</v>
      </c>
    </row>
    <row r="8870" spans="2:5" x14ac:dyDescent="0.35">
      <c r="B8870" s="2">
        <v>8866</v>
      </c>
      <c r="C8870" s="3">
        <v>0.16560151642889306</v>
      </c>
      <c r="D8870" s="4">
        <f t="shared" si="276"/>
        <v>165.60151642889306</v>
      </c>
      <c r="E8870" s="2">
        <f t="shared" si="277"/>
        <v>165.60151642889306</v>
      </c>
    </row>
    <row r="8871" spans="2:5" x14ac:dyDescent="0.35">
      <c r="B8871" s="2">
        <v>8867</v>
      </c>
      <c r="C8871" s="3">
        <v>8.8574913912539771E-2</v>
      </c>
      <c r="D8871" s="4">
        <f t="shared" si="276"/>
        <v>88.57491391253977</v>
      </c>
      <c r="E8871" s="2">
        <f t="shared" si="277"/>
        <v>88.57491391253977</v>
      </c>
    </row>
    <row r="8872" spans="2:5" x14ac:dyDescent="0.35">
      <c r="B8872" s="2">
        <v>8868</v>
      </c>
      <c r="C8872" s="3">
        <v>0.1486690219188522</v>
      </c>
      <c r="D8872" s="4">
        <f t="shared" si="276"/>
        <v>148.6690219188522</v>
      </c>
      <c r="E8872" s="2">
        <f t="shared" si="277"/>
        <v>148.6690219188522</v>
      </c>
    </row>
    <row r="8873" spans="2:5" x14ac:dyDescent="0.35">
      <c r="B8873" s="2">
        <v>8869</v>
      </c>
      <c r="C8873" s="3">
        <v>0.22343425421422647</v>
      </c>
      <c r="D8873" s="4">
        <f t="shared" si="276"/>
        <v>223.43425421422646</v>
      </c>
      <c r="E8873" s="2">
        <f t="shared" si="277"/>
        <v>223.43425421422646</v>
      </c>
    </row>
    <row r="8874" spans="2:5" x14ac:dyDescent="0.35">
      <c r="B8874" s="2">
        <v>8870</v>
      </c>
      <c r="C8874" s="3">
        <v>5.2756602611383208E-2</v>
      </c>
      <c r="D8874" s="4">
        <f t="shared" si="276"/>
        <v>52.756602611383208</v>
      </c>
      <c r="E8874" s="2">
        <f t="shared" si="277"/>
        <v>52.756602611383208</v>
      </c>
    </row>
    <row r="8875" spans="2:5" x14ac:dyDescent="0.35">
      <c r="B8875" s="2">
        <v>8871</v>
      </c>
      <c r="C8875" s="3">
        <v>0.17670964047892451</v>
      </c>
      <c r="D8875" s="4">
        <f t="shared" si="276"/>
        <v>176.70964047892451</v>
      </c>
      <c r="E8875" s="2">
        <f t="shared" si="277"/>
        <v>176.70964047892451</v>
      </c>
    </row>
    <row r="8876" spans="2:5" x14ac:dyDescent="0.35">
      <c r="B8876" s="2">
        <v>8872</v>
      </c>
      <c r="C8876" s="3">
        <v>0.11051751034656303</v>
      </c>
      <c r="D8876" s="4">
        <f t="shared" si="276"/>
        <v>110.51751034656303</v>
      </c>
      <c r="E8876" s="2">
        <f t="shared" si="277"/>
        <v>110.51751034656303</v>
      </c>
    </row>
    <row r="8877" spans="2:5" x14ac:dyDescent="0.35">
      <c r="B8877" s="2">
        <v>8873</v>
      </c>
      <c r="C8877" s="3">
        <v>9.7828100950715646E-3</v>
      </c>
      <c r="D8877" s="4">
        <f t="shared" si="276"/>
        <v>9.7828100950715644</v>
      </c>
      <c r="E8877" s="2">
        <f t="shared" si="277"/>
        <v>9.7828100950715644</v>
      </c>
    </row>
    <row r="8878" spans="2:5" x14ac:dyDescent="0.35">
      <c r="B8878" s="2">
        <v>8874</v>
      </c>
      <c r="C8878" s="3">
        <v>0.10729814323553646</v>
      </c>
      <c r="D8878" s="4">
        <f t="shared" si="276"/>
        <v>107.29814323553646</v>
      </c>
      <c r="E8878" s="2">
        <f t="shared" si="277"/>
        <v>107.29814323553646</v>
      </c>
    </row>
    <row r="8879" spans="2:5" x14ac:dyDescent="0.35">
      <c r="B8879" s="2">
        <v>8875</v>
      </c>
      <c r="C8879" s="3">
        <v>9.8761437082963227E-2</v>
      </c>
      <c r="D8879" s="4">
        <f t="shared" si="276"/>
        <v>98.761437082963226</v>
      </c>
      <c r="E8879" s="2">
        <f t="shared" si="277"/>
        <v>98.761437082963226</v>
      </c>
    </row>
    <row r="8880" spans="2:5" x14ac:dyDescent="0.35">
      <c r="B8880" s="2">
        <v>8876</v>
      </c>
      <c r="C8880" s="3">
        <v>0.13091476102753086</v>
      </c>
      <c r="D8880" s="4">
        <f t="shared" si="276"/>
        <v>130.91476102753086</v>
      </c>
      <c r="E8880" s="2">
        <f t="shared" si="277"/>
        <v>130.91476102753086</v>
      </c>
    </row>
    <row r="8881" spans="2:5" x14ac:dyDescent="0.35">
      <c r="B8881" s="2">
        <v>8877</v>
      </c>
      <c r="C8881" s="3">
        <v>5.1311248692194306E-2</v>
      </c>
      <c r="D8881" s="4">
        <f t="shared" si="276"/>
        <v>51.311248692194305</v>
      </c>
      <c r="E8881" s="2">
        <f t="shared" si="277"/>
        <v>51.311248692194305</v>
      </c>
    </row>
    <row r="8882" spans="2:5" x14ac:dyDescent="0.35">
      <c r="B8882" s="2">
        <v>8878</v>
      </c>
      <c r="C8882" s="3">
        <v>0.1756641603684938</v>
      </c>
      <c r="D8882" s="4">
        <f t="shared" si="276"/>
        <v>175.66416036849381</v>
      </c>
      <c r="E8882" s="2">
        <f t="shared" si="277"/>
        <v>175.66416036849381</v>
      </c>
    </row>
    <row r="8883" spans="2:5" x14ac:dyDescent="0.35">
      <c r="B8883" s="2">
        <v>8879</v>
      </c>
      <c r="C8883" s="3">
        <v>0.1646725070849008</v>
      </c>
      <c r="D8883" s="4">
        <f t="shared" si="276"/>
        <v>164.67250708490081</v>
      </c>
      <c r="E8883" s="2">
        <f t="shared" si="277"/>
        <v>164.67250708490081</v>
      </c>
    </row>
    <row r="8884" spans="2:5" x14ac:dyDescent="0.35">
      <c r="B8884" s="2">
        <v>8880</v>
      </c>
      <c r="C8884" s="3">
        <v>9.5311493288918428E-2</v>
      </c>
      <c r="D8884" s="4">
        <f t="shared" si="276"/>
        <v>95.311493288918427</v>
      </c>
      <c r="E8884" s="2">
        <f t="shared" si="277"/>
        <v>95.311493288918427</v>
      </c>
    </row>
    <row r="8885" spans="2:5" x14ac:dyDescent="0.35">
      <c r="B8885" s="2">
        <v>8881</v>
      </c>
      <c r="C8885" s="3">
        <v>0.14115678114059577</v>
      </c>
      <c r="D8885" s="4">
        <f t="shared" si="276"/>
        <v>141.15678114059577</v>
      </c>
      <c r="E8885" s="2">
        <f t="shared" si="277"/>
        <v>141.15678114059577</v>
      </c>
    </row>
    <row r="8886" spans="2:5" x14ac:dyDescent="0.35">
      <c r="B8886" s="2">
        <v>8882</v>
      </c>
      <c r="C8886" s="3">
        <v>0.15722785270749684</v>
      </c>
      <c r="D8886" s="4">
        <f t="shared" si="276"/>
        <v>157.22785270749685</v>
      </c>
      <c r="E8886" s="2">
        <f t="shared" si="277"/>
        <v>157.22785270749685</v>
      </c>
    </row>
    <row r="8887" spans="2:5" x14ac:dyDescent="0.35">
      <c r="B8887" s="2">
        <v>8883</v>
      </c>
      <c r="C8887" s="3">
        <v>0.21126225845775201</v>
      </c>
      <c r="D8887" s="4">
        <f t="shared" si="276"/>
        <v>211.26225845775201</v>
      </c>
      <c r="E8887" s="2">
        <f t="shared" si="277"/>
        <v>211.26225845775201</v>
      </c>
    </row>
    <row r="8888" spans="2:5" x14ac:dyDescent="0.35">
      <c r="B8888" s="2">
        <v>8884</v>
      </c>
      <c r="C8888" s="3">
        <v>8.1081529067758951E-2</v>
      </c>
      <c r="D8888" s="4">
        <f t="shared" si="276"/>
        <v>81.08152906775895</v>
      </c>
      <c r="E8888" s="2">
        <f t="shared" si="277"/>
        <v>81.08152906775895</v>
      </c>
    </row>
    <row r="8889" spans="2:5" x14ac:dyDescent="0.35">
      <c r="B8889" s="2">
        <v>8885</v>
      </c>
      <c r="C8889" s="3">
        <v>0.19077373188964752</v>
      </c>
      <c r="D8889" s="4">
        <f t="shared" si="276"/>
        <v>190.77373188964754</v>
      </c>
      <c r="E8889" s="2">
        <f t="shared" si="277"/>
        <v>190.77373188964754</v>
      </c>
    </row>
    <row r="8890" spans="2:5" x14ac:dyDescent="0.35">
      <c r="B8890" s="2">
        <v>8886</v>
      </c>
      <c r="C8890" s="3">
        <v>3.0964628012921533E-2</v>
      </c>
      <c r="D8890" s="4">
        <f t="shared" si="276"/>
        <v>30.964628012921533</v>
      </c>
      <c r="E8890" s="2">
        <f t="shared" si="277"/>
        <v>30.964628012921533</v>
      </c>
    </row>
    <row r="8891" spans="2:5" x14ac:dyDescent="0.35">
      <c r="B8891" s="2">
        <v>8887</v>
      </c>
      <c r="C8891" s="3">
        <v>0.15780796834914707</v>
      </c>
      <c r="D8891" s="4">
        <f t="shared" si="276"/>
        <v>157.80796834914707</v>
      </c>
      <c r="E8891" s="2">
        <f t="shared" si="277"/>
        <v>157.80796834914707</v>
      </c>
    </row>
    <row r="8892" spans="2:5" x14ac:dyDescent="0.35">
      <c r="B8892" s="2">
        <v>8888</v>
      </c>
      <c r="C8892" s="3">
        <v>0.16376258957037085</v>
      </c>
      <c r="D8892" s="4">
        <f t="shared" si="276"/>
        <v>163.76258957037084</v>
      </c>
      <c r="E8892" s="2">
        <f t="shared" si="277"/>
        <v>163.76258957037084</v>
      </c>
    </row>
    <row r="8893" spans="2:5" x14ac:dyDescent="0.35">
      <c r="B8893" s="2">
        <v>8889</v>
      </c>
      <c r="C8893" s="3">
        <v>0.14007293088888595</v>
      </c>
      <c r="D8893" s="4">
        <f t="shared" si="276"/>
        <v>140.07293088888594</v>
      </c>
      <c r="E8893" s="2">
        <f t="shared" si="277"/>
        <v>140.07293088888594</v>
      </c>
    </row>
    <row r="8894" spans="2:5" x14ac:dyDescent="0.35">
      <c r="B8894" s="2">
        <v>8890</v>
      </c>
      <c r="C8894" s="3">
        <v>1.2232800914152978E-2</v>
      </c>
      <c r="D8894" s="4">
        <f t="shared" si="276"/>
        <v>12.232800914152978</v>
      </c>
      <c r="E8894" s="2">
        <f t="shared" si="277"/>
        <v>12.232800914152978</v>
      </c>
    </row>
    <row r="8895" spans="2:5" x14ac:dyDescent="0.35">
      <c r="B8895" s="2">
        <v>8891</v>
      </c>
      <c r="C8895" s="3">
        <v>8.9127497937700917E-2</v>
      </c>
      <c r="D8895" s="4">
        <f t="shared" si="276"/>
        <v>89.127497937700923</v>
      </c>
      <c r="E8895" s="2">
        <f t="shared" si="277"/>
        <v>89.127497937700923</v>
      </c>
    </row>
    <row r="8896" spans="2:5" x14ac:dyDescent="0.35">
      <c r="B8896" s="2">
        <v>8892</v>
      </c>
      <c r="C8896" s="3">
        <v>0.14463088540322835</v>
      </c>
      <c r="D8896" s="4">
        <f t="shared" si="276"/>
        <v>144.63088540322835</v>
      </c>
      <c r="E8896" s="2">
        <f t="shared" si="277"/>
        <v>144.63088540322835</v>
      </c>
    </row>
    <row r="8897" spans="2:5" x14ac:dyDescent="0.35">
      <c r="B8897" s="2">
        <v>8893</v>
      </c>
      <c r="C8897" s="3">
        <v>9.6726672784432963E-2</v>
      </c>
      <c r="D8897" s="4">
        <f t="shared" si="276"/>
        <v>96.726672784432964</v>
      </c>
      <c r="E8897" s="2">
        <f t="shared" si="277"/>
        <v>96.726672784432964</v>
      </c>
    </row>
    <row r="8898" spans="2:5" x14ac:dyDescent="0.35">
      <c r="B8898" s="2">
        <v>8894</v>
      </c>
      <c r="C8898" s="3">
        <v>0.18222902702873484</v>
      </c>
      <c r="D8898" s="4">
        <f t="shared" si="276"/>
        <v>182.22902702873483</v>
      </c>
      <c r="E8898" s="2">
        <f t="shared" si="277"/>
        <v>182.22902702873483</v>
      </c>
    </row>
    <row r="8899" spans="2:5" x14ac:dyDescent="0.35">
      <c r="B8899" s="2">
        <v>8895</v>
      </c>
      <c r="C8899" s="3">
        <v>0.11805277099828235</v>
      </c>
      <c r="D8899" s="4">
        <f t="shared" si="276"/>
        <v>118.05277099828234</v>
      </c>
      <c r="E8899" s="2">
        <f t="shared" si="277"/>
        <v>118.05277099828234</v>
      </c>
    </row>
    <row r="8900" spans="2:5" x14ac:dyDescent="0.35">
      <c r="B8900" s="2">
        <v>8896</v>
      </c>
      <c r="C8900" s="3">
        <v>0.15463025799364033</v>
      </c>
      <c r="D8900" s="4">
        <f t="shared" si="276"/>
        <v>154.63025799364033</v>
      </c>
      <c r="E8900" s="2">
        <f t="shared" si="277"/>
        <v>154.63025799364033</v>
      </c>
    </row>
    <row r="8901" spans="2:5" x14ac:dyDescent="0.35">
      <c r="B8901" s="2">
        <v>8897</v>
      </c>
      <c r="C8901" s="3">
        <v>0.12163364167377233</v>
      </c>
      <c r="D8901" s="4">
        <f t="shared" si="276"/>
        <v>121.63364167377233</v>
      </c>
      <c r="E8901" s="2">
        <f t="shared" si="277"/>
        <v>121.63364167377233</v>
      </c>
    </row>
    <row r="8902" spans="2:5" x14ac:dyDescent="0.35">
      <c r="B8902" s="2">
        <v>8898</v>
      </c>
      <c r="C8902" s="3">
        <v>6.6895653941864558E-2</v>
      </c>
      <c r="D8902" s="4">
        <f t="shared" ref="D8902:D8965" si="278">$K$4*C8902</f>
        <v>66.895653941864552</v>
      </c>
      <c r="E8902" s="2">
        <f t="shared" ref="E8902:E8965" si="279">($K$11*C8902+$K$12*$K$5)*$K$4</f>
        <v>66.895653941864552</v>
      </c>
    </row>
    <row r="8903" spans="2:5" x14ac:dyDescent="0.35">
      <c r="B8903" s="2">
        <v>8899</v>
      </c>
      <c r="C8903" s="3">
        <v>6.303493340874905E-2</v>
      </c>
      <c r="D8903" s="4">
        <f t="shared" si="278"/>
        <v>63.034933408749048</v>
      </c>
      <c r="E8903" s="2">
        <f t="shared" si="279"/>
        <v>63.034933408749048</v>
      </c>
    </row>
    <row r="8904" spans="2:5" x14ac:dyDescent="0.35">
      <c r="B8904" s="2">
        <v>8900</v>
      </c>
      <c r="C8904" s="3">
        <v>5.252219010012027E-2</v>
      </c>
      <c r="D8904" s="4">
        <f t="shared" si="278"/>
        <v>52.52219010012027</v>
      </c>
      <c r="E8904" s="2">
        <f t="shared" si="279"/>
        <v>52.52219010012027</v>
      </c>
    </row>
    <row r="8905" spans="2:5" x14ac:dyDescent="0.35">
      <c r="B8905" s="2">
        <v>8901</v>
      </c>
      <c r="C8905" s="3">
        <v>8.9769526091699955E-2</v>
      </c>
      <c r="D8905" s="4">
        <f t="shared" si="278"/>
        <v>89.769526091699959</v>
      </c>
      <c r="E8905" s="2">
        <f t="shared" si="279"/>
        <v>89.769526091699959</v>
      </c>
    </row>
    <row r="8906" spans="2:5" x14ac:dyDescent="0.35">
      <c r="B8906" s="2">
        <v>8902</v>
      </c>
      <c r="C8906" s="3">
        <v>0.15005682131670289</v>
      </c>
      <c r="D8906" s="4">
        <f t="shared" si="278"/>
        <v>150.05682131670289</v>
      </c>
      <c r="E8906" s="2">
        <f t="shared" si="279"/>
        <v>150.05682131670289</v>
      </c>
    </row>
    <row r="8907" spans="2:5" x14ac:dyDescent="0.35">
      <c r="B8907" s="2">
        <v>8903</v>
      </c>
      <c r="C8907" s="3">
        <v>0.2007887868187786</v>
      </c>
      <c r="D8907" s="4">
        <f t="shared" si="278"/>
        <v>200.78878681877859</v>
      </c>
      <c r="E8907" s="2">
        <f t="shared" si="279"/>
        <v>200.78878681877859</v>
      </c>
    </row>
    <row r="8908" spans="2:5" x14ac:dyDescent="0.35">
      <c r="B8908" s="2">
        <v>8904</v>
      </c>
      <c r="C8908" s="3">
        <v>6.4234799758286776E-2</v>
      </c>
      <c r="D8908" s="4">
        <f t="shared" si="278"/>
        <v>64.234799758286769</v>
      </c>
      <c r="E8908" s="2">
        <f t="shared" si="279"/>
        <v>64.234799758286769</v>
      </c>
    </row>
    <row r="8909" spans="2:5" x14ac:dyDescent="0.35">
      <c r="B8909" s="2">
        <v>8905</v>
      </c>
      <c r="C8909" s="3">
        <v>0.13889535421938529</v>
      </c>
      <c r="D8909" s="4">
        <f t="shared" si="278"/>
        <v>138.8953542193853</v>
      </c>
      <c r="E8909" s="2">
        <f t="shared" si="279"/>
        <v>138.8953542193853</v>
      </c>
    </row>
    <row r="8910" spans="2:5" x14ac:dyDescent="0.35">
      <c r="B8910" s="2">
        <v>8906</v>
      </c>
      <c r="C8910" s="3">
        <v>9.2458848003032404E-2</v>
      </c>
      <c r="D8910" s="4">
        <f t="shared" si="278"/>
        <v>92.458848003032401</v>
      </c>
      <c r="E8910" s="2">
        <f t="shared" si="279"/>
        <v>92.458848003032401</v>
      </c>
    </row>
    <row r="8911" spans="2:5" x14ac:dyDescent="0.35">
      <c r="B8911" s="2">
        <v>8907</v>
      </c>
      <c r="C8911" s="3">
        <v>0.10191818550450596</v>
      </c>
      <c r="D8911" s="4">
        <f t="shared" si="278"/>
        <v>101.91818550450596</v>
      </c>
      <c r="E8911" s="2">
        <f t="shared" si="279"/>
        <v>101.91818550450596</v>
      </c>
    </row>
    <row r="8912" spans="2:5" x14ac:dyDescent="0.35">
      <c r="B8912" s="2">
        <v>8908</v>
      </c>
      <c r="C8912" s="3">
        <v>7.6997757362112965E-2</v>
      </c>
      <c r="D8912" s="4">
        <f t="shared" si="278"/>
        <v>76.997757362112964</v>
      </c>
      <c r="E8912" s="2">
        <f t="shared" si="279"/>
        <v>76.997757362112964</v>
      </c>
    </row>
    <row r="8913" spans="2:5" x14ac:dyDescent="0.35">
      <c r="B8913" s="2">
        <v>8909</v>
      </c>
      <c r="C8913" s="3">
        <v>9.3064755121131895E-2</v>
      </c>
      <c r="D8913" s="4">
        <f t="shared" si="278"/>
        <v>93.064755121131896</v>
      </c>
      <c r="E8913" s="2">
        <f t="shared" si="279"/>
        <v>93.064755121131896</v>
      </c>
    </row>
    <row r="8914" spans="2:5" x14ac:dyDescent="0.35">
      <c r="B8914" s="2">
        <v>8910</v>
      </c>
      <c r="C8914" s="3">
        <v>0.13438887892130316</v>
      </c>
      <c r="D8914" s="4">
        <f t="shared" si="278"/>
        <v>134.38887892130316</v>
      </c>
      <c r="E8914" s="2">
        <f t="shared" si="279"/>
        <v>134.38887892130316</v>
      </c>
    </row>
    <row r="8915" spans="2:5" x14ac:dyDescent="0.35">
      <c r="B8915" s="2">
        <v>8911</v>
      </c>
      <c r="C8915" s="3">
        <v>8.4008827440158362E-2</v>
      </c>
      <c r="D8915" s="4">
        <f t="shared" si="278"/>
        <v>84.008827440158356</v>
      </c>
      <c r="E8915" s="2">
        <f t="shared" si="279"/>
        <v>84.008827440158356</v>
      </c>
    </row>
    <row r="8916" spans="2:5" x14ac:dyDescent="0.35">
      <c r="B8916" s="2">
        <v>8912</v>
      </c>
      <c r="C8916" s="3">
        <v>0.12787998708763687</v>
      </c>
      <c r="D8916" s="4">
        <f t="shared" si="278"/>
        <v>127.87998708763688</v>
      </c>
      <c r="E8916" s="2">
        <f t="shared" si="279"/>
        <v>127.87998708763688</v>
      </c>
    </row>
    <row r="8917" spans="2:5" x14ac:dyDescent="0.35">
      <c r="B8917" s="2">
        <v>8913</v>
      </c>
      <c r="C8917" s="3">
        <v>4.5470762086199303E-2</v>
      </c>
      <c r="D8917" s="4">
        <f t="shared" si="278"/>
        <v>45.470762086199301</v>
      </c>
      <c r="E8917" s="2">
        <f t="shared" si="279"/>
        <v>45.470762086199301</v>
      </c>
    </row>
    <row r="8918" spans="2:5" x14ac:dyDescent="0.35">
      <c r="B8918" s="2">
        <v>8914</v>
      </c>
      <c r="C8918" s="3">
        <v>0.14910851000695974</v>
      </c>
      <c r="D8918" s="4">
        <f t="shared" si="278"/>
        <v>149.10851000695973</v>
      </c>
      <c r="E8918" s="2">
        <f t="shared" si="279"/>
        <v>149.10851000695973</v>
      </c>
    </row>
    <row r="8919" spans="2:5" x14ac:dyDescent="0.35">
      <c r="B8919" s="2">
        <v>8915</v>
      </c>
      <c r="C8919" s="3">
        <v>5.5326406939631617E-2</v>
      </c>
      <c r="D8919" s="4">
        <f t="shared" si="278"/>
        <v>55.326406939631617</v>
      </c>
      <c r="E8919" s="2">
        <f t="shared" si="279"/>
        <v>55.326406939631617</v>
      </c>
    </row>
    <row r="8920" spans="2:5" x14ac:dyDescent="0.35">
      <c r="B8920" s="2">
        <v>8916</v>
      </c>
      <c r="C8920" s="3">
        <v>0.10159951140382559</v>
      </c>
      <c r="D8920" s="4">
        <f t="shared" si="278"/>
        <v>101.59951140382559</v>
      </c>
      <c r="E8920" s="2">
        <f t="shared" si="279"/>
        <v>101.59951140382559</v>
      </c>
    </row>
    <row r="8921" spans="2:5" x14ac:dyDescent="0.35">
      <c r="B8921" s="2">
        <v>8917</v>
      </c>
      <c r="C8921" s="3">
        <v>0.129415759144975</v>
      </c>
      <c r="D8921" s="4">
        <f t="shared" si="278"/>
        <v>129.415759144975</v>
      </c>
      <c r="E8921" s="2">
        <f t="shared" si="279"/>
        <v>129.415759144975</v>
      </c>
    </row>
    <row r="8922" spans="2:5" x14ac:dyDescent="0.35">
      <c r="B8922" s="2">
        <v>8918</v>
      </c>
      <c r="C8922" s="3">
        <v>4.0524169016170113E-2</v>
      </c>
      <c r="D8922" s="4">
        <f t="shared" si="278"/>
        <v>40.524169016170113</v>
      </c>
      <c r="E8922" s="2">
        <f t="shared" si="279"/>
        <v>40.524169016170113</v>
      </c>
    </row>
    <row r="8923" spans="2:5" x14ac:dyDescent="0.35">
      <c r="B8923" s="2">
        <v>8919</v>
      </c>
      <c r="C8923" s="3">
        <v>7.9229608814927785E-2</v>
      </c>
      <c r="D8923" s="4">
        <f t="shared" si="278"/>
        <v>79.229608814927786</v>
      </c>
      <c r="E8923" s="2">
        <f t="shared" si="279"/>
        <v>79.229608814927786</v>
      </c>
    </row>
    <row r="8924" spans="2:5" x14ac:dyDescent="0.35">
      <c r="B8924" s="2">
        <v>8920</v>
      </c>
      <c r="C8924" s="3">
        <v>9.948310563237707E-2</v>
      </c>
      <c r="D8924" s="4">
        <f t="shared" si="278"/>
        <v>99.483105632377075</v>
      </c>
      <c r="E8924" s="2">
        <f t="shared" si="279"/>
        <v>99.483105632377075</v>
      </c>
    </row>
    <row r="8925" spans="2:5" x14ac:dyDescent="0.35">
      <c r="B8925" s="2">
        <v>8921</v>
      </c>
      <c r="C8925" s="3">
        <v>5.6297402206949378E-2</v>
      </c>
      <c r="D8925" s="4">
        <f t="shared" si="278"/>
        <v>56.297402206949378</v>
      </c>
      <c r="E8925" s="2">
        <f t="shared" si="279"/>
        <v>56.297402206949378</v>
      </c>
    </row>
    <row r="8926" spans="2:5" x14ac:dyDescent="0.35">
      <c r="B8926" s="2">
        <v>8922</v>
      </c>
      <c r="C8926" s="3">
        <v>0.11055405388043171</v>
      </c>
      <c r="D8926" s="4">
        <f t="shared" si="278"/>
        <v>110.55405388043171</v>
      </c>
      <c r="E8926" s="2">
        <f t="shared" si="279"/>
        <v>110.55405388043171</v>
      </c>
    </row>
    <row r="8927" spans="2:5" x14ac:dyDescent="0.35">
      <c r="B8927" s="2">
        <v>8923</v>
      </c>
      <c r="C8927" s="3">
        <v>-3.9750198143187088E-2</v>
      </c>
      <c r="D8927" s="4">
        <f t="shared" si="278"/>
        <v>-39.750198143187085</v>
      </c>
      <c r="E8927" s="2">
        <f t="shared" si="279"/>
        <v>-39.750198143187085</v>
      </c>
    </row>
    <row r="8928" spans="2:5" x14ac:dyDescent="0.35">
      <c r="B8928" s="2">
        <v>8924</v>
      </c>
      <c r="C8928" s="3">
        <v>3.6672181406496612E-2</v>
      </c>
      <c r="D8928" s="4">
        <f t="shared" si="278"/>
        <v>36.672181406496613</v>
      </c>
      <c r="E8928" s="2">
        <f t="shared" si="279"/>
        <v>36.672181406496613</v>
      </c>
    </row>
    <row r="8929" spans="2:5" x14ac:dyDescent="0.35">
      <c r="B8929" s="2">
        <v>8925</v>
      </c>
      <c r="C8929" s="3">
        <v>7.5024368909821212E-2</v>
      </c>
      <c r="D8929" s="4">
        <f t="shared" si="278"/>
        <v>75.024368909821206</v>
      </c>
      <c r="E8929" s="2">
        <f t="shared" si="279"/>
        <v>75.024368909821206</v>
      </c>
    </row>
    <row r="8930" spans="2:5" x14ac:dyDescent="0.35">
      <c r="B8930" s="2">
        <v>8926</v>
      </c>
      <c r="C8930" s="3">
        <v>0.13183254199094943</v>
      </c>
      <c r="D8930" s="4">
        <f t="shared" si="278"/>
        <v>131.83254199094944</v>
      </c>
      <c r="E8930" s="2">
        <f t="shared" si="279"/>
        <v>131.83254199094944</v>
      </c>
    </row>
    <row r="8931" spans="2:5" x14ac:dyDescent="0.35">
      <c r="B8931" s="2">
        <v>8927</v>
      </c>
      <c r="C8931" s="3">
        <v>2.0473128963327369E-2</v>
      </c>
      <c r="D8931" s="4">
        <f t="shared" si="278"/>
        <v>20.473128963327369</v>
      </c>
      <c r="E8931" s="2">
        <f t="shared" si="279"/>
        <v>20.473128963327369</v>
      </c>
    </row>
    <row r="8932" spans="2:5" x14ac:dyDescent="0.35">
      <c r="B8932" s="2">
        <v>8928</v>
      </c>
      <c r="C8932" s="3">
        <v>7.6368374472210079E-2</v>
      </c>
      <c r="D8932" s="4">
        <f t="shared" si="278"/>
        <v>76.368374472210078</v>
      </c>
      <c r="E8932" s="2">
        <f t="shared" si="279"/>
        <v>76.368374472210078</v>
      </c>
    </row>
    <row r="8933" spans="2:5" x14ac:dyDescent="0.35">
      <c r="B8933" s="2">
        <v>8929</v>
      </c>
      <c r="C8933" s="3">
        <v>0.1052689740565734</v>
      </c>
      <c r="D8933" s="4">
        <f t="shared" si="278"/>
        <v>105.2689740565734</v>
      </c>
      <c r="E8933" s="2">
        <f t="shared" si="279"/>
        <v>105.2689740565734</v>
      </c>
    </row>
    <row r="8934" spans="2:5" x14ac:dyDescent="0.35">
      <c r="B8934" s="2">
        <v>8930</v>
      </c>
      <c r="C8934" s="3">
        <v>0.14265460545988151</v>
      </c>
      <c r="D8934" s="4">
        <f t="shared" si="278"/>
        <v>142.65460545988151</v>
      </c>
      <c r="E8934" s="2">
        <f t="shared" si="279"/>
        <v>142.65460545988151</v>
      </c>
    </row>
    <row r="8935" spans="2:5" x14ac:dyDescent="0.35">
      <c r="B8935" s="2">
        <v>8931</v>
      </c>
      <c r="C8935" s="3">
        <v>9.6804965240293708E-2</v>
      </c>
      <c r="D8935" s="4">
        <f t="shared" si="278"/>
        <v>96.804965240293711</v>
      </c>
      <c r="E8935" s="2">
        <f t="shared" si="279"/>
        <v>96.804965240293711</v>
      </c>
    </row>
    <row r="8936" spans="2:5" x14ac:dyDescent="0.35">
      <c r="B8936" s="2">
        <v>8932</v>
      </c>
      <c r="C8936" s="3">
        <v>0.17639942758927785</v>
      </c>
      <c r="D8936" s="4">
        <f t="shared" si="278"/>
        <v>176.39942758927785</v>
      </c>
      <c r="E8936" s="2">
        <f t="shared" si="279"/>
        <v>176.39942758927785</v>
      </c>
    </row>
    <row r="8937" spans="2:5" x14ac:dyDescent="0.35">
      <c r="B8937" s="2">
        <v>8933</v>
      </c>
      <c r="C8937" s="3">
        <v>4.9386694164845292E-2</v>
      </c>
      <c r="D8937" s="4">
        <f t="shared" si="278"/>
        <v>49.386694164845295</v>
      </c>
      <c r="E8937" s="2">
        <f t="shared" si="279"/>
        <v>49.386694164845295</v>
      </c>
    </row>
    <row r="8938" spans="2:5" x14ac:dyDescent="0.35">
      <c r="B8938" s="2">
        <v>8934</v>
      </c>
      <c r="C8938" s="3">
        <v>0.14076792590596998</v>
      </c>
      <c r="D8938" s="4">
        <f t="shared" si="278"/>
        <v>140.76792590596997</v>
      </c>
      <c r="E8938" s="2">
        <f t="shared" si="279"/>
        <v>140.76792590596997</v>
      </c>
    </row>
    <row r="8939" spans="2:5" x14ac:dyDescent="0.35">
      <c r="B8939" s="2">
        <v>8935</v>
      </c>
      <c r="C8939" s="3">
        <v>0.13815242687074186</v>
      </c>
      <c r="D8939" s="4">
        <f t="shared" si="278"/>
        <v>138.15242687074186</v>
      </c>
      <c r="E8939" s="2">
        <f t="shared" si="279"/>
        <v>138.15242687074186</v>
      </c>
    </row>
    <row r="8940" spans="2:5" x14ac:dyDescent="0.35">
      <c r="B8940" s="2">
        <v>8936</v>
      </c>
      <c r="C8940" s="3">
        <v>4.3249378613684268E-2</v>
      </c>
      <c r="D8940" s="4">
        <f t="shared" si="278"/>
        <v>43.249378613684271</v>
      </c>
      <c r="E8940" s="2">
        <f t="shared" si="279"/>
        <v>43.249378613684271</v>
      </c>
    </row>
    <row r="8941" spans="2:5" x14ac:dyDescent="0.35">
      <c r="B8941" s="2">
        <v>8937</v>
      </c>
      <c r="C8941" s="3">
        <v>6.7683518914290794E-2</v>
      </c>
      <c r="D8941" s="4">
        <f t="shared" si="278"/>
        <v>67.683518914290801</v>
      </c>
      <c r="E8941" s="2">
        <f t="shared" si="279"/>
        <v>67.683518914290801</v>
      </c>
    </row>
    <row r="8942" spans="2:5" x14ac:dyDescent="0.35">
      <c r="B8942" s="2">
        <v>8938</v>
      </c>
      <c r="C8942" s="3">
        <v>8.6851932204797866E-2</v>
      </c>
      <c r="D8942" s="4">
        <f t="shared" si="278"/>
        <v>86.851932204797862</v>
      </c>
      <c r="E8942" s="2">
        <f t="shared" si="279"/>
        <v>86.851932204797862</v>
      </c>
    </row>
    <row r="8943" spans="2:5" x14ac:dyDescent="0.35">
      <c r="B8943" s="2">
        <v>8939</v>
      </c>
      <c r="C8943" s="3">
        <v>-9.9487286071810593E-3</v>
      </c>
      <c r="D8943" s="4">
        <f t="shared" si="278"/>
        <v>-9.9487286071810601</v>
      </c>
      <c r="E8943" s="2">
        <f t="shared" si="279"/>
        <v>-9.9487286071810601</v>
      </c>
    </row>
    <row r="8944" spans="2:5" x14ac:dyDescent="0.35">
      <c r="B8944" s="2">
        <v>8940</v>
      </c>
      <c r="C8944" s="3">
        <v>4.9386420970503289E-2</v>
      </c>
      <c r="D8944" s="4">
        <f t="shared" si="278"/>
        <v>49.386420970503288</v>
      </c>
      <c r="E8944" s="2">
        <f t="shared" si="279"/>
        <v>49.386420970503288</v>
      </c>
    </row>
    <row r="8945" spans="2:5" x14ac:dyDescent="0.35">
      <c r="B8945" s="2">
        <v>8941</v>
      </c>
      <c r="C8945" s="3">
        <v>6.9699092561129355E-2</v>
      </c>
      <c r="D8945" s="4">
        <f t="shared" si="278"/>
        <v>69.699092561129362</v>
      </c>
      <c r="E8945" s="2">
        <f t="shared" si="279"/>
        <v>69.699092561129362</v>
      </c>
    </row>
    <row r="8946" spans="2:5" x14ac:dyDescent="0.35">
      <c r="B8946" s="2">
        <v>8942</v>
      </c>
      <c r="C8946" s="3">
        <v>2.8978424451597706E-2</v>
      </c>
      <c r="D8946" s="4">
        <f t="shared" si="278"/>
        <v>28.978424451597707</v>
      </c>
      <c r="E8946" s="2">
        <f t="shared" si="279"/>
        <v>28.978424451597707</v>
      </c>
    </row>
    <row r="8947" spans="2:5" x14ac:dyDescent="0.35">
      <c r="B8947" s="2">
        <v>8943</v>
      </c>
      <c r="C8947" s="3">
        <v>4.8662025013867252E-2</v>
      </c>
      <c r="D8947" s="4">
        <f t="shared" si="278"/>
        <v>48.66202501386725</v>
      </c>
      <c r="E8947" s="2">
        <f t="shared" si="279"/>
        <v>48.66202501386725</v>
      </c>
    </row>
    <row r="8948" spans="2:5" x14ac:dyDescent="0.35">
      <c r="B8948" s="2">
        <v>8944</v>
      </c>
      <c r="C8948" s="3">
        <v>0.11929777537502953</v>
      </c>
      <c r="D8948" s="4">
        <f t="shared" si="278"/>
        <v>119.29777537502953</v>
      </c>
      <c r="E8948" s="2">
        <f t="shared" si="279"/>
        <v>119.29777537502953</v>
      </c>
    </row>
    <row r="8949" spans="2:5" x14ac:dyDescent="0.35">
      <c r="B8949" s="2">
        <v>8945</v>
      </c>
      <c r="C8949" s="3">
        <v>7.6583910535445998E-2</v>
      </c>
      <c r="D8949" s="4">
        <f t="shared" si="278"/>
        <v>76.583910535445995</v>
      </c>
      <c r="E8949" s="2">
        <f t="shared" si="279"/>
        <v>76.583910535445995</v>
      </c>
    </row>
    <row r="8950" spans="2:5" x14ac:dyDescent="0.35">
      <c r="B8950" s="2">
        <v>8946</v>
      </c>
      <c r="C8950" s="3">
        <v>0.11582703386701715</v>
      </c>
      <c r="D8950" s="4">
        <f t="shared" si="278"/>
        <v>115.82703386701715</v>
      </c>
      <c r="E8950" s="2">
        <f t="shared" si="279"/>
        <v>115.82703386701715</v>
      </c>
    </row>
    <row r="8951" spans="2:5" x14ac:dyDescent="0.35">
      <c r="B8951" s="2">
        <v>8947</v>
      </c>
      <c r="C8951" s="3">
        <v>9.6257417133546089E-2</v>
      </c>
      <c r="D8951" s="4">
        <f t="shared" si="278"/>
        <v>96.257417133546085</v>
      </c>
      <c r="E8951" s="2">
        <f t="shared" si="279"/>
        <v>96.257417133546085</v>
      </c>
    </row>
    <row r="8952" spans="2:5" x14ac:dyDescent="0.35">
      <c r="B8952" s="2">
        <v>8948</v>
      </c>
      <c r="C8952" s="3">
        <v>0.13378935222722912</v>
      </c>
      <c r="D8952" s="4">
        <f t="shared" si="278"/>
        <v>133.78935222722913</v>
      </c>
      <c r="E8952" s="2">
        <f t="shared" si="279"/>
        <v>133.78935222722913</v>
      </c>
    </row>
    <row r="8953" spans="2:5" x14ac:dyDescent="0.35">
      <c r="B8953" s="2">
        <v>8949</v>
      </c>
      <c r="C8953" s="3">
        <v>0.14951321752114138</v>
      </c>
      <c r="D8953" s="4">
        <f t="shared" si="278"/>
        <v>149.51321752114137</v>
      </c>
      <c r="E8953" s="2">
        <f t="shared" si="279"/>
        <v>149.51321752114137</v>
      </c>
    </row>
    <row r="8954" spans="2:5" x14ac:dyDescent="0.35">
      <c r="B8954" s="2">
        <v>8950</v>
      </c>
      <c r="C8954" s="3">
        <v>9.7234205225865789E-2</v>
      </c>
      <c r="D8954" s="4">
        <f t="shared" si="278"/>
        <v>97.234205225865793</v>
      </c>
      <c r="E8954" s="2">
        <f t="shared" si="279"/>
        <v>97.234205225865793</v>
      </c>
    </row>
    <row r="8955" spans="2:5" x14ac:dyDescent="0.35">
      <c r="B8955" s="2">
        <v>8951</v>
      </c>
      <c r="C8955" s="3">
        <v>8.401169426315945E-2</v>
      </c>
      <c r="D8955" s="4">
        <f t="shared" si="278"/>
        <v>84.011694263159455</v>
      </c>
      <c r="E8955" s="2">
        <f t="shared" si="279"/>
        <v>84.011694263159455</v>
      </c>
    </row>
    <row r="8956" spans="2:5" x14ac:dyDescent="0.35">
      <c r="B8956" s="2">
        <v>8952</v>
      </c>
      <c r="C8956" s="3">
        <v>3.4084101780497977E-2</v>
      </c>
      <c r="D8956" s="4">
        <f t="shared" si="278"/>
        <v>34.084101780497974</v>
      </c>
      <c r="E8956" s="2">
        <f t="shared" si="279"/>
        <v>34.084101780497974</v>
      </c>
    </row>
    <row r="8957" spans="2:5" x14ac:dyDescent="0.35">
      <c r="B8957" s="2">
        <v>8953</v>
      </c>
      <c r="C8957" s="3">
        <v>7.6176374821237944E-2</v>
      </c>
      <c r="D8957" s="4">
        <f t="shared" si="278"/>
        <v>76.176374821237943</v>
      </c>
      <c r="E8957" s="2">
        <f t="shared" si="279"/>
        <v>76.176374821237943</v>
      </c>
    </row>
    <row r="8958" spans="2:5" x14ac:dyDescent="0.35">
      <c r="B8958" s="2">
        <v>8954</v>
      </c>
      <c r="C8958" s="3">
        <v>0.10969463029352979</v>
      </c>
      <c r="D8958" s="4">
        <f t="shared" si="278"/>
        <v>109.69463029352978</v>
      </c>
      <c r="E8958" s="2">
        <f t="shared" si="279"/>
        <v>109.69463029352978</v>
      </c>
    </row>
    <row r="8959" spans="2:5" x14ac:dyDescent="0.35">
      <c r="B8959" s="2">
        <v>8955</v>
      </c>
      <c r="C8959" s="3">
        <v>5.5193489586645328E-2</v>
      </c>
      <c r="D8959" s="4">
        <f t="shared" si="278"/>
        <v>55.193489586645327</v>
      </c>
      <c r="E8959" s="2">
        <f t="shared" si="279"/>
        <v>55.193489586645327</v>
      </c>
    </row>
    <row r="8960" spans="2:5" x14ac:dyDescent="0.35">
      <c r="B8960" s="2">
        <v>8956</v>
      </c>
      <c r="C8960" s="3">
        <v>6.9288701602819275E-2</v>
      </c>
      <c r="D8960" s="4">
        <f t="shared" si="278"/>
        <v>69.288701602819273</v>
      </c>
      <c r="E8960" s="2">
        <f t="shared" si="279"/>
        <v>69.288701602819273</v>
      </c>
    </row>
    <row r="8961" spans="2:5" x14ac:dyDescent="0.35">
      <c r="B8961" s="2">
        <v>8957</v>
      </c>
      <c r="C8961" s="3">
        <v>8.4525057414440941E-2</v>
      </c>
      <c r="D8961" s="4">
        <f t="shared" si="278"/>
        <v>84.525057414440937</v>
      </c>
      <c r="E8961" s="2">
        <f t="shared" si="279"/>
        <v>84.525057414440937</v>
      </c>
    </row>
    <row r="8962" spans="2:5" x14ac:dyDescent="0.35">
      <c r="B8962" s="2">
        <v>8958</v>
      </c>
      <c r="C8962" s="3">
        <v>5.9700999163216868E-2</v>
      </c>
      <c r="D8962" s="4">
        <f t="shared" si="278"/>
        <v>59.700999163216871</v>
      </c>
      <c r="E8962" s="2">
        <f t="shared" si="279"/>
        <v>59.700999163216871</v>
      </c>
    </row>
    <row r="8963" spans="2:5" x14ac:dyDescent="0.35">
      <c r="B8963" s="2">
        <v>8959</v>
      </c>
      <c r="C8963" s="3">
        <v>0.15343254197520542</v>
      </c>
      <c r="D8963" s="4">
        <f t="shared" si="278"/>
        <v>153.43254197520542</v>
      </c>
      <c r="E8963" s="2">
        <f t="shared" si="279"/>
        <v>153.43254197520542</v>
      </c>
    </row>
    <row r="8964" spans="2:5" x14ac:dyDescent="0.35">
      <c r="B8964" s="2">
        <v>8960</v>
      </c>
      <c r="C8964" s="3">
        <v>0.10232258203378197</v>
      </c>
      <c r="D8964" s="4">
        <f t="shared" si="278"/>
        <v>102.32258203378197</v>
      </c>
      <c r="E8964" s="2">
        <f t="shared" si="279"/>
        <v>102.32258203378197</v>
      </c>
    </row>
    <row r="8965" spans="2:5" x14ac:dyDescent="0.35">
      <c r="B8965" s="2">
        <v>8961</v>
      </c>
      <c r="C8965" s="3">
        <v>7.0755842285296355E-2</v>
      </c>
      <c r="D8965" s="4">
        <f t="shared" si="278"/>
        <v>70.755842285296353</v>
      </c>
      <c r="E8965" s="2">
        <f t="shared" si="279"/>
        <v>70.755842285296353</v>
      </c>
    </row>
    <row r="8966" spans="2:5" x14ac:dyDescent="0.35">
      <c r="B8966" s="2">
        <v>8962</v>
      </c>
      <c r="C8966" s="3">
        <v>2.6305007039563663E-2</v>
      </c>
      <c r="D8966" s="4">
        <f t="shared" ref="D8966:D9029" si="280">$K$4*C8966</f>
        <v>26.305007039563662</v>
      </c>
      <c r="E8966" s="2">
        <f t="shared" ref="E8966:E9029" si="281">($K$11*C8966+$K$12*$K$5)*$K$4</f>
        <v>26.305007039563662</v>
      </c>
    </row>
    <row r="8967" spans="2:5" x14ac:dyDescent="0.35">
      <c r="B8967" s="2">
        <v>8963</v>
      </c>
      <c r="C8967" s="3">
        <v>2.1105495297517568E-2</v>
      </c>
      <c r="D8967" s="4">
        <f t="shared" si="280"/>
        <v>21.105495297517567</v>
      </c>
      <c r="E8967" s="2">
        <f t="shared" si="281"/>
        <v>21.105495297517567</v>
      </c>
    </row>
    <row r="8968" spans="2:5" x14ac:dyDescent="0.35">
      <c r="B8968" s="2">
        <v>8964</v>
      </c>
      <c r="C8968" s="3">
        <v>0.17209858251966231</v>
      </c>
      <c r="D8968" s="4">
        <f t="shared" si="280"/>
        <v>172.0985825196623</v>
      </c>
      <c r="E8968" s="2">
        <f t="shared" si="281"/>
        <v>172.0985825196623</v>
      </c>
    </row>
    <row r="8969" spans="2:5" x14ac:dyDescent="0.35">
      <c r="B8969" s="2">
        <v>8965</v>
      </c>
      <c r="C8969" s="3">
        <v>0.10153686607803675</v>
      </c>
      <c r="D8969" s="4">
        <f t="shared" si="280"/>
        <v>101.53686607803675</v>
      </c>
      <c r="E8969" s="2">
        <f t="shared" si="281"/>
        <v>101.53686607803675</v>
      </c>
    </row>
    <row r="8970" spans="2:5" x14ac:dyDescent="0.35">
      <c r="B8970" s="2">
        <v>8966</v>
      </c>
      <c r="C8970" s="3">
        <v>0.18493417526786338</v>
      </c>
      <c r="D8970" s="4">
        <f t="shared" si="280"/>
        <v>184.93417526786337</v>
      </c>
      <c r="E8970" s="2">
        <f t="shared" si="281"/>
        <v>184.93417526786337</v>
      </c>
    </row>
    <row r="8971" spans="2:5" x14ac:dyDescent="0.35">
      <c r="B8971" s="2">
        <v>8967</v>
      </c>
      <c r="C8971" s="3">
        <v>0.1253190070503172</v>
      </c>
      <c r="D8971" s="4">
        <f t="shared" si="280"/>
        <v>125.31900705031721</v>
      </c>
      <c r="E8971" s="2">
        <f t="shared" si="281"/>
        <v>125.31900705031721</v>
      </c>
    </row>
    <row r="8972" spans="2:5" x14ac:dyDescent="0.35">
      <c r="B8972" s="2">
        <v>8968</v>
      </c>
      <c r="C8972" s="3">
        <v>4.3140633820726818E-2</v>
      </c>
      <c r="D8972" s="4">
        <f t="shared" si="280"/>
        <v>43.140633820726819</v>
      </c>
      <c r="E8972" s="2">
        <f t="shared" si="281"/>
        <v>43.140633820726819</v>
      </c>
    </row>
    <row r="8973" spans="2:5" x14ac:dyDescent="0.35">
      <c r="B8973" s="2">
        <v>8969</v>
      </c>
      <c r="C8973" s="3">
        <v>0.10269799081952996</v>
      </c>
      <c r="D8973" s="4">
        <f t="shared" si="280"/>
        <v>102.69799081952996</v>
      </c>
      <c r="E8973" s="2">
        <f t="shared" si="281"/>
        <v>102.69799081952996</v>
      </c>
    </row>
    <row r="8974" spans="2:5" x14ac:dyDescent="0.35">
      <c r="B8974" s="2">
        <v>8970</v>
      </c>
      <c r="C8974" s="3">
        <v>9.9504213293155105E-2</v>
      </c>
      <c r="D8974" s="4">
        <f t="shared" si="280"/>
        <v>99.504213293155104</v>
      </c>
      <c r="E8974" s="2">
        <f t="shared" si="281"/>
        <v>99.504213293155104</v>
      </c>
    </row>
    <row r="8975" spans="2:5" x14ac:dyDescent="0.35">
      <c r="B8975" s="2">
        <v>8971</v>
      </c>
      <c r="C8975" s="3">
        <v>0.14171240679312636</v>
      </c>
      <c r="D8975" s="4">
        <f t="shared" si="280"/>
        <v>141.71240679312635</v>
      </c>
      <c r="E8975" s="2">
        <f t="shared" si="281"/>
        <v>141.71240679312635</v>
      </c>
    </row>
    <row r="8976" spans="2:5" x14ac:dyDescent="0.35">
      <c r="B8976" s="2">
        <v>8972</v>
      </c>
      <c r="C8976" s="3">
        <v>5.4638075460800017E-2</v>
      </c>
      <c r="D8976" s="4">
        <f t="shared" si="280"/>
        <v>54.638075460800017</v>
      </c>
      <c r="E8976" s="2">
        <f t="shared" si="281"/>
        <v>54.638075460800017</v>
      </c>
    </row>
    <row r="8977" spans="2:5" x14ac:dyDescent="0.35">
      <c r="B8977" s="2">
        <v>8973</v>
      </c>
      <c r="C8977" s="3">
        <v>0.131375562946389</v>
      </c>
      <c r="D8977" s="4">
        <f t="shared" si="280"/>
        <v>131.37556294638901</v>
      </c>
      <c r="E8977" s="2">
        <f t="shared" si="281"/>
        <v>131.37556294638901</v>
      </c>
    </row>
    <row r="8978" spans="2:5" x14ac:dyDescent="0.35">
      <c r="B8978" s="2">
        <v>8974</v>
      </c>
      <c r="C8978" s="3">
        <v>1.9541986617234164E-2</v>
      </c>
      <c r="D8978" s="4">
        <f t="shared" si="280"/>
        <v>19.541986617234166</v>
      </c>
      <c r="E8978" s="2">
        <f t="shared" si="281"/>
        <v>19.541986617234166</v>
      </c>
    </row>
    <row r="8979" spans="2:5" x14ac:dyDescent="0.35">
      <c r="B8979" s="2">
        <v>8975</v>
      </c>
      <c r="C8979" s="3">
        <v>0.15070027355471607</v>
      </c>
      <c r="D8979" s="4">
        <f t="shared" si="280"/>
        <v>150.70027355471606</v>
      </c>
      <c r="E8979" s="2">
        <f t="shared" si="281"/>
        <v>150.70027355471606</v>
      </c>
    </row>
    <row r="8980" spans="2:5" x14ac:dyDescent="0.35">
      <c r="B8980" s="2">
        <v>8976</v>
      </c>
      <c r="C8980" s="3">
        <v>0.14608841419642452</v>
      </c>
      <c r="D8980" s="4">
        <f t="shared" si="280"/>
        <v>146.08841419642451</v>
      </c>
      <c r="E8980" s="2">
        <f t="shared" si="281"/>
        <v>146.08841419642451</v>
      </c>
    </row>
    <row r="8981" spans="2:5" x14ac:dyDescent="0.35">
      <c r="B8981" s="2">
        <v>8977</v>
      </c>
      <c r="C8981" s="3">
        <v>0.11400846109102665</v>
      </c>
      <c r="D8981" s="4">
        <f t="shared" si="280"/>
        <v>114.00846109102665</v>
      </c>
      <c r="E8981" s="2">
        <f t="shared" si="281"/>
        <v>114.00846109102665</v>
      </c>
    </row>
    <row r="8982" spans="2:5" x14ac:dyDescent="0.35">
      <c r="B8982" s="2">
        <v>8978</v>
      </c>
      <c r="C8982" s="3">
        <v>8.2361859690882042E-2</v>
      </c>
      <c r="D8982" s="4">
        <f t="shared" si="280"/>
        <v>82.361859690882042</v>
      </c>
      <c r="E8982" s="2">
        <f t="shared" si="281"/>
        <v>82.361859690882042</v>
      </c>
    </row>
    <row r="8983" spans="2:5" x14ac:dyDescent="0.35">
      <c r="B8983" s="2">
        <v>8979</v>
      </c>
      <c r="C8983" s="3">
        <v>0.12899250856090802</v>
      </c>
      <c r="D8983" s="4">
        <f t="shared" si="280"/>
        <v>128.99250856090802</v>
      </c>
      <c r="E8983" s="2">
        <f t="shared" si="281"/>
        <v>128.99250856090802</v>
      </c>
    </row>
    <row r="8984" spans="2:5" x14ac:dyDescent="0.35">
      <c r="B8984" s="2">
        <v>8980</v>
      </c>
      <c r="C8984" s="3">
        <v>3.9785225837409843E-2</v>
      </c>
      <c r="D8984" s="4">
        <f t="shared" si="280"/>
        <v>39.78522583740984</v>
      </c>
      <c r="E8984" s="2">
        <f t="shared" si="281"/>
        <v>39.78522583740984</v>
      </c>
    </row>
    <row r="8985" spans="2:5" x14ac:dyDescent="0.35">
      <c r="B8985" s="2">
        <v>8981</v>
      </c>
      <c r="C8985" s="3">
        <v>6.906569380647086E-2</v>
      </c>
      <c r="D8985" s="4">
        <f t="shared" si="280"/>
        <v>69.065693806470861</v>
      </c>
      <c r="E8985" s="2">
        <f t="shared" si="281"/>
        <v>69.065693806470861</v>
      </c>
    </row>
    <row r="8986" spans="2:5" x14ac:dyDescent="0.35">
      <c r="B8986" s="2">
        <v>8982</v>
      </c>
      <c r="C8986" s="3">
        <v>0.15241878852889895</v>
      </c>
      <c r="D8986" s="4">
        <f t="shared" si="280"/>
        <v>152.41878852889894</v>
      </c>
      <c r="E8986" s="2">
        <f t="shared" si="281"/>
        <v>152.41878852889894</v>
      </c>
    </row>
    <row r="8987" spans="2:5" x14ac:dyDescent="0.35">
      <c r="B8987" s="2">
        <v>8983</v>
      </c>
      <c r="C8987" s="3">
        <v>0.13079345668887399</v>
      </c>
      <c r="D8987" s="4">
        <f t="shared" si="280"/>
        <v>130.79345668887399</v>
      </c>
      <c r="E8987" s="2">
        <f t="shared" si="281"/>
        <v>130.79345668887399</v>
      </c>
    </row>
    <row r="8988" spans="2:5" x14ac:dyDescent="0.35">
      <c r="B8988" s="2">
        <v>8984</v>
      </c>
      <c r="C8988" s="3">
        <v>9.578587801422124E-2</v>
      </c>
      <c r="D8988" s="4">
        <f t="shared" si="280"/>
        <v>95.78587801422124</v>
      </c>
      <c r="E8988" s="2">
        <f t="shared" si="281"/>
        <v>95.78587801422124</v>
      </c>
    </row>
    <row r="8989" spans="2:5" x14ac:dyDescent="0.35">
      <c r="B8989" s="2">
        <v>8985</v>
      </c>
      <c r="C8989" s="3">
        <v>8.0779790077081651E-2</v>
      </c>
      <c r="D8989" s="4">
        <f t="shared" si="280"/>
        <v>80.779790077081657</v>
      </c>
      <c r="E8989" s="2">
        <f t="shared" si="281"/>
        <v>80.779790077081657</v>
      </c>
    </row>
    <row r="8990" spans="2:5" x14ac:dyDescent="0.35">
      <c r="B8990" s="2">
        <v>8986</v>
      </c>
      <c r="C8990" s="3">
        <v>6.6236552470146176E-2</v>
      </c>
      <c r="D8990" s="4">
        <f t="shared" si="280"/>
        <v>66.236552470146179</v>
      </c>
      <c r="E8990" s="2">
        <f t="shared" si="281"/>
        <v>66.236552470146179</v>
      </c>
    </row>
    <row r="8991" spans="2:5" x14ac:dyDescent="0.35">
      <c r="B8991" s="2">
        <v>8987</v>
      </c>
      <c r="C8991" s="3">
        <v>0.17757930418959578</v>
      </c>
      <c r="D8991" s="4">
        <f t="shared" si="280"/>
        <v>177.57930418959577</v>
      </c>
      <c r="E8991" s="2">
        <f t="shared" si="281"/>
        <v>177.57930418959577</v>
      </c>
    </row>
    <row r="8992" spans="2:5" x14ac:dyDescent="0.35">
      <c r="B8992" s="2">
        <v>8988</v>
      </c>
      <c r="C8992" s="3">
        <v>0.1150738631482285</v>
      </c>
      <c r="D8992" s="4">
        <f t="shared" si="280"/>
        <v>115.0738631482285</v>
      </c>
      <c r="E8992" s="2">
        <f t="shared" si="281"/>
        <v>115.0738631482285</v>
      </c>
    </row>
    <row r="8993" spans="2:5" x14ac:dyDescent="0.35">
      <c r="B8993" s="2">
        <v>8989</v>
      </c>
      <c r="C8993" s="3">
        <v>0.13482995504658143</v>
      </c>
      <c r="D8993" s="4">
        <f t="shared" si="280"/>
        <v>134.82995504658143</v>
      </c>
      <c r="E8993" s="2">
        <f t="shared" si="281"/>
        <v>134.82995504658143</v>
      </c>
    </row>
    <row r="8994" spans="2:5" x14ac:dyDescent="0.35">
      <c r="B8994" s="2">
        <v>8990</v>
      </c>
      <c r="C8994" s="3">
        <v>8.0304683884094383E-2</v>
      </c>
      <c r="D8994" s="4">
        <f t="shared" si="280"/>
        <v>80.304683884094388</v>
      </c>
      <c r="E8994" s="2">
        <f t="shared" si="281"/>
        <v>80.304683884094388</v>
      </c>
    </row>
    <row r="8995" spans="2:5" x14ac:dyDescent="0.35">
      <c r="B8995" s="2">
        <v>8991</v>
      </c>
      <c r="C8995" s="3">
        <v>7.5095902830825206E-2</v>
      </c>
      <c r="D8995" s="4">
        <f t="shared" si="280"/>
        <v>75.09590283082521</v>
      </c>
      <c r="E8995" s="2">
        <f t="shared" si="281"/>
        <v>75.09590283082521</v>
      </c>
    </row>
    <row r="8996" spans="2:5" x14ac:dyDescent="0.35">
      <c r="B8996" s="2">
        <v>8992</v>
      </c>
      <c r="C8996" s="3">
        <v>6.875165449484312E-2</v>
      </c>
      <c r="D8996" s="4">
        <f t="shared" si="280"/>
        <v>68.751654494843123</v>
      </c>
      <c r="E8996" s="2">
        <f t="shared" si="281"/>
        <v>68.751654494843123</v>
      </c>
    </row>
    <row r="8997" spans="2:5" x14ac:dyDescent="0.35">
      <c r="B8997" s="2">
        <v>8993</v>
      </c>
      <c r="C8997" s="3">
        <v>8.8854343606155628E-2</v>
      </c>
      <c r="D8997" s="4">
        <f t="shared" si="280"/>
        <v>88.854343606155624</v>
      </c>
      <c r="E8997" s="2">
        <f t="shared" si="281"/>
        <v>88.854343606155624</v>
      </c>
    </row>
    <row r="8998" spans="2:5" x14ac:dyDescent="0.35">
      <c r="B8998" s="2">
        <v>8994</v>
      </c>
      <c r="C8998" s="3">
        <v>4.9477665085451629E-2</v>
      </c>
      <c r="D8998" s="4">
        <f t="shared" si="280"/>
        <v>49.477665085451626</v>
      </c>
      <c r="E8998" s="2">
        <f t="shared" si="281"/>
        <v>49.477665085451626</v>
      </c>
    </row>
    <row r="8999" spans="2:5" x14ac:dyDescent="0.35">
      <c r="B8999" s="2">
        <v>8995</v>
      </c>
      <c r="C8999" s="3">
        <v>0.12588256782901924</v>
      </c>
      <c r="D8999" s="4">
        <f t="shared" si="280"/>
        <v>125.88256782901924</v>
      </c>
      <c r="E8999" s="2">
        <f t="shared" si="281"/>
        <v>125.88256782901924</v>
      </c>
    </row>
    <row r="9000" spans="2:5" x14ac:dyDescent="0.35">
      <c r="B9000" s="2">
        <v>8996</v>
      </c>
      <c r="C9000" s="3">
        <v>9.4794608234520253E-2</v>
      </c>
      <c r="D9000" s="4">
        <f t="shared" si="280"/>
        <v>94.794608234520254</v>
      </c>
      <c r="E9000" s="2">
        <f t="shared" si="281"/>
        <v>94.794608234520254</v>
      </c>
    </row>
    <row r="9001" spans="2:5" x14ac:dyDescent="0.35">
      <c r="B9001" s="2">
        <v>8997</v>
      </c>
      <c r="C9001" s="3">
        <v>8.8414826760042101E-2</v>
      </c>
      <c r="D9001" s="4">
        <f t="shared" si="280"/>
        <v>88.414826760042104</v>
      </c>
      <c r="E9001" s="2">
        <f t="shared" si="281"/>
        <v>88.414826760042104</v>
      </c>
    </row>
    <row r="9002" spans="2:5" x14ac:dyDescent="0.35">
      <c r="B9002" s="2">
        <v>8998</v>
      </c>
      <c r="C9002" s="3">
        <v>0.13276930675463758</v>
      </c>
      <c r="D9002" s="4">
        <f t="shared" si="280"/>
        <v>132.76930675463757</v>
      </c>
      <c r="E9002" s="2">
        <f t="shared" si="281"/>
        <v>132.76930675463757</v>
      </c>
    </row>
    <row r="9003" spans="2:5" x14ac:dyDescent="0.35">
      <c r="B9003" s="2">
        <v>8999</v>
      </c>
      <c r="C9003" s="3">
        <v>9.4583454757609181E-2</v>
      </c>
      <c r="D9003" s="4">
        <f t="shared" si="280"/>
        <v>94.583454757609175</v>
      </c>
      <c r="E9003" s="2">
        <f t="shared" si="281"/>
        <v>94.583454757609175</v>
      </c>
    </row>
    <row r="9004" spans="2:5" x14ac:dyDescent="0.35">
      <c r="B9004" s="2">
        <v>9000</v>
      </c>
      <c r="C9004" s="3">
        <v>2.9129593487397229E-2</v>
      </c>
      <c r="D9004" s="4">
        <f t="shared" si="280"/>
        <v>29.12959348739723</v>
      </c>
      <c r="E9004" s="2">
        <f t="shared" si="281"/>
        <v>29.12959348739723</v>
      </c>
    </row>
    <row r="9005" spans="2:5" x14ac:dyDescent="0.35">
      <c r="B9005" s="2">
        <v>9001</v>
      </c>
      <c r="C9005" s="3">
        <v>1.4471238400935296E-2</v>
      </c>
      <c r="D9005" s="4">
        <f t="shared" si="280"/>
        <v>14.471238400935297</v>
      </c>
      <c r="E9005" s="2">
        <f t="shared" si="281"/>
        <v>14.471238400935297</v>
      </c>
    </row>
    <row r="9006" spans="2:5" x14ac:dyDescent="0.35">
      <c r="B9006" s="2">
        <v>9002</v>
      </c>
      <c r="C9006" s="3">
        <v>0.21860692026802198</v>
      </c>
      <c r="D9006" s="4">
        <f t="shared" si="280"/>
        <v>218.60692026802198</v>
      </c>
      <c r="E9006" s="2">
        <f t="shared" si="281"/>
        <v>218.60692026802198</v>
      </c>
    </row>
    <row r="9007" spans="2:5" x14ac:dyDescent="0.35">
      <c r="B9007" s="2">
        <v>9003</v>
      </c>
      <c r="C9007" s="3">
        <v>0.18233253006318234</v>
      </c>
      <c r="D9007" s="4">
        <f t="shared" si="280"/>
        <v>182.33253006318233</v>
      </c>
      <c r="E9007" s="2">
        <f t="shared" si="281"/>
        <v>182.33253006318233</v>
      </c>
    </row>
    <row r="9008" spans="2:5" x14ac:dyDescent="0.35">
      <c r="B9008" s="2">
        <v>9004</v>
      </c>
      <c r="C9008" s="3">
        <v>3.8965911649950849E-2</v>
      </c>
      <c r="D9008" s="4">
        <f t="shared" si="280"/>
        <v>38.965911649950847</v>
      </c>
      <c r="E9008" s="2">
        <f t="shared" si="281"/>
        <v>38.965911649950847</v>
      </c>
    </row>
    <row r="9009" spans="2:5" x14ac:dyDescent="0.35">
      <c r="B9009" s="2">
        <v>9005</v>
      </c>
      <c r="C9009" s="3">
        <v>9.3865030872135158E-2</v>
      </c>
      <c r="D9009" s="4">
        <f t="shared" si="280"/>
        <v>93.865030872135151</v>
      </c>
      <c r="E9009" s="2">
        <f t="shared" si="281"/>
        <v>93.865030872135151</v>
      </c>
    </row>
    <row r="9010" spans="2:5" x14ac:dyDescent="0.35">
      <c r="B9010" s="2">
        <v>9006</v>
      </c>
      <c r="C9010" s="3">
        <v>0.10697911514274379</v>
      </c>
      <c r="D9010" s="4">
        <f t="shared" si="280"/>
        <v>106.97911514274379</v>
      </c>
      <c r="E9010" s="2">
        <f t="shared" si="281"/>
        <v>106.97911514274379</v>
      </c>
    </row>
    <row r="9011" spans="2:5" x14ac:dyDescent="0.35">
      <c r="B9011" s="2">
        <v>9007</v>
      </c>
      <c r="C9011" s="3">
        <v>8.8823194622784138E-2</v>
      </c>
      <c r="D9011" s="4">
        <f t="shared" si="280"/>
        <v>88.823194622784143</v>
      </c>
      <c r="E9011" s="2">
        <f t="shared" si="281"/>
        <v>88.823194622784143</v>
      </c>
    </row>
    <row r="9012" spans="2:5" x14ac:dyDescent="0.35">
      <c r="B9012" s="2">
        <v>9008</v>
      </c>
      <c r="C9012" s="3">
        <v>9.7701510149874271E-2</v>
      </c>
      <c r="D9012" s="4">
        <f t="shared" si="280"/>
        <v>97.701510149874267</v>
      </c>
      <c r="E9012" s="2">
        <f t="shared" si="281"/>
        <v>97.701510149874267</v>
      </c>
    </row>
    <row r="9013" spans="2:5" x14ac:dyDescent="0.35">
      <c r="B9013" s="2">
        <v>9009</v>
      </c>
      <c r="C9013" s="3">
        <v>7.8175989243813249E-2</v>
      </c>
      <c r="D9013" s="4">
        <f t="shared" si="280"/>
        <v>78.175989243813248</v>
      </c>
      <c r="E9013" s="2">
        <f t="shared" si="281"/>
        <v>78.175989243813248</v>
      </c>
    </row>
    <row r="9014" spans="2:5" x14ac:dyDescent="0.35">
      <c r="B9014" s="2">
        <v>9010</v>
      </c>
      <c r="C9014" s="3">
        <v>0.10788335166950343</v>
      </c>
      <c r="D9014" s="4">
        <f t="shared" si="280"/>
        <v>107.88335166950343</v>
      </c>
      <c r="E9014" s="2">
        <f t="shared" si="281"/>
        <v>107.88335166950343</v>
      </c>
    </row>
    <row r="9015" spans="2:5" x14ac:dyDescent="0.35">
      <c r="B9015" s="2">
        <v>9011</v>
      </c>
      <c r="C9015" s="3">
        <v>0.12428821803285159</v>
      </c>
      <c r="D9015" s="4">
        <f t="shared" si="280"/>
        <v>124.28821803285159</v>
      </c>
      <c r="E9015" s="2">
        <f t="shared" si="281"/>
        <v>124.28821803285159</v>
      </c>
    </row>
    <row r="9016" spans="2:5" x14ac:dyDescent="0.35">
      <c r="B9016" s="2">
        <v>9012</v>
      </c>
      <c r="C9016" s="3">
        <v>0.13304044729499487</v>
      </c>
      <c r="D9016" s="4">
        <f t="shared" si="280"/>
        <v>133.04044729499486</v>
      </c>
      <c r="E9016" s="2">
        <f t="shared" si="281"/>
        <v>133.04044729499486</v>
      </c>
    </row>
    <row r="9017" spans="2:5" x14ac:dyDescent="0.35">
      <c r="B9017" s="2">
        <v>9013</v>
      </c>
      <c r="C9017" s="3">
        <v>0.12318855755230187</v>
      </c>
      <c r="D9017" s="4">
        <f t="shared" si="280"/>
        <v>123.18855755230187</v>
      </c>
      <c r="E9017" s="2">
        <f t="shared" si="281"/>
        <v>123.18855755230187</v>
      </c>
    </row>
    <row r="9018" spans="2:5" x14ac:dyDescent="0.35">
      <c r="B9018" s="2">
        <v>9014</v>
      </c>
      <c r="C9018" s="3">
        <v>0.12878029787850842</v>
      </c>
      <c r="D9018" s="4">
        <f t="shared" si="280"/>
        <v>128.78029787850841</v>
      </c>
      <c r="E9018" s="2">
        <f t="shared" si="281"/>
        <v>128.78029787850841</v>
      </c>
    </row>
    <row r="9019" spans="2:5" x14ac:dyDescent="0.35">
      <c r="B9019" s="2">
        <v>9015</v>
      </c>
      <c r="C9019" s="3">
        <v>0.11374299507046273</v>
      </c>
      <c r="D9019" s="4">
        <f t="shared" si="280"/>
        <v>113.74299507046273</v>
      </c>
      <c r="E9019" s="2">
        <f t="shared" si="281"/>
        <v>113.74299507046273</v>
      </c>
    </row>
    <row r="9020" spans="2:5" x14ac:dyDescent="0.35">
      <c r="B9020" s="2">
        <v>9016</v>
      </c>
      <c r="C9020" s="3">
        <v>0.11023971408440811</v>
      </c>
      <c r="D9020" s="4">
        <f t="shared" si="280"/>
        <v>110.23971408440811</v>
      </c>
      <c r="E9020" s="2">
        <f t="shared" si="281"/>
        <v>110.23971408440811</v>
      </c>
    </row>
    <row r="9021" spans="2:5" x14ac:dyDescent="0.35">
      <c r="B9021" s="2">
        <v>9017</v>
      </c>
      <c r="C9021" s="3">
        <v>9.7328634119945037E-2</v>
      </c>
      <c r="D9021" s="4">
        <f t="shared" si="280"/>
        <v>97.328634119945036</v>
      </c>
      <c r="E9021" s="2">
        <f t="shared" si="281"/>
        <v>97.328634119945036</v>
      </c>
    </row>
    <row r="9022" spans="2:5" x14ac:dyDescent="0.35">
      <c r="B9022" s="2">
        <v>9018</v>
      </c>
      <c r="C9022" s="3">
        <v>0.15325789052351349</v>
      </c>
      <c r="D9022" s="4">
        <f t="shared" si="280"/>
        <v>153.25789052351348</v>
      </c>
      <c r="E9022" s="2">
        <f t="shared" si="281"/>
        <v>153.25789052351348</v>
      </c>
    </row>
    <row r="9023" spans="2:5" x14ac:dyDescent="0.35">
      <c r="B9023" s="2">
        <v>9019</v>
      </c>
      <c r="C9023" s="3">
        <v>0.18214790958221955</v>
      </c>
      <c r="D9023" s="4">
        <f t="shared" si="280"/>
        <v>182.14790958221954</v>
      </c>
      <c r="E9023" s="2">
        <f t="shared" si="281"/>
        <v>182.14790958221954</v>
      </c>
    </row>
    <row r="9024" spans="2:5" x14ac:dyDescent="0.35">
      <c r="B9024" s="2">
        <v>9020</v>
      </c>
      <c r="C9024" s="3">
        <v>9.1748424971960466E-2</v>
      </c>
      <c r="D9024" s="4">
        <f t="shared" si="280"/>
        <v>91.748424971960461</v>
      </c>
      <c r="E9024" s="2">
        <f t="shared" si="281"/>
        <v>91.748424971960461</v>
      </c>
    </row>
    <row r="9025" spans="2:5" x14ac:dyDescent="0.35">
      <c r="B9025" s="2">
        <v>9021</v>
      </c>
      <c r="C9025" s="3">
        <v>0.17341140599131549</v>
      </c>
      <c r="D9025" s="4">
        <f t="shared" si="280"/>
        <v>173.41140599131549</v>
      </c>
      <c r="E9025" s="2">
        <f t="shared" si="281"/>
        <v>173.41140599131549</v>
      </c>
    </row>
    <row r="9026" spans="2:5" x14ac:dyDescent="0.35">
      <c r="B9026" s="2">
        <v>9022</v>
      </c>
      <c r="C9026" s="3">
        <v>9.3933306836844796E-2</v>
      </c>
      <c r="D9026" s="4">
        <f t="shared" si="280"/>
        <v>93.933306836844793</v>
      </c>
      <c r="E9026" s="2">
        <f t="shared" si="281"/>
        <v>93.933306836844793</v>
      </c>
    </row>
    <row r="9027" spans="2:5" x14ac:dyDescent="0.35">
      <c r="B9027" s="2">
        <v>9023</v>
      </c>
      <c r="C9027" s="3">
        <v>0.11271350334603135</v>
      </c>
      <c r="D9027" s="4">
        <f t="shared" si="280"/>
        <v>112.71350334603135</v>
      </c>
      <c r="E9027" s="2">
        <f t="shared" si="281"/>
        <v>112.71350334603135</v>
      </c>
    </row>
    <row r="9028" spans="2:5" x14ac:dyDescent="0.35">
      <c r="B9028" s="2">
        <v>9024</v>
      </c>
      <c r="C9028" s="3">
        <v>6.7600315320497942E-2</v>
      </c>
      <c r="D9028" s="4">
        <f t="shared" si="280"/>
        <v>67.600315320497941</v>
      </c>
      <c r="E9028" s="2">
        <f t="shared" si="281"/>
        <v>67.600315320497941</v>
      </c>
    </row>
    <row r="9029" spans="2:5" x14ac:dyDescent="0.35">
      <c r="B9029" s="2">
        <v>9025</v>
      </c>
      <c r="C9029" s="3">
        <v>0.10826629449882917</v>
      </c>
      <c r="D9029" s="4">
        <f t="shared" si="280"/>
        <v>108.26629449882917</v>
      </c>
      <c r="E9029" s="2">
        <f t="shared" si="281"/>
        <v>108.26629449882917</v>
      </c>
    </row>
    <row r="9030" spans="2:5" x14ac:dyDescent="0.35">
      <c r="B9030" s="2">
        <v>9026</v>
      </c>
      <c r="C9030" s="3">
        <v>5.6227448550044828E-2</v>
      </c>
      <c r="D9030" s="4">
        <f t="shared" ref="D9030:D9093" si="282">$K$4*C9030</f>
        <v>56.227448550044826</v>
      </c>
      <c r="E9030" s="2">
        <f t="shared" ref="E9030:E9093" si="283">($K$11*C9030+$K$12*$K$5)*$K$4</f>
        <v>56.227448550044826</v>
      </c>
    </row>
    <row r="9031" spans="2:5" x14ac:dyDescent="0.35">
      <c r="B9031" s="2">
        <v>9027</v>
      </c>
      <c r="C9031" s="3">
        <v>0.10480034879939031</v>
      </c>
      <c r="D9031" s="4">
        <f t="shared" si="282"/>
        <v>104.80034879939031</v>
      </c>
      <c r="E9031" s="2">
        <f t="shared" si="283"/>
        <v>104.80034879939031</v>
      </c>
    </row>
    <row r="9032" spans="2:5" x14ac:dyDescent="0.35">
      <c r="B9032" s="2">
        <v>9028</v>
      </c>
      <c r="C9032" s="3">
        <v>0.14673374255108501</v>
      </c>
      <c r="D9032" s="4">
        <f t="shared" si="282"/>
        <v>146.73374255108502</v>
      </c>
      <c r="E9032" s="2">
        <f t="shared" si="283"/>
        <v>146.73374255108502</v>
      </c>
    </row>
    <row r="9033" spans="2:5" x14ac:dyDescent="0.35">
      <c r="B9033" s="2">
        <v>9029</v>
      </c>
      <c r="C9033" s="3">
        <v>0.10645135295228397</v>
      </c>
      <c r="D9033" s="4">
        <f t="shared" si="282"/>
        <v>106.45135295228397</v>
      </c>
      <c r="E9033" s="2">
        <f t="shared" si="283"/>
        <v>106.45135295228397</v>
      </c>
    </row>
    <row r="9034" spans="2:5" x14ac:dyDescent="0.35">
      <c r="B9034" s="2">
        <v>9030</v>
      </c>
      <c r="C9034" s="3">
        <v>7.5781021527211986E-2</v>
      </c>
      <c r="D9034" s="4">
        <f t="shared" si="282"/>
        <v>75.78102152721199</v>
      </c>
      <c r="E9034" s="2">
        <f t="shared" si="283"/>
        <v>75.78102152721199</v>
      </c>
    </row>
    <row r="9035" spans="2:5" x14ac:dyDescent="0.35">
      <c r="B9035" s="2">
        <v>9031</v>
      </c>
      <c r="C9035" s="3">
        <v>0.13357006883501016</v>
      </c>
      <c r="D9035" s="4">
        <f t="shared" si="282"/>
        <v>133.57006883501015</v>
      </c>
      <c r="E9035" s="2">
        <f t="shared" si="283"/>
        <v>133.57006883501015</v>
      </c>
    </row>
    <row r="9036" spans="2:5" x14ac:dyDescent="0.35">
      <c r="B9036" s="2">
        <v>9032</v>
      </c>
      <c r="C9036" s="3">
        <v>7.1345371756870585E-2</v>
      </c>
      <c r="D9036" s="4">
        <f t="shared" si="282"/>
        <v>71.345371756870591</v>
      </c>
      <c r="E9036" s="2">
        <f t="shared" si="283"/>
        <v>71.345371756870591</v>
      </c>
    </row>
    <row r="9037" spans="2:5" x14ac:dyDescent="0.35">
      <c r="B9037" s="2">
        <v>9033</v>
      </c>
      <c r="C9037" s="3">
        <v>9.6588113668060818E-2</v>
      </c>
      <c r="D9037" s="4">
        <f t="shared" si="282"/>
        <v>96.588113668060814</v>
      </c>
      <c r="E9037" s="2">
        <f t="shared" si="283"/>
        <v>96.588113668060814</v>
      </c>
    </row>
    <row r="9038" spans="2:5" x14ac:dyDescent="0.35">
      <c r="B9038" s="2">
        <v>9034</v>
      </c>
      <c r="C9038" s="3">
        <v>8.1170266100605862E-2</v>
      </c>
      <c r="D9038" s="4">
        <f t="shared" si="282"/>
        <v>81.170266100605858</v>
      </c>
      <c r="E9038" s="2">
        <f t="shared" si="283"/>
        <v>81.170266100605858</v>
      </c>
    </row>
    <row r="9039" spans="2:5" x14ac:dyDescent="0.35">
      <c r="B9039" s="2">
        <v>9035</v>
      </c>
      <c r="C9039" s="3">
        <v>0.1102648007370039</v>
      </c>
      <c r="D9039" s="4">
        <f t="shared" si="282"/>
        <v>110.2648007370039</v>
      </c>
      <c r="E9039" s="2">
        <f t="shared" si="283"/>
        <v>110.2648007370039</v>
      </c>
    </row>
    <row r="9040" spans="2:5" x14ac:dyDescent="0.35">
      <c r="B9040" s="2">
        <v>9036</v>
      </c>
      <c r="C9040" s="3">
        <v>9.5360049843032313E-2</v>
      </c>
      <c r="D9040" s="4">
        <f t="shared" si="282"/>
        <v>95.360049843032314</v>
      </c>
      <c r="E9040" s="2">
        <f t="shared" si="283"/>
        <v>95.360049843032314</v>
      </c>
    </row>
    <row r="9041" spans="2:5" x14ac:dyDescent="0.35">
      <c r="B9041" s="2">
        <v>9037</v>
      </c>
      <c r="C9041" s="3">
        <v>0.1245289647783191</v>
      </c>
      <c r="D9041" s="4">
        <f t="shared" si="282"/>
        <v>124.52896477831909</v>
      </c>
      <c r="E9041" s="2">
        <f t="shared" si="283"/>
        <v>124.52896477831909</v>
      </c>
    </row>
    <row r="9042" spans="2:5" x14ac:dyDescent="0.35">
      <c r="B9042" s="2">
        <v>9038</v>
      </c>
      <c r="C9042" s="3">
        <v>0.22514620291365403</v>
      </c>
      <c r="D9042" s="4">
        <f t="shared" si="282"/>
        <v>225.14620291365404</v>
      </c>
      <c r="E9042" s="2">
        <f t="shared" si="283"/>
        <v>225.14620291365404</v>
      </c>
    </row>
    <row r="9043" spans="2:5" x14ac:dyDescent="0.35">
      <c r="B9043" s="2">
        <v>9039</v>
      </c>
      <c r="C9043" s="3">
        <v>0.11392216363661299</v>
      </c>
      <c r="D9043" s="4">
        <f t="shared" si="282"/>
        <v>113.92216363661299</v>
      </c>
      <c r="E9043" s="2">
        <f t="shared" si="283"/>
        <v>113.92216363661299</v>
      </c>
    </row>
    <row r="9044" spans="2:5" x14ac:dyDescent="0.35">
      <c r="B9044" s="2">
        <v>9040</v>
      </c>
      <c r="C9044" s="3">
        <v>5.4091711640504213E-2</v>
      </c>
      <c r="D9044" s="4">
        <f t="shared" si="282"/>
        <v>54.091711640504215</v>
      </c>
      <c r="E9044" s="2">
        <f t="shared" si="283"/>
        <v>54.091711640504215</v>
      </c>
    </row>
    <row r="9045" spans="2:5" x14ac:dyDescent="0.35">
      <c r="B9045" s="2">
        <v>9041</v>
      </c>
      <c r="C9045" s="3">
        <v>0.12692947300879587</v>
      </c>
      <c r="D9045" s="4">
        <f t="shared" si="282"/>
        <v>126.92947300879587</v>
      </c>
      <c r="E9045" s="2">
        <f t="shared" si="283"/>
        <v>126.92947300879587</v>
      </c>
    </row>
    <row r="9046" spans="2:5" x14ac:dyDescent="0.35">
      <c r="B9046" s="2">
        <v>9042</v>
      </c>
      <c r="C9046" s="3">
        <v>0.15211203649488869</v>
      </c>
      <c r="D9046" s="4">
        <f t="shared" si="282"/>
        <v>152.11203649488868</v>
      </c>
      <c r="E9046" s="2">
        <f t="shared" si="283"/>
        <v>152.11203649488868</v>
      </c>
    </row>
    <row r="9047" spans="2:5" x14ac:dyDescent="0.35">
      <c r="B9047" s="2">
        <v>9043</v>
      </c>
      <c r="C9047" s="3">
        <v>3.9275567072577455E-2</v>
      </c>
      <c r="D9047" s="4">
        <f t="shared" si="282"/>
        <v>39.275567072577452</v>
      </c>
      <c r="E9047" s="2">
        <f t="shared" si="283"/>
        <v>39.275567072577452</v>
      </c>
    </row>
    <row r="9048" spans="2:5" x14ac:dyDescent="0.35">
      <c r="B9048" s="2">
        <v>9044</v>
      </c>
      <c r="C9048" s="3">
        <v>5.994864419460124E-2</v>
      </c>
      <c r="D9048" s="4">
        <f t="shared" si="282"/>
        <v>59.948644194601243</v>
      </c>
      <c r="E9048" s="2">
        <f t="shared" si="283"/>
        <v>59.948644194601243</v>
      </c>
    </row>
    <row r="9049" spans="2:5" x14ac:dyDescent="0.35">
      <c r="B9049" s="2">
        <v>9045</v>
      </c>
      <c r="C9049" s="3">
        <v>0.11317794407134335</v>
      </c>
      <c r="D9049" s="4">
        <f t="shared" si="282"/>
        <v>113.17794407134335</v>
      </c>
      <c r="E9049" s="2">
        <f t="shared" si="283"/>
        <v>113.17794407134335</v>
      </c>
    </row>
    <row r="9050" spans="2:5" x14ac:dyDescent="0.35">
      <c r="B9050" s="2">
        <v>9046</v>
      </c>
      <c r="C9050" s="3">
        <v>0.16359051363427027</v>
      </c>
      <c r="D9050" s="4">
        <f t="shared" si="282"/>
        <v>163.59051363427028</v>
      </c>
      <c r="E9050" s="2">
        <f t="shared" si="283"/>
        <v>163.59051363427028</v>
      </c>
    </row>
    <row r="9051" spans="2:5" x14ac:dyDescent="0.35">
      <c r="B9051" s="2">
        <v>9047</v>
      </c>
      <c r="C9051" s="3">
        <v>8.308118082760145E-2</v>
      </c>
      <c r="D9051" s="4">
        <f t="shared" si="282"/>
        <v>83.081180827601443</v>
      </c>
      <c r="E9051" s="2">
        <f t="shared" si="283"/>
        <v>83.081180827601443</v>
      </c>
    </row>
    <row r="9052" spans="2:5" x14ac:dyDescent="0.35">
      <c r="B9052" s="2">
        <v>9048</v>
      </c>
      <c r="C9052" s="3">
        <v>6.2043103280681487E-2</v>
      </c>
      <c r="D9052" s="4">
        <f t="shared" si="282"/>
        <v>62.043103280681486</v>
      </c>
      <c r="E9052" s="2">
        <f t="shared" si="283"/>
        <v>62.043103280681486</v>
      </c>
    </row>
    <row r="9053" spans="2:5" x14ac:dyDescent="0.35">
      <c r="B9053" s="2">
        <v>9049</v>
      </c>
      <c r="C9053" s="3">
        <v>0.13674473377646229</v>
      </c>
      <c r="D9053" s="4">
        <f t="shared" si="282"/>
        <v>136.74473377646228</v>
      </c>
      <c r="E9053" s="2">
        <f t="shared" si="283"/>
        <v>136.74473377646228</v>
      </c>
    </row>
    <row r="9054" spans="2:5" x14ac:dyDescent="0.35">
      <c r="B9054" s="2">
        <v>9050</v>
      </c>
      <c r="C9054" s="3">
        <v>5.0984409804027575E-2</v>
      </c>
      <c r="D9054" s="4">
        <f t="shared" si="282"/>
        <v>50.984409804027578</v>
      </c>
      <c r="E9054" s="2">
        <f t="shared" si="283"/>
        <v>50.984409804027578</v>
      </c>
    </row>
    <row r="9055" spans="2:5" x14ac:dyDescent="0.35">
      <c r="B9055" s="2">
        <v>9051</v>
      </c>
      <c r="C9055" s="3">
        <v>0.12541122030263807</v>
      </c>
      <c r="D9055" s="4">
        <f t="shared" si="282"/>
        <v>125.41122030263807</v>
      </c>
      <c r="E9055" s="2">
        <f t="shared" si="283"/>
        <v>125.41122030263807</v>
      </c>
    </row>
    <row r="9056" spans="2:5" x14ac:dyDescent="0.35">
      <c r="B9056" s="2">
        <v>9052</v>
      </c>
      <c r="C9056" s="3">
        <v>7.9803397592403916E-2</v>
      </c>
      <c r="D9056" s="4">
        <f t="shared" si="282"/>
        <v>79.803397592403911</v>
      </c>
      <c r="E9056" s="2">
        <f t="shared" si="283"/>
        <v>79.803397592403911</v>
      </c>
    </row>
    <row r="9057" spans="2:5" x14ac:dyDescent="0.35">
      <c r="B9057" s="2">
        <v>9053</v>
      </c>
      <c r="C9057" s="3">
        <v>0.10018403693591373</v>
      </c>
      <c r="D9057" s="4">
        <f t="shared" si="282"/>
        <v>100.18403693591372</v>
      </c>
      <c r="E9057" s="2">
        <f t="shared" si="283"/>
        <v>100.18403693591372</v>
      </c>
    </row>
    <row r="9058" spans="2:5" x14ac:dyDescent="0.35">
      <c r="B9058" s="2">
        <v>9054</v>
      </c>
      <c r="C9058" s="3">
        <v>0.13497772616729756</v>
      </c>
      <c r="D9058" s="4">
        <f t="shared" si="282"/>
        <v>134.97772616729756</v>
      </c>
      <c r="E9058" s="2">
        <f t="shared" si="283"/>
        <v>134.97772616729756</v>
      </c>
    </row>
    <row r="9059" spans="2:5" x14ac:dyDescent="0.35">
      <c r="B9059" s="2">
        <v>9055</v>
      </c>
      <c r="C9059" s="3">
        <v>0.11962288789438591</v>
      </c>
      <c r="D9059" s="4">
        <f t="shared" si="282"/>
        <v>119.62288789438591</v>
      </c>
      <c r="E9059" s="2">
        <f t="shared" si="283"/>
        <v>119.62288789438591</v>
      </c>
    </row>
    <row r="9060" spans="2:5" x14ac:dyDescent="0.35">
      <c r="B9060" s="2">
        <v>9056</v>
      </c>
      <c r="C9060" s="3">
        <v>0.18784842297941312</v>
      </c>
      <c r="D9060" s="4">
        <f t="shared" si="282"/>
        <v>187.84842297941313</v>
      </c>
      <c r="E9060" s="2">
        <f t="shared" si="283"/>
        <v>187.84842297941313</v>
      </c>
    </row>
    <row r="9061" spans="2:5" x14ac:dyDescent="0.35">
      <c r="B9061" s="2">
        <v>9057</v>
      </c>
      <c r="C9061" s="3">
        <v>9.721420509418377E-3</v>
      </c>
      <c r="D9061" s="4">
        <f t="shared" si="282"/>
        <v>9.7214205094183761</v>
      </c>
      <c r="E9061" s="2">
        <f t="shared" si="283"/>
        <v>9.7214205094183761</v>
      </c>
    </row>
    <row r="9062" spans="2:5" x14ac:dyDescent="0.35">
      <c r="B9062" s="2">
        <v>9058</v>
      </c>
      <c r="C9062" s="3">
        <v>0.13731148011644273</v>
      </c>
      <c r="D9062" s="4">
        <f t="shared" si="282"/>
        <v>137.31148011644274</v>
      </c>
      <c r="E9062" s="2">
        <f t="shared" si="283"/>
        <v>137.31148011644274</v>
      </c>
    </row>
    <row r="9063" spans="2:5" x14ac:dyDescent="0.35">
      <c r="B9063" s="2">
        <v>9059</v>
      </c>
      <c r="C9063" s="3">
        <v>0.13187012776413884</v>
      </c>
      <c r="D9063" s="4">
        <f t="shared" si="282"/>
        <v>131.87012776413883</v>
      </c>
      <c r="E9063" s="2">
        <f t="shared" si="283"/>
        <v>131.87012776413883</v>
      </c>
    </row>
    <row r="9064" spans="2:5" x14ac:dyDescent="0.35">
      <c r="B9064" s="2">
        <v>9060</v>
      </c>
      <c r="C9064" s="3">
        <v>7.6480383565053919E-2</v>
      </c>
      <c r="D9064" s="4">
        <f t="shared" si="282"/>
        <v>76.480383565053913</v>
      </c>
      <c r="E9064" s="2">
        <f t="shared" si="283"/>
        <v>76.480383565053913</v>
      </c>
    </row>
    <row r="9065" spans="2:5" x14ac:dyDescent="0.35">
      <c r="B9065" s="2">
        <v>9061</v>
      </c>
      <c r="C9065" s="3">
        <v>6.2031135338693227E-2</v>
      </c>
      <c r="D9065" s="4">
        <f t="shared" si="282"/>
        <v>62.031135338693225</v>
      </c>
      <c r="E9065" s="2">
        <f t="shared" si="283"/>
        <v>62.031135338693225</v>
      </c>
    </row>
    <row r="9066" spans="2:5" x14ac:dyDescent="0.35">
      <c r="B9066" s="2">
        <v>9062</v>
      </c>
      <c r="C9066" s="3">
        <v>8.4076133558028274E-2</v>
      </c>
      <c r="D9066" s="4">
        <f t="shared" si="282"/>
        <v>84.076133558028275</v>
      </c>
      <c r="E9066" s="2">
        <f t="shared" si="283"/>
        <v>84.076133558028275</v>
      </c>
    </row>
    <row r="9067" spans="2:5" x14ac:dyDescent="0.35">
      <c r="B9067" s="2">
        <v>9063</v>
      </c>
      <c r="C9067" s="3">
        <v>5.8839291948318551E-2</v>
      </c>
      <c r="D9067" s="4">
        <f t="shared" si="282"/>
        <v>58.839291948318554</v>
      </c>
      <c r="E9067" s="2">
        <f t="shared" si="283"/>
        <v>58.839291948318554</v>
      </c>
    </row>
    <row r="9068" spans="2:5" x14ac:dyDescent="0.35">
      <c r="B9068" s="2">
        <v>9064</v>
      </c>
      <c r="C9068" s="3">
        <v>0.10484596558280677</v>
      </c>
      <c r="D9068" s="4">
        <f t="shared" si="282"/>
        <v>104.84596558280677</v>
      </c>
      <c r="E9068" s="2">
        <f t="shared" si="283"/>
        <v>104.84596558280677</v>
      </c>
    </row>
    <row r="9069" spans="2:5" x14ac:dyDescent="0.35">
      <c r="B9069" s="2">
        <v>9065</v>
      </c>
      <c r="C9069" s="3">
        <v>9.1737912568445934E-2</v>
      </c>
      <c r="D9069" s="4">
        <f t="shared" si="282"/>
        <v>91.737912568445935</v>
      </c>
      <c r="E9069" s="2">
        <f t="shared" si="283"/>
        <v>91.737912568445935</v>
      </c>
    </row>
    <row r="9070" spans="2:5" x14ac:dyDescent="0.35">
      <c r="B9070" s="2">
        <v>9066</v>
      </c>
      <c r="C9070" s="3">
        <v>9.5776966793379881E-2</v>
      </c>
      <c r="D9070" s="4">
        <f t="shared" si="282"/>
        <v>95.776966793379884</v>
      </c>
      <c r="E9070" s="2">
        <f t="shared" si="283"/>
        <v>95.776966793379884</v>
      </c>
    </row>
    <row r="9071" spans="2:5" x14ac:dyDescent="0.35">
      <c r="B9071" s="2">
        <v>9067</v>
      </c>
      <c r="C9071" s="3">
        <v>5.535916246430822E-2</v>
      </c>
      <c r="D9071" s="4">
        <f t="shared" si="282"/>
        <v>55.35916246430822</v>
      </c>
      <c r="E9071" s="2">
        <f t="shared" si="283"/>
        <v>55.35916246430822</v>
      </c>
    </row>
    <row r="9072" spans="2:5" x14ac:dyDescent="0.35">
      <c r="B9072" s="2">
        <v>9068</v>
      </c>
      <c r="C9072" s="3">
        <v>2.717416650843979E-2</v>
      </c>
      <c r="D9072" s="4">
        <f t="shared" si="282"/>
        <v>27.174166508439789</v>
      </c>
      <c r="E9072" s="2">
        <f t="shared" si="283"/>
        <v>27.174166508439789</v>
      </c>
    </row>
    <row r="9073" spans="2:5" x14ac:dyDescent="0.35">
      <c r="B9073" s="2">
        <v>9069</v>
      </c>
      <c r="C9073" s="3">
        <v>0.10390688173590731</v>
      </c>
      <c r="D9073" s="4">
        <f t="shared" si="282"/>
        <v>103.90688173590732</v>
      </c>
      <c r="E9073" s="2">
        <f t="shared" si="283"/>
        <v>103.90688173590732</v>
      </c>
    </row>
    <row r="9074" spans="2:5" x14ac:dyDescent="0.35">
      <c r="B9074" s="2">
        <v>9070</v>
      </c>
      <c r="C9074" s="3">
        <v>4.2973396545147695E-2</v>
      </c>
      <c r="D9074" s="4">
        <f t="shared" si="282"/>
        <v>42.973396545147693</v>
      </c>
      <c r="E9074" s="2">
        <f t="shared" si="283"/>
        <v>42.973396545147693</v>
      </c>
    </row>
    <row r="9075" spans="2:5" x14ac:dyDescent="0.35">
      <c r="B9075" s="2">
        <v>9071</v>
      </c>
      <c r="C9075" s="3">
        <v>8.1865993098775736E-2</v>
      </c>
      <c r="D9075" s="4">
        <f t="shared" si="282"/>
        <v>81.865993098775732</v>
      </c>
      <c r="E9075" s="2">
        <f t="shared" si="283"/>
        <v>81.865993098775732</v>
      </c>
    </row>
    <row r="9076" spans="2:5" x14ac:dyDescent="0.35">
      <c r="B9076" s="2">
        <v>9072</v>
      </c>
      <c r="C9076" s="3">
        <v>0.1411574598936664</v>
      </c>
      <c r="D9076" s="4">
        <f t="shared" si="282"/>
        <v>141.15745989366641</v>
      </c>
      <c r="E9076" s="2">
        <f t="shared" si="283"/>
        <v>141.15745989366641</v>
      </c>
    </row>
    <row r="9077" spans="2:5" x14ac:dyDescent="0.35">
      <c r="B9077" s="2">
        <v>9073</v>
      </c>
      <c r="C9077" s="3">
        <v>0.13028010367171966</v>
      </c>
      <c r="D9077" s="4">
        <f t="shared" si="282"/>
        <v>130.28010367171967</v>
      </c>
      <c r="E9077" s="2">
        <f t="shared" si="283"/>
        <v>130.28010367171967</v>
      </c>
    </row>
    <row r="9078" spans="2:5" x14ac:dyDescent="0.35">
      <c r="B9078" s="2">
        <v>9074</v>
      </c>
      <c r="C9078" s="3">
        <v>5.9755942640752208E-2</v>
      </c>
      <c r="D9078" s="4">
        <f t="shared" si="282"/>
        <v>59.75594264075221</v>
      </c>
      <c r="E9078" s="2">
        <f t="shared" si="283"/>
        <v>59.75594264075221</v>
      </c>
    </row>
    <row r="9079" spans="2:5" x14ac:dyDescent="0.35">
      <c r="B9079" s="2">
        <v>9075</v>
      </c>
      <c r="C9079" s="3">
        <v>7.6897374107395083E-2</v>
      </c>
      <c r="D9079" s="4">
        <f t="shared" si="282"/>
        <v>76.897374107395081</v>
      </c>
      <c r="E9079" s="2">
        <f t="shared" si="283"/>
        <v>76.897374107395081</v>
      </c>
    </row>
    <row r="9080" spans="2:5" x14ac:dyDescent="0.35">
      <c r="B9080" s="2">
        <v>9076</v>
      </c>
      <c r="C9080" s="3">
        <v>0.18562856523487023</v>
      </c>
      <c r="D9080" s="4">
        <f t="shared" si="282"/>
        <v>185.62856523487022</v>
      </c>
      <c r="E9080" s="2">
        <f t="shared" si="283"/>
        <v>185.62856523487022</v>
      </c>
    </row>
    <row r="9081" spans="2:5" x14ac:dyDescent="0.35">
      <c r="B9081" s="2">
        <v>9077</v>
      </c>
      <c r="C9081" s="3">
        <v>0.1161106934635019</v>
      </c>
      <c r="D9081" s="4">
        <f t="shared" si="282"/>
        <v>116.1106934635019</v>
      </c>
      <c r="E9081" s="2">
        <f t="shared" si="283"/>
        <v>116.1106934635019</v>
      </c>
    </row>
    <row r="9082" spans="2:5" x14ac:dyDescent="0.35">
      <c r="B9082" s="2">
        <v>9078</v>
      </c>
      <c r="C9082" s="3">
        <v>0.182993164200938</v>
      </c>
      <c r="D9082" s="4">
        <f t="shared" si="282"/>
        <v>182.993164200938</v>
      </c>
      <c r="E9082" s="2">
        <f t="shared" si="283"/>
        <v>182.993164200938</v>
      </c>
    </row>
    <row r="9083" spans="2:5" x14ac:dyDescent="0.35">
      <c r="B9083" s="2">
        <v>9079</v>
      </c>
      <c r="C9083" s="3">
        <v>8.9527201916926702E-2</v>
      </c>
      <c r="D9083" s="4">
        <f t="shared" si="282"/>
        <v>89.5272019169267</v>
      </c>
      <c r="E9083" s="2">
        <f t="shared" si="283"/>
        <v>89.5272019169267</v>
      </c>
    </row>
    <row r="9084" spans="2:5" x14ac:dyDescent="0.35">
      <c r="B9084" s="2">
        <v>9080</v>
      </c>
      <c r="C9084" s="3">
        <v>0.16764430983928394</v>
      </c>
      <c r="D9084" s="4">
        <f t="shared" si="282"/>
        <v>167.64430983928395</v>
      </c>
      <c r="E9084" s="2">
        <f t="shared" si="283"/>
        <v>167.64430983928395</v>
      </c>
    </row>
    <row r="9085" spans="2:5" x14ac:dyDescent="0.35">
      <c r="B9085" s="2">
        <v>9081</v>
      </c>
      <c r="C9085" s="3">
        <v>0.12303833271734912</v>
      </c>
      <c r="D9085" s="4">
        <f t="shared" si="282"/>
        <v>123.03833271734912</v>
      </c>
      <c r="E9085" s="2">
        <f t="shared" si="283"/>
        <v>123.03833271734912</v>
      </c>
    </row>
    <row r="9086" spans="2:5" x14ac:dyDescent="0.35">
      <c r="B9086" s="2">
        <v>9082</v>
      </c>
      <c r="C9086" s="3">
        <v>-1.8077994415314255E-2</v>
      </c>
      <c r="D9086" s="4">
        <f t="shared" si="282"/>
        <v>-18.077994415314254</v>
      </c>
      <c r="E9086" s="2">
        <f t="shared" si="283"/>
        <v>-18.077994415314254</v>
      </c>
    </row>
    <row r="9087" spans="2:5" x14ac:dyDescent="0.35">
      <c r="B9087" s="2">
        <v>9083</v>
      </c>
      <c r="C9087" s="3">
        <v>8.1725225194550416E-2</v>
      </c>
      <c r="D9087" s="4">
        <f t="shared" si="282"/>
        <v>81.725225194550418</v>
      </c>
      <c r="E9087" s="2">
        <f t="shared" si="283"/>
        <v>81.725225194550418</v>
      </c>
    </row>
    <row r="9088" spans="2:5" x14ac:dyDescent="0.35">
      <c r="B9088" s="2">
        <v>9084</v>
      </c>
      <c r="C9088" s="3">
        <v>0.14878789265195902</v>
      </c>
      <c r="D9088" s="4">
        <f t="shared" si="282"/>
        <v>148.78789265195903</v>
      </c>
      <c r="E9088" s="2">
        <f t="shared" si="283"/>
        <v>148.78789265195903</v>
      </c>
    </row>
    <row r="9089" spans="2:5" x14ac:dyDescent="0.35">
      <c r="B9089" s="2">
        <v>9085</v>
      </c>
      <c r="C9089" s="3">
        <v>0.15103266304837376</v>
      </c>
      <c r="D9089" s="4">
        <f t="shared" si="282"/>
        <v>151.03266304837376</v>
      </c>
      <c r="E9089" s="2">
        <f t="shared" si="283"/>
        <v>151.03266304837376</v>
      </c>
    </row>
    <row r="9090" spans="2:5" x14ac:dyDescent="0.35">
      <c r="B9090" s="2">
        <v>9086</v>
      </c>
      <c r="C9090" s="3">
        <v>6.7389809047167654E-2</v>
      </c>
      <c r="D9090" s="4">
        <f t="shared" si="282"/>
        <v>67.38980904716766</v>
      </c>
      <c r="E9090" s="2">
        <f t="shared" si="283"/>
        <v>67.38980904716766</v>
      </c>
    </row>
    <row r="9091" spans="2:5" x14ac:dyDescent="0.35">
      <c r="B9091" s="2">
        <v>9087</v>
      </c>
      <c r="C9091" s="3">
        <v>9.9439406884774026E-2</v>
      </c>
      <c r="D9091" s="4">
        <f t="shared" si="282"/>
        <v>99.43940688477403</v>
      </c>
      <c r="E9091" s="2">
        <f t="shared" si="283"/>
        <v>99.43940688477403</v>
      </c>
    </row>
    <row r="9092" spans="2:5" x14ac:dyDescent="0.35">
      <c r="B9092" s="2">
        <v>9088</v>
      </c>
      <c r="C9092" s="3">
        <v>0.1111837021830232</v>
      </c>
      <c r="D9092" s="4">
        <f t="shared" si="282"/>
        <v>111.1837021830232</v>
      </c>
      <c r="E9092" s="2">
        <f t="shared" si="283"/>
        <v>111.1837021830232</v>
      </c>
    </row>
    <row r="9093" spans="2:5" x14ac:dyDescent="0.35">
      <c r="B9093" s="2">
        <v>9089</v>
      </c>
      <c r="C9093" s="3">
        <v>0.10883404730684218</v>
      </c>
      <c r="D9093" s="4">
        <f t="shared" si="282"/>
        <v>108.83404730684218</v>
      </c>
      <c r="E9093" s="2">
        <f t="shared" si="283"/>
        <v>108.83404730684218</v>
      </c>
    </row>
    <row r="9094" spans="2:5" x14ac:dyDescent="0.35">
      <c r="B9094" s="2">
        <v>9090</v>
      </c>
      <c r="C9094" s="3">
        <v>4.7913079070952116E-2</v>
      </c>
      <c r="D9094" s="4">
        <f t="shared" ref="D9094:D9157" si="284">$K$4*C9094</f>
        <v>47.913079070952115</v>
      </c>
      <c r="E9094" s="2">
        <f t="shared" ref="E9094:E9157" si="285">($K$11*C9094+$K$12*$K$5)*$K$4</f>
        <v>47.913079070952115</v>
      </c>
    </row>
    <row r="9095" spans="2:5" x14ac:dyDescent="0.35">
      <c r="B9095" s="2">
        <v>9091</v>
      </c>
      <c r="C9095" s="3">
        <v>3.4662244380235116E-2</v>
      </c>
      <c r="D9095" s="4">
        <f t="shared" si="284"/>
        <v>34.662244380235116</v>
      </c>
      <c r="E9095" s="2">
        <f t="shared" si="285"/>
        <v>34.662244380235116</v>
      </c>
    </row>
    <row r="9096" spans="2:5" x14ac:dyDescent="0.35">
      <c r="B9096" s="2">
        <v>9092</v>
      </c>
      <c r="C9096" s="3">
        <v>0.10975258408963798</v>
      </c>
      <c r="D9096" s="4">
        <f t="shared" si="284"/>
        <v>109.75258408963798</v>
      </c>
      <c r="E9096" s="2">
        <f t="shared" si="285"/>
        <v>109.75258408963798</v>
      </c>
    </row>
    <row r="9097" spans="2:5" x14ac:dyDescent="0.35">
      <c r="B9097" s="2">
        <v>9093</v>
      </c>
      <c r="C9097" s="3">
        <v>0.25057520950324952</v>
      </c>
      <c r="D9097" s="4">
        <f t="shared" si="284"/>
        <v>250.57520950324951</v>
      </c>
      <c r="E9097" s="2">
        <f t="shared" si="285"/>
        <v>250.57520950324951</v>
      </c>
    </row>
    <row r="9098" spans="2:5" x14ac:dyDescent="0.35">
      <c r="B9098" s="2">
        <v>9094</v>
      </c>
      <c r="C9098" s="3">
        <v>9.3926146367235105E-2</v>
      </c>
      <c r="D9098" s="4">
        <f t="shared" si="284"/>
        <v>93.926146367235106</v>
      </c>
      <c r="E9098" s="2">
        <f t="shared" si="285"/>
        <v>93.926146367235106</v>
      </c>
    </row>
    <row r="9099" spans="2:5" x14ac:dyDescent="0.35">
      <c r="B9099" s="2">
        <v>9095</v>
      </c>
      <c r="C9099" s="3">
        <v>4.1427723708863162E-2</v>
      </c>
      <c r="D9099" s="4">
        <f t="shared" si="284"/>
        <v>41.427723708863162</v>
      </c>
      <c r="E9099" s="2">
        <f t="shared" si="285"/>
        <v>41.427723708863162</v>
      </c>
    </row>
    <row r="9100" spans="2:5" x14ac:dyDescent="0.35">
      <c r="B9100" s="2">
        <v>9096</v>
      </c>
      <c r="C9100" s="3">
        <v>0.12360794979566814</v>
      </c>
      <c r="D9100" s="4">
        <f t="shared" si="284"/>
        <v>123.60794979566813</v>
      </c>
      <c r="E9100" s="2">
        <f t="shared" si="285"/>
        <v>123.60794979566813</v>
      </c>
    </row>
    <row r="9101" spans="2:5" x14ac:dyDescent="0.35">
      <c r="B9101" s="2">
        <v>9097</v>
      </c>
      <c r="C9101" s="3">
        <v>0.11762113408209986</v>
      </c>
      <c r="D9101" s="4">
        <f t="shared" si="284"/>
        <v>117.62113408209986</v>
      </c>
      <c r="E9101" s="2">
        <f t="shared" si="285"/>
        <v>117.62113408209986</v>
      </c>
    </row>
    <row r="9102" spans="2:5" x14ac:dyDescent="0.35">
      <c r="B9102" s="2">
        <v>9098</v>
      </c>
      <c r="C9102" s="3">
        <v>8.4991626267058529E-2</v>
      </c>
      <c r="D9102" s="4">
        <f t="shared" si="284"/>
        <v>84.991626267058535</v>
      </c>
      <c r="E9102" s="2">
        <f t="shared" si="285"/>
        <v>84.991626267058535</v>
      </c>
    </row>
    <row r="9103" spans="2:5" x14ac:dyDescent="0.35">
      <c r="B9103" s="2">
        <v>9099</v>
      </c>
      <c r="C9103" s="3">
        <v>0.13833861458257379</v>
      </c>
      <c r="D9103" s="4">
        <f t="shared" si="284"/>
        <v>138.3386145825738</v>
      </c>
      <c r="E9103" s="2">
        <f t="shared" si="285"/>
        <v>138.3386145825738</v>
      </c>
    </row>
    <row r="9104" spans="2:5" x14ac:dyDescent="0.35">
      <c r="B9104" s="2">
        <v>9100</v>
      </c>
      <c r="C9104" s="3">
        <v>0.10631903782511755</v>
      </c>
      <c r="D9104" s="4">
        <f t="shared" si="284"/>
        <v>106.31903782511755</v>
      </c>
      <c r="E9104" s="2">
        <f t="shared" si="285"/>
        <v>106.31903782511755</v>
      </c>
    </row>
    <row r="9105" spans="2:5" x14ac:dyDescent="0.35">
      <c r="B9105" s="2">
        <v>9101</v>
      </c>
      <c r="C9105" s="3">
        <v>0.15405472326965125</v>
      </c>
      <c r="D9105" s="4">
        <f t="shared" si="284"/>
        <v>154.05472326965125</v>
      </c>
      <c r="E9105" s="2">
        <f t="shared" si="285"/>
        <v>154.05472326965125</v>
      </c>
    </row>
    <row r="9106" spans="2:5" x14ac:dyDescent="0.35">
      <c r="B9106" s="2">
        <v>9102</v>
      </c>
      <c r="C9106" s="3">
        <v>0.10234753166137488</v>
      </c>
      <c r="D9106" s="4">
        <f t="shared" si="284"/>
        <v>102.34753166137487</v>
      </c>
      <c r="E9106" s="2">
        <f t="shared" si="285"/>
        <v>102.34753166137487</v>
      </c>
    </row>
    <row r="9107" spans="2:5" x14ac:dyDescent="0.35">
      <c r="B9107" s="2">
        <v>9103</v>
      </c>
      <c r="C9107" s="3">
        <v>9.269454118479227E-2</v>
      </c>
      <c r="D9107" s="4">
        <f t="shared" si="284"/>
        <v>92.694541184792271</v>
      </c>
      <c r="E9107" s="2">
        <f t="shared" si="285"/>
        <v>92.694541184792271</v>
      </c>
    </row>
    <row r="9108" spans="2:5" x14ac:dyDescent="0.35">
      <c r="B9108" s="2">
        <v>9104</v>
      </c>
      <c r="C9108" s="3">
        <v>0.11197407830102635</v>
      </c>
      <c r="D9108" s="4">
        <f t="shared" si="284"/>
        <v>111.97407830102635</v>
      </c>
      <c r="E9108" s="2">
        <f t="shared" si="285"/>
        <v>111.97407830102635</v>
      </c>
    </row>
    <row r="9109" spans="2:5" x14ac:dyDescent="0.35">
      <c r="B9109" s="2">
        <v>9105</v>
      </c>
      <c r="C9109" s="3">
        <v>0.11876927158363358</v>
      </c>
      <c r="D9109" s="4">
        <f t="shared" si="284"/>
        <v>118.76927158363358</v>
      </c>
      <c r="E9109" s="2">
        <f t="shared" si="285"/>
        <v>118.76927158363358</v>
      </c>
    </row>
    <row r="9110" spans="2:5" x14ac:dyDescent="0.35">
      <c r="B9110" s="2">
        <v>9106</v>
      </c>
      <c r="C9110" s="3">
        <v>9.1818939790624166E-2</v>
      </c>
      <c r="D9110" s="4">
        <f t="shared" si="284"/>
        <v>91.818939790624171</v>
      </c>
      <c r="E9110" s="2">
        <f t="shared" si="285"/>
        <v>91.818939790624171</v>
      </c>
    </row>
    <row r="9111" spans="2:5" x14ac:dyDescent="0.35">
      <c r="B9111" s="2">
        <v>9107</v>
      </c>
      <c r="C9111" s="3">
        <v>0.11842089716239082</v>
      </c>
      <c r="D9111" s="4">
        <f t="shared" si="284"/>
        <v>118.42089716239082</v>
      </c>
      <c r="E9111" s="2">
        <f t="shared" si="285"/>
        <v>118.42089716239082</v>
      </c>
    </row>
    <row r="9112" spans="2:5" x14ac:dyDescent="0.35">
      <c r="B9112" s="2">
        <v>9108</v>
      </c>
      <c r="C9112" s="3">
        <v>-1.8027994302073663E-2</v>
      </c>
      <c r="D9112" s="4">
        <f t="shared" si="284"/>
        <v>-18.027994302073662</v>
      </c>
      <c r="E9112" s="2">
        <f t="shared" si="285"/>
        <v>-18.027994302073662</v>
      </c>
    </row>
    <row r="9113" spans="2:5" x14ac:dyDescent="0.35">
      <c r="B9113" s="2">
        <v>9109</v>
      </c>
      <c r="C9113" s="3">
        <v>0.17616378571847802</v>
      </c>
      <c r="D9113" s="4">
        <f t="shared" si="284"/>
        <v>176.16378571847801</v>
      </c>
      <c r="E9113" s="2">
        <f t="shared" si="285"/>
        <v>176.16378571847801</v>
      </c>
    </row>
    <row r="9114" spans="2:5" x14ac:dyDescent="0.35">
      <c r="B9114" s="2">
        <v>9110</v>
      </c>
      <c r="C9114" s="3">
        <v>9.9203117244719627E-2</v>
      </c>
      <c r="D9114" s="4">
        <f t="shared" si="284"/>
        <v>99.203117244719621</v>
      </c>
      <c r="E9114" s="2">
        <f t="shared" si="285"/>
        <v>99.203117244719621</v>
      </c>
    </row>
    <row r="9115" spans="2:5" x14ac:dyDescent="0.35">
      <c r="B9115" s="2">
        <v>9111</v>
      </c>
      <c r="C9115" s="3">
        <v>0.13301046747971274</v>
      </c>
      <c r="D9115" s="4">
        <f t="shared" si="284"/>
        <v>133.01046747971273</v>
      </c>
      <c r="E9115" s="2">
        <f t="shared" si="285"/>
        <v>133.01046747971273</v>
      </c>
    </row>
    <row r="9116" spans="2:5" x14ac:dyDescent="0.35">
      <c r="B9116" s="2">
        <v>9112</v>
      </c>
      <c r="C9116" s="3">
        <v>6.1103695582298084E-2</v>
      </c>
      <c r="D9116" s="4">
        <f t="shared" si="284"/>
        <v>61.103695582298087</v>
      </c>
      <c r="E9116" s="2">
        <f t="shared" si="285"/>
        <v>61.103695582298087</v>
      </c>
    </row>
    <row r="9117" spans="2:5" x14ac:dyDescent="0.35">
      <c r="B9117" s="2">
        <v>9113</v>
      </c>
      <c r="C9117" s="3">
        <v>8.5470279168409991E-2</v>
      </c>
      <c r="D9117" s="4">
        <f t="shared" si="284"/>
        <v>85.470279168409988</v>
      </c>
      <c r="E9117" s="2">
        <f t="shared" si="285"/>
        <v>85.470279168409988</v>
      </c>
    </row>
    <row r="9118" spans="2:5" x14ac:dyDescent="0.35">
      <c r="B9118" s="2">
        <v>9114</v>
      </c>
      <c r="C9118" s="3">
        <v>8.1259033683286741E-2</v>
      </c>
      <c r="D9118" s="4">
        <f t="shared" si="284"/>
        <v>81.259033683286745</v>
      </c>
      <c r="E9118" s="2">
        <f t="shared" si="285"/>
        <v>81.259033683286745</v>
      </c>
    </row>
    <row r="9119" spans="2:5" x14ac:dyDescent="0.35">
      <c r="B9119" s="2">
        <v>9115</v>
      </c>
      <c r="C9119" s="3">
        <v>0.10467205777495413</v>
      </c>
      <c r="D9119" s="4">
        <f t="shared" si="284"/>
        <v>104.67205777495413</v>
      </c>
      <c r="E9119" s="2">
        <f t="shared" si="285"/>
        <v>104.67205777495413</v>
      </c>
    </row>
    <row r="9120" spans="2:5" x14ac:dyDescent="0.35">
      <c r="B9120" s="2">
        <v>9116</v>
      </c>
      <c r="C9120" s="3">
        <v>6.6084299803675028E-2</v>
      </c>
      <c r="D9120" s="4">
        <f t="shared" si="284"/>
        <v>66.084299803675023</v>
      </c>
      <c r="E9120" s="2">
        <f t="shared" si="285"/>
        <v>66.084299803675023</v>
      </c>
    </row>
    <row r="9121" spans="2:5" x14ac:dyDescent="0.35">
      <c r="B9121" s="2">
        <v>9117</v>
      </c>
      <c r="C9121" s="3">
        <v>0.14542576522074308</v>
      </c>
      <c r="D9121" s="4">
        <f t="shared" si="284"/>
        <v>145.42576522074307</v>
      </c>
      <c r="E9121" s="2">
        <f t="shared" si="285"/>
        <v>145.42576522074307</v>
      </c>
    </row>
    <row r="9122" spans="2:5" x14ac:dyDescent="0.35">
      <c r="B9122" s="2">
        <v>9118</v>
      </c>
      <c r="C9122" s="3">
        <v>0.11698306053098541</v>
      </c>
      <c r="D9122" s="4">
        <f t="shared" si="284"/>
        <v>116.98306053098541</v>
      </c>
      <c r="E9122" s="2">
        <f t="shared" si="285"/>
        <v>116.98306053098541</v>
      </c>
    </row>
    <row r="9123" spans="2:5" x14ac:dyDescent="0.35">
      <c r="B9123" s="2">
        <v>9119</v>
      </c>
      <c r="C9123" s="3">
        <v>0.11569674692935858</v>
      </c>
      <c r="D9123" s="4">
        <f t="shared" si="284"/>
        <v>115.69674692935858</v>
      </c>
      <c r="E9123" s="2">
        <f t="shared" si="285"/>
        <v>115.69674692935858</v>
      </c>
    </row>
    <row r="9124" spans="2:5" x14ac:dyDescent="0.35">
      <c r="B9124" s="2">
        <v>9120</v>
      </c>
      <c r="C9124" s="3">
        <v>6.1416965649399094E-2</v>
      </c>
      <c r="D9124" s="4">
        <f t="shared" si="284"/>
        <v>61.416965649399096</v>
      </c>
      <c r="E9124" s="2">
        <f t="shared" si="285"/>
        <v>61.416965649399096</v>
      </c>
    </row>
    <row r="9125" spans="2:5" x14ac:dyDescent="0.35">
      <c r="B9125" s="2">
        <v>9121</v>
      </c>
      <c r="C9125" s="3">
        <v>6.6644455868246272E-2</v>
      </c>
      <c r="D9125" s="4">
        <f t="shared" si="284"/>
        <v>66.644455868246268</v>
      </c>
      <c r="E9125" s="2">
        <f t="shared" si="285"/>
        <v>66.644455868246268</v>
      </c>
    </row>
    <row r="9126" spans="2:5" x14ac:dyDescent="0.35">
      <c r="B9126" s="2">
        <v>9122</v>
      </c>
      <c r="C9126" s="3">
        <v>0.16692608207211146</v>
      </c>
      <c r="D9126" s="4">
        <f t="shared" si="284"/>
        <v>166.92608207211146</v>
      </c>
      <c r="E9126" s="2">
        <f t="shared" si="285"/>
        <v>166.92608207211146</v>
      </c>
    </row>
    <row r="9127" spans="2:5" x14ac:dyDescent="0.35">
      <c r="B9127" s="2">
        <v>9123</v>
      </c>
      <c r="C9127" s="3">
        <v>0.11399308873838984</v>
      </c>
      <c r="D9127" s="4">
        <f t="shared" si="284"/>
        <v>113.99308873838984</v>
      </c>
      <c r="E9127" s="2">
        <f t="shared" si="285"/>
        <v>113.99308873838984</v>
      </c>
    </row>
    <row r="9128" spans="2:5" x14ac:dyDescent="0.35">
      <c r="B9128" s="2">
        <v>9124</v>
      </c>
      <c r="C9128" s="3">
        <v>1.8887223227094296E-2</v>
      </c>
      <c r="D9128" s="4">
        <f t="shared" si="284"/>
        <v>18.887223227094296</v>
      </c>
      <c r="E9128" s="2">
        <f t="shared" si="285"/>
        <v>18.887223227094296</v>
      </c>
    </row>
    <row r="9129" spans="2:5" x14ac:dyDescent="0.35">
      <c r="B9129" s="2">
        <v>9125</v>
      </c>
      <c r="C9129" s="3">
        <v>0.13078310220001044</v>
      </c>
      <c r="D9129" s="4">
        <f t="shared" si="284"/>
        <v>130.78310220001043</v>
      </c>
      <c r="E9129" s="2">
        <f t="shared" si="285"/>
        <v>130.78310220001043</v>
      </c>
    </row>
    <row r="9130" spans="2:5" x14ac:dyDescent="0.35">
      <c r="B9130" s="2">
        <v>9126</v>
      </c>
      <c r="C9130" s="3">
        <v>6.5973044693226263E-2</v>
      </c>
      <c r="D9130" s="4">
        <f t="shared" si="284"/>
        <v>65.973044693226257</v>
      </c>
      <c r="E9130" s="2">
        <f t="shared" si="285"/>
        <v>65.973044693226257</v>
      </c>
    </row>
    <row r="9131" spans="2:5" x14ac:dyDescent="0.35">
      <c r="B9131" s="2">
        <v>9127</v>
      </c>
      <c r="C9131" s="3">
        <v>3.9154586892499815E-2</v>
      </c>
      <c r="D9131" s="4">
        <f t="shared" si="284"/>
        <v>39.154586892499815</v>
      </c>
      <c r="E9131" s="2">
        <f t="shared" si="285"/>
        <v>39.154586892499815</v>
      </c>
    </row>
    <row r="9132" spans="2:5" x14ac:dyDescent="0.35">
      <c r="B9132" s="2">
        <v>9128</v>
      </c>
      <c r="C9132" s="3">
        <v>2.5184421082116923E-2</v>
      </c>
      <c r="D9132" s="4">
        <f t="shared" si="284"/>
        <v>25.184421082116923</v>
      </c>
      <c r="E9132" s="2">
        <f t="shared" si="285"/>
        <v>25.184421082116923</v>
      </c>
    </row>
    <row r="9133" spans="2:5" x14ac:dyDescent="0.35">
      <c r="B9133" s="2">
        <v>9129</v>
      </c>
      <c r="C9133" s="3">
        <v>0.108915107655712</v>
      </c>
      <c r="D9133" s="4">
        <f t="shared" si="284"/>
        <v>108.91510765571199</v>
      </c>
      <c r="E9133" s="2">
        <f t="shared" si="285"/>
        <v>108.91510765571199</v>
      </c>
    </row>
    <row r="9134" spans="2:5" x14ac:dyDescent="0.35">
      <c r="B9134" s="2">
        <v>9130</v>
      </c>
      <c r="C9134" s="3">
        <v>0.15566898890368785</v>
      </c>
      <c r="D9134" s="4">
        <f t="shared" si="284"/>
        <v>155.66898890368785</v>
      </c>
      <c r="E9134" s="2">
        <f t="shared" si="285"/>
        <v>155.66898890368785</v>
      </c>
    </row>
    <row r="9135" spans="2:5" x14ac:dyDescent="0.35">
      <c r="B9135" s="2">
        <v>9131</v>
      </c>
      <c r="C9135" s="3">
        <v>0.14161582302417358</v>
      </c>
      <c r="D9135" s="4">
        <f t="shared" si="284"/>
        <v>141.61582302417358</v>
      </c>
      <c r="E9135" s="2">
        <f t="shared" si="285"/>
        <v>141.61582302417358</v>
      </c>
    </row>
    <row r="9136" spans="2:5" x14ac:dyDescent="0.35">
      <c r="B9136" s="2">
        <v>9132</v>
      </c>
      <c r="C9136" s="3">
        <v>0.16447449831995931</v>
      </c>
      <c r="D9136" s="4">
        <f t="shared" si="284"/>
        <v>164.47449831995931</v>
      </c>
      <c r="E9136" s="2">
        <f t="shared" si="285"/>
        <v>164.47449831995931</v>
      </c>
    </row>
    <row r="9137" spans="2:5" x14ac:dyDescent="0.35">
      <c r="B9137" s="2">
        <v>9133</v>
      </c>
      <c r="C9137" s="3">
        <v>7.6080136069836768E-2</v>
      </c>
      <c r="D9137" s="4">
        <f t="shared" si="284"/>
        <v>76.080136069836769</v>
      </c>
      <c r="E9137" s="2">
        <f t="shared" si="285"/>
        <v>76.080136069836769</v>
      </c>
    </row>
    <row r="9138" spans="2:5" x14ac:dyDescent="0.35">
      <c r="B9138" s="2">
        <v>9134</v>
      </c>
      <c r="C9138" s="3">
        <v>2.9627710272982097E-2</v>
      </c>
      <c r="D9138" s="4">
        <f t="shared" si="284"/>
        <v>29.627710272982096</v>
      </c>
      <c r="E9138" s="2">
        <f t="shared" si="285"/>
        <v>29.627710272982096</v>
      </c>
    </row>
    <row r="9139" spans="2:5" x14ac:dyDescent="0.35">
      <c r="B9139" s="2">
        <v>9135</v>
      </c>
      <c r="C9139" s="3">
        <v>-1.9996609607008997E-2</v>
      </c>
      <c r="D9139" s="4">
        <f t="shared" si="284"/>
        <v>-19.996609607008999</v>
      </c>
      <c r="E9139" s="2">
        <f t="shared" si="285"/>
        <v>-19.996609607008999</v>
      </c>
    </row>
    <row r="9140" spans="2:5" x14ac:dyDescent="0.35">
      <c r="B9140" s="2">
        <v>9136</v>
      </c>
      <c r="C9140" s="3">
        <v>0.11312210687900709</v>
      </c>
      <c r="D9140" s="4">
        <f t="shared" si="284"/>
        <v>113.12210687900709</v>
      </c>
      <c r="E9140" s="2">
        <f t="shared" si="285"/>
        <v>113.12210687900709</v>
      </c>
    </row>
    <row r="9141" spans="2:5" x14ac:dyDescent="0.35">
      <c r="B9141" s="2">
        <v>9137</v>
      </c>
      <c r="C9141" s="3">
        <v>6.6620920654811858E-2</v>
      </c>
      <c r="D9141" s="4">
        <f t="shared" si="284"/>
        <v>66.620920654811854</v>
      </c>
      <c r="E9141" s="2">
        <f t="shared" si="285"/>
        <v>66.620920654811854</v>
      </c>
    </row>
    <row r="9142" spans="2:5" x14ac:dyDescent="0.35">
      <c r="B9142" s="2">
        <v>9138</v>
      </c>
      <c r="C9142" s="3">
        <v>7.6485823884416659E-2</v>
      </c>
      <c r="D9142" s="4">
        <f t="shared" si="284"/>
        <v>76.485823884416661</v>
      </c>
      <c r="E9142" s="2">
        <f t="shared" si="285"/>
        <v>76.485823884416661</v>
      </c>
    </row>
    <row r="9143" spans="2:5" x14ac:dyDescent="0.35">
      <c r="B9143" s="2">
        <v>9139</v>
      </c>
      <c r="C9143" s="3">
        <v>9.2622002621350563E-2</v>
      </c>
      <c r="D9143" s="4">
        <f t="shared" si="284"/>
        <v>92.622002621350561</v>
      </c>
      <c r="E9143" s="2">
        <f t="shared" si="285"/>
        <v>92.622002621350561</v>
      </c>
    </row>
    <row r="9144" spans="2:5" x14ac:dyDescent="0.35">
      <c r="B9144" s="2">
        <v>9140</v>
      </c>
      <c r="C9144" s="3">
        <v>-2.7200832013170334E-2</v>
      </c>
      <c r="D9144" s="4">
        <f t="shared" si="284"/>
        <v>-27.200832013170334</v>
      </c>
      <c r="E9144" s="2">
        <f t="shared" si="285"/>
        <v>-27.200832013170334</v>
      </c>
    </row>
    <row r="9145" spans="2:5" x14ac:dyDescent="0.35">
      <c r="B9145" s="2">
        <v>9141</v>
      </c>
      <c r="C9145" s="3">
        <v>0.15014983030254764</v>
      </c>
      <c r="D9145" s="4">
        <f t="shared" si="284"/>
        <v>150.14983030254763</v>
      </c>
      <c r="E9145" s="2">
        <f t="shared" si="285"/>
        <v>150.14983030254763</v>
      </c>
    </row>
    <row r="9146" spans="2:5" x14ac:dyDescent="0.35">
      <c r="B9146" s="2">
        <v>9142</v>
      </c>
      <c r="C9146" s="3">
        <v>0.14157289252101024</v>
      </c>
      <c r="D9146" s="4">
        <f t="shared" si="284"/>
        <v>141.57289252101023</v>
      </c>
      <c r="E9146" s="2">
        <f t="shared" si="285"/>
        <v>141.57289252101023</v>
      </c>
    </row>
    <row r="9147" spans="2:5" x14ac:dyDescent="0.35">
      <c r="B9147" s="2">
        <v>9143</v>
      </c>
      <c r="C9147" s="3">
        <v>7.7146513221010016E-2</v>
      </c>
      <c r="D9147" s="4">
        <f t="shared" si="284"/>
        <v>77.146513221010011</v>
      </c>
      <c r="E9147" s="2">
        <f t="shared" si="285"/>
        <v>77.146513221010011</v>
      </c>
    </row>
    <row r="9148" spans="2:5" x14ac:dyDescent="0.35">
      <c r="B9148" s="2">
        <v>9144</v>
      </c>
      <c r="C9148" s="3">
        <v>7.4689526191124817E-2</v>
      </c>
      <c r="D9148" s="4">
        <f t="shared" si="284"/>
        <v>74.689526191124813</v>
      </c>
      <c r="E9148" s="2">
        <f t="shared" si="285"/>
        <v>74.689526191124813</v>
      </c>
    </row>
    <row r="9149" spans="2:5" x14ac:dyDescent="0.35">
      <c r="B9149" s="2">
        <v>9145</v>
      </c>
      <c r="C9149" s="3">
        <v>0.13408954060134215</v>
      </c>
      <c r="D9149" s="4">
        <f t="shared" si="284"/>
        <v>134.08954060134215</v>
      </c>
      <c r="E9149" s="2">
        <f t="shared" si="285"/>
        <v>134.08954060134215</v>
      </c>
    </row>
    <row r="9150" spans="2:5" x14ac:dyDescent="0.35">
      <c r="B9150" s="2">
        <v>9146</v>
      </c>
      <c r="C9150" s="3">
        <v>2.6207491092733001E-2</v>
      </c>
      <c r="D9150" s="4">
        <f t="shared" si="284"/>
        <v>26.207491092733001</v>
      </c>
      <c r="E9150" s="2">
        <f t="shared" si="285"/>
        <v>26.207491092733001</v>
      </c>
    </row>
    <row r="9151" spans="2:5" x14ac:dyDescent="0.35">
      <c r="B9151" s="2">
        <v>9147</v>
      </c>
      <c r="C9151" s="3">
        <v>0.13649554043454953</v>
      </c>
      <c r="D9151" s="4">
        <f t="shared" si="284"/>
        <v>136.49554043454953</v>
      </c>
      <c r="E9151" s="2">
        <f t="shared" si="285"/>
        <v>136.49554043454953</v>
      </c>
    </row>
    <row r="9152" spans="2:5" x14ac:dyDescent="0.35">
      <c r="B9152" s="2">
        <v>9148</v>
      </c>
      <c r="C9152" s="3">
        <v>0.13192874121342243</v>
      </c>
      <c r="D9152" s="4">
        <f t="shared" si="284"/>
        <v>131.92874121342243</v>
      </c>
      <c r="E9152" s="2">
        <f t="shared" si="285"/>
        <v>131.92874121342243</v>
      </c>
    </row>
    <row r="9153" spans="2:5" x14ac:dyDescent="0.35">
      <c r="B9153" s="2">
        <v>9149</v>
      </c>
      <c r="C9153" s="3">
        <v>3.8739137671309293E-2</v>
      </c>
      <c r="D9153" s="4">
        <f t="shared" si="284"/>
        <v>38.739137671309294</v>
      </c>
      <c r="E9153" s="2">
        <f t="shared" si="285"/>
        <v>38.739137671309294</v>
      </c>
    </row>
    <row r="9154" spans="2:5" x14ac:dyDescent="0.35">
      <c r="B9154" s="2">
        <v>9150</v>
      </c>
      <c r="C9154" s="3">
        <v>8.0834727035845183E-2</v>
      </c>
      <c r="D9154" s="4">
        <f t="shared" si="284"/>
        <v>80.834727035845177</v>
      </c>
      <c r="E9154" s="2">
        <f t="shared" si="285"/>
        <v>80.834727035845177</v>
      </c>
    </row>
    <row r="9155" spans="2:5" x14ac:dyDescent="0.35">
      <c r="B9155" s="2">
        <v>9151</v>
      </c>
      <c r="C9155" s="3">
        <v>0.12795131499515888</v>
      </c>
      <c r="D9155" s="4">
        <f t="shared" si="284"/>
        <v>127.95131499515888</v>
      </c>
      <c r="E9155" s="2">
        <f t="shared" si="285"/>
        <v>127.95131499515888</v>
      </c>
    </row>
    <row r="9156" spans="2:5" x14ac:dyDescent="0.35">
      <c r="B9156" s="2">
        <v>9152</v>
      </c>
      <c r="C9156" s="3">
        <v>0.12830936606710769</v>
      </c>
      <c r="D9156" s="4">
        <f t="shared" si="284"/>
        <v>128.30936606710767</v>
      </c>
      <c r="E9156" s="2">
        <f t="shared" si="285"/>
        <v>128.30936606710767</v>
      </c>
    </row>
    <row r="9157" spans="2:5" x14ac:dyDescent="0.35">
      <c r="B9157" s="2">
        <v>9153</v>
      </c>
      <c r="C9157" s="3">
        <v>7.7292250960863285E-2</v>
      </c>
      <c r="D9157" s="4">
        <f t="shared" si="284"/>
        <v>77.292250960863285</v>
      </c>
      <c r="E9157" s="2">
        <f t="shared" si="285"/>
        <v>77.292250960863285</v>
      </c>
    </row>
    <row r="9158" spans="2:5" x14ac:dyDescent="0.35">
      <c r="B9158" s="2">
        <v>9154</v>
      </c>
      <c r="C9158" s="3">
        <v>0.16848430348539709</v>
      </c>
      <c r="D9158" s="4">
        <f t="shared" ref="D9158:D9221" si="286">$K$4*C9158</f>
        <v>168.48430348539708</v>
      </c>
      <c r="E9158" s="2">
        <f t="shared" ref="E9158:E9221" si="287">($K$11*C9158+$K$12*$K$5)*$K$4</f>
        <v>168.48430348539708</v>
      </c>
    </row>
    <row r="9159" spans="2:5" x14ac:dyDescent="0.35">
      <c r="B9159" s="2">
        <v>9155</v>
      </c>
      <c r="C9159" s="3">
        <v>0.10362332467098351</v>
      </c>
      <c r="D9159" s="4">
        <f t="shared" si="286"/>
        <v>103.62332467098351</v>
      </c>
      <c r="E9159" s="2">
        <f t="shared" si="287"/>
        <v>103.62332467098351</v>
      </c>
    </row>
    <row r="9160" spans="2:5" x14ac:dyDescent="0.35">
      <c r="B9160" s="2">
        <v>9156</v>
      </c>
      <c r="C9160" s="3">
        <v>4.0757813438954051E-2</v>
      </c>
      <c r="D9160" s="4">
        <f t="shared" si="286"/>
        <v>40.757813438954052</v>
      </c>
      <c r="E9160" s="2">
        <f t="shared" si="287"/>
        <v>40.757813438954052</v>
      </c>
    </row>
    <row r="9161" spans="2:5" x14ac:dyDescent="0.35">
      <c r="B9161" s="2">
        <v>9157</v>
      </c>
      <c r="C9161" s="3">
        <v>0.159008031084933</v>
      </c>
      <c r="D9161" s="4">
        <f t="shared" si="286"/>
        <v>159.00803108493301</v>
      </c>
      <c r="E9161" s="2">
        <f t="shared" si="287"/>
        <v>159.00803108493301</v>
      </c>
    </row>
    <row r="9162" spans="2:5" x14ac:dyDescent="0.35">
      <c r="B9162" s="2">
        <v>9158</v>
      </c>
      <c r="C9162" s="3">
        <v>8.4374712267700908E-2</v>
      </c>
      <c r="D9162" s="4">
        <f t="shared" si="286"/>
        <v>84.374712267700914</v>
      </c>
      <c r="E9162" s="2">
        <f t="shared" si="287"/>
        <v>84.374712267700914</v>
      </c>
    </row>
    <row r="9163" spans="2:5" x14ac:dyDescent="0.35">
      <c r="B9163" s="2">
        <v>9159</v>
      </c>
      <c r="C9163" s="3">
        <v>0.1421511017158191</v>
      </c>
      <c r="D9163" s="4">
        <f t="shared" si="286"/>
        <v>142.1511017158191</v>
      </c>
      <c r="E9163" s="2">
        <f t="shared" si="287"/>
        <v>142.1511017158191</v>
      </c>
    </row>
    <row r="9164" spans="2:5" x14ac:dyDescent="0.35">
      <c r="B9164" s="2">
        <v>9160</v>
      </c>
      <c r="C9164" s="3">
        <v>0.20261048626590306</v>
      </c>
      <c r="D9164" s="4">
        <f t="shared" si="286"/>
        <v>202.61048626590306</v>
      </c>
      <c r="E9164" s="2">
        <f t="shared" si="287"/>
        <v>202.61048626590306</v>
      </c>
    </row>
    <row r="9165" spans="2:5" x14ac:dyDescent="0.35">
      <c r="B9165" s="2">
        <v>9161</v>
      </c>
      <c r="C9165" s="3">
        <v>5.6156982422641548E-2</v>
      </c>
      <c r="D9165" s="4">
        <f t="shared" si="286"/>
        <v>56.156982422641548</v>
      </c>
      <c r="E9165" s="2">
        <f t="shared" si="287"/>
        <v>56.156982422641548</v>
      </c>
    </row>
    <row r="9166" spans="2:5" x14ac:dyDescent="0.35">
      <c r="B9166" s="2">
        <v>9162</v>
      </c>
      <c r="C9166" s="3">
        <v>1.5119296577002922E-3</v>
      </c>
      <c r="D9166" s="4">
        <f t="shared" si="286"/>
        <v>1.5119296577002923</v>
      </c>
      <c r="E9166" s="2">
        <f t="shared" si="287"/>
        <v>1.5119296577002923</v>
      </c>
    </row>
    <row r="9167" spans="2:5" x14ac:dyDescent="0.35">
      <c r="B9167" s="2">
        <v>9163</v>
      </c>
      <c r="C9167" s="3">
        <v>0.12967185274532511</v>
      </c>
      <c r="D9167" s="4">
        <f t="shared" si="286"/>
        <v>129.67185274532511</v>
      </c>
      <c r="E9167" s="2">
        <f t="shared" si="287"/>
        <v>129.67185274532511</v>
      </c>
    </row>
    <row r="9168" spans="2:5" x14ac:dyDescent="0.35">
      <c r="B9168" s="2">
        <v>9164</v>
      </c>
      <c r="C9168" s="3">
        <v>0.1443675670989612</v>
      </c>
      <c r="D9168" s="4">
        <f t="shared" si="286"/>
        <v>144.36756709896119</v>
      </c>
      <c r="E9168" s="2">
        <f t="shared" si="287"/>
        <v>144.36756709896119</v>
      </c>
    </row>
    <row r="9169" spans="2:5" x14ac:dyDescent="0.35">
      <c r="B9169" s="2">
        <v>9165</v>
      </c>
      <c r="C9169" s="3">
        <v>0.10262103750480954</v>
      </c>
      <c r="D9169" s="4">
        <f t="shared" si="286"/>
        <v>102.62103750480954</v>
      </c>
      <c r="E9169" s="2">
        <f t="shared" si="287"/>
        <v>102.62103750480954</v>
      </c>
    </row>
    <row r="9170" spans="2:5" x14ac:dyDescent="0.35">
      <c r="B9170" s="2">
        <v>9166</v>
      </c>
      <c r="C9170" s="3">
        <v>5.6126252758710381E-2</v>
      </c>
      <c r="D9170" s="4">
        <f t="shared" si="286"/>
        <v>56.126252758710379</v>
      </c>
      <c r="E9170" s="2">
        <f t="shared" si="287"/>
        <v>56.126252758710379</v>
      </c>
    </row>
    <row r="9171" spans="2:5" x14ac:dyDescent="0.35">
      <c r="B9171" s="2">
        <v>9167</v>
      </c>
      <c r="C9171" s="3">
        <v>0.16215441035518191</v>
      </c>
      <c r="D9171" s="4">
        <f t="shared" si="286"/>
        <v>162.15441035518191</v>
      </c>
      <c r="E9171" s="2">
        <f t="shared" si="287"/>
        <v>162.15441035518191</v>
      </c>
    </row>
    <row r="9172" spans="2:5" x14ac:dyDescent="0.35">
      <c r="B9172" s="2">
        <v>9168</v>
      </c>
      <c r="C9172" s="3">
        <v>0.14475698486980981</v>
      </c>
      <c r="D9172" s="4">
        <f t="shared" si="286"/>
        <v>144.7569848698098</v>
      </c>
      <c r="E9172" s="2">
        <f t="shared" si="287"/>
        <v>144.7569848698098</v>
      </c>
    </row>
    <row r="9173" spans="2:5" x14ac:dyDescent="0.35">
      <c r="B9173" s="2">
        <v>9169</v>
      </c>
      <c r="C9173" s="3">
        <v>0.18410560426210756</v>
      </c>
      <c r="D9173" s="4">
        <f t="shared" si="286"/>
        <v>184.10560426210756</v>
      </c>
      <c r="E9173" s="2">
        <f t="shared" si="287"/>
        <v>184.10560426210756</v>
      </c>
    </row>
    <row r="9174" spans="2:5" x14ac:dyDescent="0.35">
      <c r="B9174" s="2">
        <v>9170</v>
      </c>
      <c r="C9174" s="3">
        <v>5.8605726187583633E-2</v>
      </c>
      <c r="D9174" s="4">
        <f t="shared" si="286"/>
        <v>58.605726187583635</v>
      </c>
      <c r="E9174" s="2">
        <f t="shared" si="287"/>
        <v>58.605726187583635</v>
      </c>
    </row>
    <row r="9175" spans="2:5" x14ac:dyDescent="0.35">
      <c r="B9175" s="2">
        <v>9171</v>
      </c>
      <c r="C9175" s="3">
        <v>2.4603307401786595E-2</v>
      </c>
      <c r="D9175" s="4">
        <f t="shared" si="286"/>
        <v>24.603307401786594</v>
      </c>
      <c r="E9175" s="2">
        <f t="shared" si="287"/>
        <v>24.603307401786594</v>
      </c>
    </row>
    <row r="9176" spans="2:5" x14ac:dyDescent="0.35">
      <c r="B9176" s="2">
        <v>9172</v>
      </c>
      <c r="C9176" s="3">
        <v>0.12416852121926285</v>
      </c>
      <c r="D9176" s="4">
        <f t="shared" si="286"/>
        <v>124.16852121926284</v>
      </c>
      <c r="E9176" s="2">
        <f t="shared" si="287"/>
        <v>124.16852121926284</v>
      </c>
    </row>
    <row r="9177" spans="2:5" x14ac:dyDescent="0.35">
      <c r="B9177" s="2">
        <v>9173</v>
      </c>
      <c r="C9177" s="3">
        <v>6.7958449757042461E-2</v>
      </c>
      <c r="D9177" s="4">
        <f t="shared" si="286"/>
        <v>67.958449757042459</v>
      </c>
      <c r="E9177" s="2">
        <f t="shared" si="287"/>
        <v>67.958449757042459</v>
      </c>
    </row>
    <row r="9178" spans="2:5" x14ac:dyDescent="0.35">
      <c r="B9178" s="2">
        <v>9174</v>
      </c>
      <c r="C9178" s="3">
        <v>2.5207477877845844E-2</v>
      </c>
      <c r="D9178" s="4">
        <f t="shared" si="286"/>
        <v>25.207477877845843</v>
      </c>
      <c r="E9178" s="2">
        <f t="shared" si="287"/>
        <v>25.207477877845843</v>
      </c>
    </row>
    <row r="9179" spans="2:5" x14ac:dyDescent="0.35">
      <c r="B9179" s="2">
        <v>9175</v>
      </c>
      <c r="C9179" s="3">
        <v>4.3580406750420908E-2</v>
      </c>
      <c r="D9179" s="4">
        <f t="shared" si="286"/>
        <v>43.580406750420906</v>
      </c>
      <c r="E9179" s="2">
        <f t="shared" si="287"/>
        <v>43.580406750420906</v>
      </c>
    </row>
    <row r="9180" spans="2:5" x14ac:dyDescent="0.35">
      <c r="B9180" s="2">
        <v>9176</v>
      </c>
      <c r="C9180" s="3">
        <v>0.11580756095694114</v>
      </c>
      <c r="D9180" s="4">
        <f t="shared" si="286"/>
        <v>115.80756095694115</v>
      </c>
      <c r="E9180" s="2">
        <f t="shared" si="287"/>
        <v>115.80756095694115</v>
      </c>
    </row>
    <row r="9181" spans="2:5" x14ac:dyDescent="0.35">
      <c r="B9181" s="2">
        <v>9177</v>
      </c>
      <c r="C9181" s="3">
        <v>0.10799562530365696</v>
      </c>
      <c r="D9181" s="4">
        <f t="shared" si="286"/>
        <v>107.99562530365696</v>
      </c>
      <c r="E9181" s="2">
        <f t="shared" si="287"/>
        <v>107.99562530365696</v>
      </c>
    </row>
    <row r="9182" spans="2:5" x14ac:dyDescent="0.35">
      <c r="B9182" s="2">
        <v>9178</v>
      </c>
      <c r="C9182" s="3">
        <v>3.588602137687287E-2</v>
      </c>
      <c r="D9182" s="4">
        <f t="shared" si="286"/>
        <v>35.886021376872868</v>
      </c>
      <c r="E9182" s="2">
        <f t="shared" si="287"/>
        <v>35.886021376872868</v>
      </c>
    </row>
    <row r="9183" spans="2:5" x14ac:dyDescent="0.35">
      <c r="B9183" s="2">
        <v>9179</v>
      </c>
      <c r="C9183" s="3">
        <v>3.0409401520592058E-2</v>
      </c>
      <c r="D9183" s="4">
        <f t="shared" si="286"/>
        <v>30.409401520592059</v>
      </c>
      <c r="E9183" s="2">
        <f t="shared" si="287"/>
        <v>30.409401520592059</v>
      </c>
    </row>
    <row r="9184" spans="2:5" x14ac:dyDescent="0.35">
      <c r="B9184" s="2">
        <v>9180</v>
      </c>
      <c r="C9184" s="3">
        <v>0.11679321158762994</v>
      </c>
      <c r="D9184" s="4">
        <f t="shared" si="286"/>
        <v>116.79321158762994</v>
      </c>
      <c r="E9184" s="2">
        <f t="shared" si="287"/>
        <v>116.79321158762994</v>
      </c>
    </row>
    <row r="9185" spans="2:5" x14ac:dyDescent="0.35">
      <c r="B9185" s="2">
        <v>9181</v>
      </c>
      <c r="C9185" s="3">
        <v>0.11699729539609315</v>
      </c>
      <c r="D9185" s="4">
        <f t="shared" si="286"/>
        <v>116.99729539609315</v>
      </c>
      <c r="E9185" s="2">
        <f t="shared" si="287"/>
        <v>116.99729539609315</v>
      </c>
    </row>
    <row r="9186" spans="2:5" x14ac:dyDescent="0.35">
      <c r="B9186" s="2">
        <v>9182</v>
      </c>
      <c r="C9186" s="3">
        <v>0.14429252287093064</v>
      </c>
      <c r="D9186" s="4">
        <f t="shared" si="286"/>
        <v>144.29252287093064</v>
      </c>
      <c r="E9186" s="2">
        <f t="shared" si="287"/>
        <v>144.29252287093064</v>
      </c>
    </row>
    <row r="9187" spans="2:5" x14ac:dyDescent="0.35">
      <c r="B9187" s="2">
        <v>9183</v>
      </c>
      <c r="C9187" s="3">
        <v>8.7692165987744056E-2</v>
      </c>
      <c r="D9187" s="4">
        <f t="shared" si="286"/>
        <v>87.692165987744062</v>
      </c>
      <c r="E9187" s="2">
        <f t="shared" si="287"/>
        <v>87.692165987744062</v>
      </c>
    </row>
    <row r="9188" spans="2:5" x14ac:dyDescent="0.35">
      <c r="B9188" s="2">
        <v>9184</v>
      </c>
      <c r="C9188" s="3">
        <v>6.8327890989293316E-2</v>
      </c>
      <c r="D9188" s="4">
        <f t="shared" si="286"/>
        <v>68.327890989293323</v>
      </c>
      <c r="E9188" s="2">
        <f t="shared" si="287"/>
        <v>68.327890989293323</v>
      </c>
    </row>
    <row r="9189" spans="2:5" x14ac:dyDescent="0.35">
      <c r="B9189" s="2">
        <v>9185</v>
      </c>
      <c r="C9189" s="3">
        <v>0.11889610786869369</v>
      </c>
      <c r="D9189" s="4">
        <f t="shared" si="286"/>
        <v>118.89610786869369</v>
      </c>
      <c r="E9189" s="2">
        <f t="shared" si="287"/>
        <v>118.89610786869369</v>
      </c>
    </row>
    <row r="9190" spans="2:5" x14ac:dyDescent="0.35">
      <c r="B9190" s="2">
        <v>9186</v>
      </c>
      <c r="C9190" s="3">
        <v>8.4654755776665661E-2</v>
      </c>
      <c r="D9190" s="4">
        <f t="shared" si="286"/>
        <v>84.654755776665667</v>
      </c>
      <c r="E9190" s="2">
        <f t="shared" si="287"/>
        <v>84.654755776665667</v>
      </c>
    </row>
    <row r="9191" spans="2:5" x14ac:dyDescent="0.35">
      <c r="B9191" s="2">
        <v>9187</v>
      </c>
      <c r="C9191" s="3">
        <v>0.14013005304199261</v>
      </c>
      <c r="D9191" s="4">
        <f t="shared" si="286"/>
        <v>140.1300530419926</v>
      </c>
      <c r="E9191" s="2">
        <f t="shared" si="287"/>
        <v>140.1300530419926</v>
      </c>
    </row>
    <row r="9192" spans="2:5" x14ac:dyDescent="0.35">
      <c r="B9192" s="2">
        <v>9188</v>
      </c>
      <c r="C9192" s="3">
        <v>7.3197655035438666E-2</v>
      </c>
      <c r="D9192" s="4">
        <f t="shared" si="286"/>
        <v>73.197655035438672</v>
      </c>
      <c r="E9192" s="2">
        <f t="shared" si="287"/>
        <v>73.197655035438672</v>
      </c>
    </row>
    <row r="9193" spans="2:5" x14ac:dyDescent="0.35">
      <c r="B9193" s="2">
        <v>9189</v>
      </c>
      <c r="C9193" s="3">
        <v>1.7879921635975404E-2</v>
      </c>
      <c r="D9193" s="4">
        <f t="shared" si="286"/>
        <v>17.879921635975403</v>
      </c>
      <c r="E9193" s="2">
        <f t="shared" si="287"/>
        <v>17.879921635975403</v>
      </c>
    </row>
    <row r="9194" spans="2:5" x14ac:dyDescent="0.35">
      <c r="B9194" s="2">
        <v>9190</v>
      </c>
      <c r="C9194" s="3">
        <v>0.11028372310071977</v>
      </c>
      <c r="D9194" s="4">
        <f t="shared" si="286"/>
        <v>110.28372310071977</v>
      </c>
      <c r="E9194" s="2">
        <f t="shared" si="287"/>
        <v>110.28372310071977</v>
      </c>
    </row>
    <row r="9195" spans="2:5" x14ac:dyDescent="0.35">
      <c r="B9195" s="2">
        <v>9191</v>
      </c>
      <c r="C9195" s="3">
        <v>5.3286879136208061E-2</v>
      </c>
      <c r="D9195" s="4">
        <f t="shared" si="286"/>
        <v>53.286879136208064</v>
      </c>
      <c r="E9195" s="2">
        <f t="shared" si="287"/>
        <v>53.286879136208064</v>
      </c>
    </row>
    <row r="9196" spans="2:5" x14ac:dyDescent="0.35">
      <c r="B9196" s="2">
        <v>9192</v>
      </c>
      <c r="C9196" s="3">
        <v>8.8142224342517353E-2</v>
      </c>
      <c r="D9196" s="4">
        <f t="shared" si="286"/>
        <v>88.142224342517352</v>
      </c>
      <c r="E9196" s="2">
        <f t="shared" si="287"/>
        <v>88.142224342517352</v>
      </c>
    </row>
    <row r="9197" spans="2:5" x14ac:dyDescent="0.35">
      <c r="B9197" s="2">
        <v>9193</v>
      </c>
      <c r="C9197" s="3">
        <v>7.4772226924889301E-2</v>
      </c>
      <c r="D9197" s="4">
        <f t="shared" si="286"/>
        <v>74.772226924889296</v>
      </c>
      <c r="E9197" s="2">
        <f t="shared" si="287"/>
        <v>74.772226924889296</v>
      </c>
    </row>
    <row r="9198" spans="2:5" x14ac:dyDescent="0.35">
      <c r="B9198" s="2">
        <v>9194</v>
      </c>
      <c r="C9198" s="3">
        <v>0.16138535039041224</v>
      </c>
      <c r="D9198" s="4">
        <f t="shared" si="286"/>
        <v>161.38535039041224</v>
      </c>
      <c r="E9198" s="2">
        <f t="shared" si="287"/>
        <v>161.38535039041224</v>
      </c>
    </row>
    <row r="9199" spans="2:5" x14ac:dyDescent="0.35">
      <c r="B9199" s="2">
        <v>9195</v>
      </c>
      <c r="C9199" s="3">
        <v>0.12708583818746941</v>
      </c>
      <c r="D9199" s="4">
        <f t="shared" si="286"/>
        <v>127.08583818746941</v>
      </c>
      <c r="E9199" s="2">
        <f t="shared" si="287"/>
        <v>127.08583818746941</v>
      </c>
    </row>
    <row r="9200" spans="2:5" x14ac:dyDescent="0.35">
      <c r="B9200" s="2">
        <v>9196</v>
      </c>
      <c r="C9200" s="3">
        <v>8.0526420625904677E-2</v>
      </c>
      <c r="D9200" s="4">
        <f t="shared" si="286"/>
        <v>80.526420625904677</v>
      </c>
      <c r="E9200" s="2">
        <f t="shared" si="287"/>
        <v>80.526420625904677</v>
      </c>
    </row>
    <row r="9201" spans="2:5" x14ac:dyDescent="0.35">
      <c r="B9201" s="2">
        <v>9197</v>
      </c>
      <c r="C9201" s="3">
        <v>0.13734756698937742</v>
      </c>
      <c r="D9201" s="4">
        <f t="shared" si="286"/>
        <v>137.34756698937741</v>
      </c>
      <c r="E9201" s="2">
        <f t="shared" si="287"/>
        <v>137.34756698937741</v>
      </c>
    </row>
    <row r="9202" spans="2:5" x14ac:dyDescent="0.35">
      <c r="B9202" s="2">
        <v>9198</v>
      </c>
      <c r="C9202" s="3">
        <v>9.0809592487833421E-2</v>
      </c>
      <c r="D9202" s="4">
        <f t="shared" si="286"/>
        <v>90.809592487833427</v>
      </c>
      <c r="E9202" s="2">
        <f t="shared" si="287"/>
        <v>90.809592487833427</v>
      </c>
    </row>
    <row r="9203" spans="2:5" x14ac:dyDescent="0.35">
      <c r="B9203" s="2">
        <v>9199</v>
      </c>
      <c r="C9203" s="3">
        <v>4.906747240063624E-2</v>
      </c>
      <c r="D9203" s="4">
        <f t="shared" si="286"/>
        <v>49.067472400636241</v>
      </c>
      <c r="E9203" s="2">
        <f t="shared" si="287"/>
        <v>49.067472400636241</v>
      </c>
    </row>
    <row r="9204" spans="2:5" x14ac:dyDescent="0.35">
      <c r="B9204" s="2">
        <v>9200</v>
      </c>
      <c r="C9204" s="3">
        <v>6.674992410961883E-2</v>
      </c>
      <c r="D9204" s="4">
        <f t="shared" si="286"/>
        <v>66.749924109618831</v>
      </c>
      <c r="E9204" s="2">
        <f t="shared" si="287"/>
        <v>66.749924109618831</v>
      </c>
    </row>
    <row r="9205" spans="2:5" x14ac:dyDescent="0.35">
      <c r="B9205" s="2">
        <v>9201</v>
      </c>
      <c r="C9205" s="3">
        <v>0.15739950074227799</v>
      </c>
      <c r="D9205" s="4">
        <f t="shared" si="286"/>
        <v>157.39950074227798</v>
      </c>
      <c r="E9205" s="2">
        <f t="shared" si="287"/>
        <v>157.39950074227798</v>
      </c>
    </row>
    <row r="9206" spans="2:5" x14ac:dyDescent="0.35">
      <c r="B9206" s="2">
        <v>9202</v>
      </c>
      <c r="C9206" s="3">
        <v>6.1218932540122492E-2</v>
      </c>
      <c r="D9206" s="4">
        <f t="shared" si="286"/>
        <v>61.218932540122495</v>
      </c>
      <c r="E9206" s="2">
        <f t="shared" si="287"/>
        <v>61.218932540122495</v>
      </c>
    </row>
    <row r="9207" spans="2:5" x14ac:dyDescent="0.35">
      <c r="B9207" s="2">
        <v>9203</v>
      </c>
      <c r="C9207" s="3">
        <v>0.11072768168691316</v>
      </c>
      <c r="D9207" s="4">
        <f t="shared" si="286"/>
        <v>110.72768168691316</v>
      </c>
      <c r="E9207" s="2">
        <f t="shared" si="287"/>
        <v>110.72768168691316</v>
      </c>
    </row>
    <row r="9208" spans="2:5" x14ac:dyDescent="0.35">
      <c r="B9208" s="2">
        <v>9204</v>
      </c>
      <c r="C9208" s="3">
        <v>0.11188067393596036</v>
      </c>
      <c r="D9208" s="4">
        <f t="shared" si="286"/>
        <v>111.88067393596036</v>
      </c>
      <c r="E9208" s="2">
        <f t="shared" si="287"/>
        <v>111.88067393596036</v>
      </c>
    </row>
    <row r="9209" spans="2:5" x14ac:dyDescent="0.35">
      <c r="B9209" s="2">
        <v>9205</v>
      </c>
      <c r="C9209" s="3">
        <v>0.12440803734685557</v>
      </c>
      <c r="D9209" s="4">
        <f t="shared" si="286"/>
        <v>124.40803734685556</v>
      </c>
      <c r="E9209" s="2">
        <f t="shared" si="287"/>
        <v>124.40803734685556</v>
      </c>
    </row>
    <row r="9210" spans="2:5" x14ac:dyDescent="0.35">
      <c r="B9210" s="2">
        <v>9206</v>
      </c>
      <c r="C9210" s="3">
        <v>4.0144855920548728E-2</v>
      </c>
      <c r="D9210" s="4">
        <f t="shared" si="286"/>
        <v>40.144855920548729</v>
      </c>
      <c r="E9210" s="2">
        <f t="shared" si="287"/>
        <v>40.144855920548729</v>
      </c>
    </row>
    <row r="9211" spans="2:5" x14ac:dyDescent="0.35">
      <c r="B9211" s="2">
        <v>9207</v>
      </c>
      <c r="C9211" s="3">
        <v>6.3473731996463445E-2</v>
      </c>
      <c r="D9211" s="4">
        <f t="shared" si="286"/>
        <v>63.473731996463442</v>
      </c>
      <c r="E9211" s="2">
        <f t="shared" si="287"/>
        <v>63.473731996463442</v>
      </c>
    </row>
    <row r="9212" spans="2:5" x14ac:dyDescent="0.35">
      <c r="B9212" s="2">
        <v>9208</v>
      </c>
      <c r="C9212" s="3">
        <v>8.4201313783405576E-2</v>
      </c>
      <c r="D9212" s="4">
        <f t="shared" si="286"/>
        <v>84.201313783405581</v>
      </c>
      <c r="E9212" s="2">
        <f t="shared" si="287"/>
        <v>84.201313783405581</v>
      </c>
    </row>
    <row r="9213" spans="2:5" x14ac:dyDescent="0.35">
      <c r="B9213" s="2">
        <v>9209</v>
      </c>
      <c r="C9213" s="3">
        <v>0.16535890031622547</v>
      </c>
      <c r="D9213" s="4">
        <f t="shared" si="286"/>
        <v>165.35890031622546</v>
      </c>
      <c r="E9213" s="2">
        <f t="shared" si="287"/>
        <v>165.35890031622546</v>
      </c>
    </row>
    <row r="9214" spans="2:5" x14ac:dyDescent="0.35">
      <c r="B9214" s="2">
        <v>9210</v>
      </c>
      <c r="C9214" s="3">
        <v>0.11660345834896411</v>
      </c>
      <c r="D9214" s="4">
        <f t="shared" si="286"/>
        <v>116.60345834896411</v>
      </c>
      <c r="E9214" s="2">
        <f t="shared" si="287"/>
        <v>116.60345834896411</v>
      </c>
    </row>
    <row r="9215" spans="2:5" x14ac:dyDescent="0.35">
      <c r="B9215" s="2">
        <v>9211</v>
      </c>
      <c r="C9215" s="3">
        <v>6.5998535266241914E-2</v>
      </c>
      <c r="D9215" s="4">
        <f t="shared" si="286"/>
        <v>65.998535266241916</v>
      </c>
      <c r="E9215" s="2">
        <f t="shared" si="287"/>
        <v>65.998535266241916</v>
      </c>
    </row>
    <row r="9216" spans="2:5" x14ac:dyDescent="0.35">
      <c r="B9216" s="2">
        <v>9212</v>
      </c>
      <c r="C9216" s="3">
        <v>0.18778457952778907</v>
      </c>
      <c r="D9216" s="4">
        <f t="shared" si="286"/>
        <v>187.78457952778908</v>
      </c>
      <c r="E9216" s="2">
        <f t="shared" si="287"/>
        <v>187.78457952778908</v>
      </c>
    </row>
    <row r="9217" spans="2:5" x14ac:dyDescent="0.35">
      <c r="B9217" s="2">
        <v>9213</v>
      </c>
      <c r="C9217" s="3">
        <v>0.16734287146673205</v>
      </c>
      <c r="D9217" s="4">
        <f t="shared" si="286"/>
        <v>167.34287146673205</v>
      </c>
      <c r="E9217" s="2">
        <f t="shared" si="287"/>
        <v>167.34287146673205</v>
      </c>
    </row>
    <row r="9218" spans="2:5" x14ac:dyDescent="0.35">
      <c r="B9218" s="2">
        <v>9214</v>
      </c>
      <c r="C9218" s="3">
        <v>6.9171771337514731E-2</v>
      </c>
      <c r="D9218" s="4">
        <f t="shared" si="286"/>
        <v>69.171771337514727</v>
      </c>
      <c r="E9218" s="2">
        <f t="shared" si="287"/>
        <v>69.171771337514727</v>
      </c>
    </row>
    <row r="9219" spans="2:5" x14ac:dyDescent="0.35">
      <c r="B9219" s="2">
        <v>9215</v>
      </c>
      <c r="C9219" s="3">
        <v>8.266697682460647E-2</v>
      </c>
      <c r="D9219" s="4">
        <f t="shared" si="286"/>
        <v>82.666976824606465</v>
      </c>
      <c r="E9219" s="2">
        <f t="shared" si="287"/>
        <v>82.666976824606465</v>
      </c>
    </row>
    <row r="9220" spans="2:5" x14ac:dyDescent="0.35">
      <c r="B9220" s="2">
        <v>9216</v>
      </c>
      <c r="C9220" s="3">
        <v>3.0236362514332218E-2</v>
      </c>
      <c r="D9220" s="4">
        <f t="shared" si="286"/>
        <v>30.236362514332217</v>
      </c>
      <c r="E9220" s="2">
        <f t="shared" si="287"/>
        <v>30.236362514332217</v>
      </c>
    </row>
    <row r="9221" spans="2:5" x14ac:dyDescent="0.35">
      <c r="B9221" s="2">
        <v>9217</v>
      </c>
      <c r="C9221" s="3">
        <v>4.731889937429095E-2</v>
      </c>
      <c r="D9221" s="4">
        <f t="shared" si="286"/>
        <v>47.31889937429095</v>
      </c>
      <c r="E9221" s="2">
        <f t="shared" si="287"/>
        <v>47.31889937429095</v>
      </c>
    </row>
    <row r="9222" spans="2:5" x14ac:dyDescent="0.35">
      <c r="B9222" s="2">
        <v>9218</v>
      </c>
      <c r="C9222" s="3">
        <v>9.649586367666467E-2</v>
      </c>
      <c r="D9222" s="4">
        <f t="shared" ref="D9222:D9285" si="288">$K$4*C9222</f>
        <v>96.495863676664669</v>
      </c>
      <c r="E9222" s="2">
        <f t="shared" ref="E9222:E9285" si="289">($K$11*C9222+$K$12*$K$5)*$K$4</f>
        <v>96.495863676664669</v>
      </c>
    </row>
    <row r="9223" spans="2:5" x14ac:dyDescent="0.35">
      <c r="B9223" s="2">
        <v>9219</v>
      </c>
      <c r="C9223" s="3">
        <v>3.6316819899714234E-2</v>
      </c>
      <c r="D9223" s="4">
        <f t="shared" si="288"/>
        <v>36.316819899714233</v>
      </c>
      <c r="E9223" s="2">
        <f t="shared" si="289"/>
        <v>36.316819899714233</v>
      </c>
    </row>
    <row r="9224" spans="2:5" x14ac:dyDescent="0.35">
      <c r="B9224" s="2">
        <v>9220</v>
      </c>
      <c r="C9224" s="3">
        <v>0.12277138547475003</v>
      </c>
      <c r="D9224" s="4">
        <f t="shared" si="288"/>
        <v>122.77138547475003</v>
      </c>
      <c r="E9224" s="2">
        <f t="shared" si="289"/>
        <v>122.77138547475003</v>
      </c>
    </row>
    <row r="9225" spans="2:5" x14ac:dyDescent="0.35">
      <c r="B9225" s="2">
        <v>9221</v>
      </c>
      <c r="C9225" s="3">
        <v>5.8193353794864601E-2</v>
      </c>
      <c r="D9225" s="4">
        <f t="shared" si="288"/>
        <v>58.193353794864599</v>
      </c>
      <c r="E9225" s="2">
        <f t="shared" si="289"/>
        <v>58.193353794864599</v>
      </c>
    </row>
    <row r="9226" spans="2:5" x14ac:dyDescent="0.35">
      <c r="B9226" s="2">
        <v>9222</v>
      </c>
      <c r="C9226" s="3">
        <v>0.10253840066931241</v>
      </c>
      <c r="D9226" s="4">
        <f t="shared" si="288"/>
        <v>102.53840066931241</v>
      </c>
      <c r="E9226" s="2">
        <f t="shared" si="289"/>
        <v>102.53840066931241</v>
      </c>
    </row>
    <row r="9227" spans="2:5" x14ac:dyDescent="0.35">
      <c r="B9227" s="2">
        <v>9223</v>
      </c>
      <c r="C9227" s="3">
        <v>0.13927230438852761</v>
      </c>
      <c r="D9227" s="4">
        <f t="shared" si="288"/>
        <v>139.2723043885276</v>
      </c>
      <c r="E9227" s="2">
        <f t="shared" si="289"/>
        <v>139.2723043885276</v>
      </c>
    </row>
    <row r="9228" spans="2:5" x14ac:dyDescent="0.35">
      <c r="B9228" s="2">
        <v>9224</v>
      </c>
      <c r="C9228" s="3">
        <v>0.14888049318176</v>
      </c>
      <c r="D9228" s="4">
        <f t="shared" si="288"/>
        <v>148.88049318175999</v>
      </c>
      <c r="E9228" s="2">
        <f t="shared" si="289"/>
        <v>148.88049318175999</v>
      </c>
    </row>
    <row r="9229" spans="2:5" x14ac:dyDescent="0.35">
      <c r="B9229" s="2">
        <v>9225</v>
      </c>
      <c r="C9229" s="3">
        <v>0.13545905414746662</v>
      </c>
      <c r="D9229" s="4">
        <f t="shared" si="288"/>
        <v>135.45905414746662</v>
      </c>
      <c r="E9229" s="2">
        <f t="shared" si="289"/>
        <v>135.45905414746662</v>
      </c>
    </row>
    <row r="9230" spans="2:5" x14ac:dyDescent="0.35">
      <c r="B9230" s="2">
        <v>9226</v>
      </c>
      <c r="C9230" s="3">
        <v>9.7242804904344379E-2</v>
      </c>
      <c r="D9230" s="4">
        <f t="shared" si="288"/>
        <v>97.242804904344382</v>
      </c>
      <c r="E9230" s="2">
        <f t="shared" si="289"/>
        <v>97.242804904344382</v>
      </c>
    </row>
    <row r="9231" spans="2:5" x14ac:dyDescent="0.35">
      <c r="B9231" s="2">
        <v>9227</v>
      </c>
      <c r="C9231" s="3">
        <v>0.16290437629133092</v>
      </c>
      <c r="D9231" s="4">
        <f t="shared" si="288"/>
        <v>162.90437629133092</v>
      </c>
      <c r="E9231" s="2">
        <f t="shared" si="289"/>
        <v>162.90437629133092</v>
      </c>
    </row>
    <row r="9232" spans="2:5" x14ac:dyDescent="0.35">
      <c r="B9232" s="2">
        <v>9228</v>
      </c>
      <c r="C9232" s="3">
        <v>9.5285269915451831E-2</v>
      </c>
      <c r="D9232" s="4">
        <f t="shared" si="288"/>
        <v>95.285269915451835</v>
      </c>
      <c r="E9232" s="2">
        <f t="shared" si="289"/>
        <v>95.285269915451835</v>
      </c>
    </row>
    <row r="9233" spans="2:5" x14ac:dyDescent="0.35">
      <c r="B9233" s="2">
        <v>9229</v>
      </c>
      <c r="C9233" s="3">
        <v>0.11571378026498352</v>
      </c>
      <c r="D9233" s="4">
        <f t="shared" si="288"/>
        <v>115.71378026498353</v>
      </c>
      <c r="E9233" s="2">
        <f t="shared" si="289"/>
        <v>115.71378026498353</v>
      </c>
    </row>
    <row r="9234" spans="2:5" x14ac:dyDescent="0.35">
      <c r="B9234" s="2">
        <v>9230</v>
      </c>
      <c r="C9234" s="3">
        <v>6.3425409986256731E-2</v>
      </c>
      <c r="D9234" s="4">
        <f t="shared" si="288"/>
        <v>63.425409986256732</v>
      </c>
      <c r="E9234" s="2">
        <f t="shared" si="289"/>
        <v>63.425409986256732</v>
      </c>
    </row>
    <row r="9235" spans="2:5" x14ac:dyDescent="0.35">
      <c r="B9235" s="2">
        <v>9231</v>
      </c>
      <c r="C9235" s="3">
        <v>0.1469794680453311</v>
      </c>
      <c r="D9235" s="4">
        <f t="shared" si="288"/>
        <v>146.97946804533109</v>
      </c>
      <c r="E9235" s="2">
        <f t="shared" si="289"/>
        <v>146.97946804533109</v>
      </c>
    </row>
    <row r="9236" spans="2:5" x14ac:dyDescent="0.35">
      <c r="B9236" s="2">
        <v>9232</v>
      </c>
      <c r="C9236" s="3">
        <v>8.2855734397740174E-2</v>
      </c>
      <c r="D9236" s="4">
        <f t="shared" si="288"/>
        <v>82.855734397740179</v>
      </c>
      <c r="E9236" s="2">
        <f t="shared" si="289"/>
        <v>82.855734397740179</v>
      </c>
    </row>
    <row r="9237" spans="2:5" x14ac:dyDescent="0.35">
      <c r="B9237" s="2">
        <v>9233</v>
      </c>
      <c r="C9237" s="3">
        <v>6.1251450275926538E-2</v>
      </c>
      <c r="D9237" s="4">
        <f t="shared" si="288"/>
        <v>61.251450275926537</v>
      </c>
      <c r="E9237" s="2">
        <f t="shared" si="289"/>
        <v>61.251450275926537</v>
      </c>
    </row>
    <row r="9238" spans="2:5" x14ac:dyDescent="0.35">
      <c r="B9238" s="2">
        <v>9234</v>
      </c>
      <c r="C9238" s="3">
        <v>0.11974816572030539</v>
      </c>
      <c r="D9238" s="4">
        <f t="shared" si="288"/>
        <v>119.74816572030539</v>
      </c>
      <c r="E9238" s="2">
        <f t="shared" si="289"/>
        <v>119.74816572030539</v>
      </c>
    </row>
    <row r="9239" spans="2:5" x14ac:dyDescent="0.35">
      <c r="B9239" s="2">
        <v>9235</v>
      </c>
      <c r="C9239" s="3">
        <v>0.18820814893299556</v>
      </c>
      <c r="D9239" s="4">
        <f t="shared" si="288"/>
        <v>188.20814893299556</v>
      </c>
      <c r="E9239" s="2">
        <f t="shared" si="289"/>
        <v>188.20814893299556</v>
      </c>
    </row>
    <row r="9240" spans="2:5" x14ac:dyDescent="0.35">
      <c r="B9240" s="2">
        <v>9236</v>
      </c>
      <c r="C9240" s="3">
        <v>0.10915550224997912</v>
      </c>
      <c r="D9240" s="4">
        <f t="shared" si="288"/>
        <v>109.15550224997912</v>
      </c>
      <c r="E9240" s="2">
        <f t="shared" si="289"/>
        <v>109.15550224997912</v>
      </c>
    </row>
    <row r="9241" spans="2:5" x14ac:dyDescent="0.35">
      <c r="B9241" s="2">
        <v>9237</v>
      </c>
      <c r="C9241" s="3">
        <v>0.18915677274961235</v>
      </c>
      <c r="D9241" s="4">
        <f t="shared" si="288"/>
        <v>189.15677274961234</v>
      </c>
      <c r="E9241" s="2">
        <f t="shared" si="289"/>
        <v>189.15677274961234</v>
      </c>
    </row>
    <row r="9242" spans="2:5" x14ac:dyDescent="0.35">
      <c r="B9242" s="2">
        <v>9238</v>
      </c>
      <c r="C9242" s="3">
        <v>-1.5749825751415064E-2</v>
      </c>
      <c r="D9242" s="4">
        <f t="shared" si="288"/>
        <v>-15.749825751415065</v>
      </c>
      <c r="E9242" s="2">
        <f t="shared" si="289"/>
        <v>-15.749825751415065</v>
      </c>
    </row>
    <row r="9243" spans="2:5" x14ac:dyDescent="0.35">
      <c r="B9243" s="2">
        <v>9239</v>
      </c>
      <c r="C9243" s="3">
        <v>8.2029060239201632E-2</v>
      </c>
      <c r="D9243" s="4">
        <f t="shared" si="288"/>
        <v>82.029060239201627</v>
      </c>
      <c r="E9243" s="2">
        <f t="shared" si="289"/>
        <v>82.029060239201627</v>
      </c>
    </row>
    <row r="9244" spans="2:5" x14ac:dyDescent="0.35">
      <c r="B9244" s="2">
        <v>9240</v>
      </c>
      <c r="C9244" s="3">
        <v>0.13433593870537752</v>
      </c>
      <c r="D9244" s="4">
        <f t="shared" si="288"/>
        <v>134.33593870537752</v>
      </c>
      <c r="E9244" s="2">
        <f t="shared" si="289"/>
        <v>134.33593870537752</v>
      </c>
    </row>
    <row r="9245" spans="2:5" x14ac:dyDescent="0.35">
      <c r="B9245" s="2">
        <v>9241</v>
      </c>
      <c r="C9245" s="3">
        <v>8.3645404176634963E-2</v>
      </c>
      <c r="D9245" s="4">
        <f t="shared" si="288"/>
        <v>83.645404176634969</v>
      </c>
      <c r="E9245" s="2">
        <f t="shared" si="289"/>
        <v>83.645404176634969</v>
      </c>
    </row>
    <row r="9246" spans="2:5" x14ac:dyDescent="0.35">
      <c r="B9246" s="2">
        <v>9242</v>
      </c>
      <c r="C9246" s="3">
        <v>0.16607844140005978</v>
      </c>
      <c r="D9246" s="4">
        <f t="shared" si="288"/>
        <v>166.07844140005977</v>
      </c>
      <c r="E9246" s="2">
        <f t="shared" si="289"/>
        <v>166.07844140005977</v>
      </c>
    </row>
    <row r="9247" spans="2:5" x14ac:dyDescent="0.35">
      <c r="B9247" s="2">
        <v>9243</v>
      </c>
      <c r="C9247" s="3">
        <v>6.3796025672270967E-2</v>
      </c>
      <c r="D9247" s="4">
        <f t="shared" si="288"/>
        <v>63.796025672270964</v>
      </c>
      <c r="E9247" s="2">
        <f t="shared" si="289"/>
        <v>63.796025672270964</v>
      </c>
    </row>
    <row r="9248" spans="2:5" x14ac:dyDescent="0.35">
      <c r="B9248" s="2">
        <v>9244</v>
      </c>
      <c r="C9248" s="3">
        <v>0.15955712622074986</v>
      </c>
      <c r="D9248" s="4">
        <f t="shared" si="288"/>
        <v>159.55712622074986</v>
      </c>
      <c r="E9248" s="2">
        <f t="shared" si="289"/>
        <v>159.55712622074986</v>
      </c>
    </row>
    <row r="9249" spans="2:5" x14ac:dyDescent="0.35">
      <c r="B9249" s="2">
        <v>9245</v>
      </c>
      <c r="C9249" s="3">
        <v>9.2785893192800298E-2</v>
      </c>
      <c r="D9249" s="4">
        <f t="shared" si="288"/>
        <v>92.785893192800302</v>
      </c>
      <c r="E9249" s="2">
        <f t="shared" si="289"/>
        <v>92.785893192800302</v>
      </c>
    </row>
    <row r="9250" spans="2:5" x14ac:dyDescent="0.35">
      <c r="B9250" s="2">
        <v>9246</v>
      </c>
      <c r="C9250" s="3">
        <v>4.6395830030163399E-2</v>
      </c>
      <c r="D9250" s="4">
        <f t="shared" si="288"/>
        <v>46.395830030163395</v>
      </c>
      <c r="E9250" s="2">
        <f t="shared" si="289"/>
        <v>46.395830030163395</v>
      </c>
    </row>
    <row r="9251" spans="2:5" x14ac:dyDescent="0.35">
      <c r="B9251" s="2">
        <v>9247</v>
      </c>
      <c r="C9251" s="3">
        <v>0.1796328735191754</v>
      </c>
      <c r="D9251" s="4">
        <f t="shared" si="288"/>
        <v>179.6328735191754</v>
      </c>
      <c r="E9251" s="2">
        <f t="shared" si="289"/>
        <v>179.6328735191754</v>
      </c>
    </row>
    <row r="9252" spans="2:5" x14ac:dyDescent="0.35">
      <c r="B9252" s="2">
        <v>9248</v>
      </c>
      <c r="C9252" s="3">
        <v>9.8800926420218205E-2</v>
      </c>
      <c r="D9252" s="4">
        <f t="shared" si="288"/>
        <v>98.800926420218204</v>
      </c>
      <c r="E9252" s="2">
        <f t="shared" si="289"/>
        <v>98.800926420218204</v>
      </c>
    </row>
    <row r="9253" spans="2:5" x14ac:dyDescent="0.35">
      <c r="B9253" s="2">
        <v>9249</v>
      </c>
      <c r="C9253" s="3">
        <v>4.7255915327245435E-2</v>
      </c>
      <c r="D9253" s="4">
        <f t="shared" si="288"/>
        <v>47.255915327245432</v>
      </c>
      <c r="E9253" s="2">
        <f t="shared" si="289"/>
        <v>47.255915327245432</v>
      </c>
    </row>
    <row r="9254" spans="2:5" x14ac:dyDescent="0.35">
      <c r="B9254" s="2">
        <v>9250</v>
      </c>
      <c r="C9254" s="3">
        <v>0.18191455119695824</v>
      </c>
      <c r="D9254" s="4">
        <f t="shared" si="288"/>
        <v>181.91455119695823</v>
      </c>
      <c r="E9254" s="2">
        <f t="shared" si="289"/>
        <v>181.91455119695823</v>
      </c>
    </row>
    <row r="9255" spans="2:5" x14ac:dyDescent="0.35">
      <c r="B9255" s="2">
        <v>9251</v>
      </c>
      <c r="C9255" s="3">
        <v>7.1413105285480907E-2</v>
      </c>
      <c r="D9255" s="4">
        <f t="shared" si="288"/>
        <v>71.41310528548091</v>
      </c>
      <c r="E9255" s="2">
        <f t="shared" si="289"/>
        <v>71.41310528548091</v>
      </c>
    </row>
    <row r="9256" spans="2:5" x14ac:dyDescent="0.35">
      <c r="B9256" s="2">
        <v>9252</v>
      </c>
      <c r="C9256" s="3">
        <v>4.0265521318225396E-2</v>
      </c>
      <c r="D9256" s="4">
        <f t="shared" si="288"/>
        <v>40.265521318225396</v>
      </c>
      <c r="E9256" s="2">
        <f t="shared" si="289"/>
        <v>40.265521318225396</v>
      </c>
    </row>
    <row r="9257" spans="2:5" x14ac:dyDescent="0.35">
      <c r="B9257" s="2">
        <v>9253</v>
      </c>
      <c r="C9257" s="3">
        <v>7.474521323119275E-2</v>
      </c>
      <c r="D9257" s="4">
        <f t="shared" si="288"/>
        <v>74.74521323119275</v>
      </c>
      <c r="E9257" s="2">
        <f t="shared" si="289"/>
        <v>74.74521323119275</v>
      </c>
    </row>
    <row r="9258" spans="2:5" x14ac:dyDescent="0.35">
      <c r="B9258" s="2">
        <v>9254</v>
      </c>
      <c r="C9258" s="3">
        <v>0.16511614393733043</v>
      </c>
      <c r="D9258" s="4">
        <f t="shared" si="288"/>
        <v>165.11614393733043</v>
      </c>
      <c r="E9258" s="2">
        <f t="shared" si="289"/>
        <v>165.11614393733043</v>
      </c>
    </row>
    <row r="9259" spans="2:5" x14ac:dyDescent="0.35">
      <c r="B9259" s="2">
        <v>9255</v>
      </c>
      <c r="C9259" s="3">
        <v>8.6609915132570298E-2</v>
      </c>
      <c r="D9259" s="4">
        <f t="shared" si="288"/>
        <v>86.609915132570293</v>
      </c>
      <c r="E9259" s="2">
        <f t="shared" si="289"/>
        <v>86.609915132570293</v>
      </c>
    </row>
    <row r="9260" spans="2:5" x14ac:dyDescent="0.35">
      <c r="B9260" s="2">
        <v>9256</v>
      </c>
      <c r="C9260" s="3">
        <v>0.20143164575185066</v>
      </c>
      <c r="D9260" s="4">
        <f t="shared" si="288"/>
        <v>201.43164575185065</v>
      </c>
      <c r="E9260" s="2">
        <f t="shared" si="289"/>
        <v>201.43164575185065</v>
      </c>
    </row>
    <row r="9261" spans="2:5" x14ac:dyDescent="0.35">
      <c r="B9261" s="2">
        <v>9257</v>
      </c>
      <c r="C9261" s="3">
        <v>-4.3254508685105081E-3</v>
      </c>
      <c r="D9261" s="4">
        <f t="shared" si="288"/>
        <v>-4.325450868510508</v>
      </c>
      <c r="E9261" s="2">
        <f t="shared" si="289"/>
        <v>-4.325450868510508</v>
      </c>
    </row>
    <row r="9262" spans="2:5" x14ac:dyDescent="0.35">
      <c r="B9262" s="2">
        <v>9258</v>
      </c>
      <c r="C9262" s="3">
        <v>2.0697463043146305E-2</v>
      </c>
      <c r="D9262" s="4">
        <f t="shared" si="288"/>
        <v>20.697463043146307</v>
      </c>
      <c r="E9262" s="2">
        <f t="shared" si="289"/>
        <v>20.697463043146307</v>
      </c>
    </row>
    <row r="9263" spans="2:5" x14ac:dyDescent="0.35">
      <c r="B9263" s="2">
        <v>9259</v>
      </c>
      <c r="C9263" s="3">
        <v>0.11277071292270607</v>
      </c>
      <c r="D9263" s="4">
        <f t="shared" si="288"/>
        <v>112.77071292270607</v>
      </c>
      <c r="E9263" s="2">
        <f t="shared" si="289"/>
        <v>112.77071292270607</v>
      </c>
    </row>
    <row r="9264" spans="2:5" x14ac:dyDescent="0.35">
      <c r="B9264" s="2">
        <v>9260</v>
      </c>
      <c r="C9264" s="3">
        <v>4.7474587049605638E-2</v>
      </c>
      <c r="D9264" s="4">
        <f t="shared" si="288"/>
        <v>47.474587049605638</v>
      </c>
      <c r="E9264" s="2">
        <f t="shared" si="289"/>
        <v>47.474587049605638</v>
      </c>
    </row>
    <row r="9265" spans="2:5" x14ac:dyDescent="0.35">
      <c r="B9265" s="2">
        <v>9261</v>
      </c>
      <c r="C9265" s="3">
        <v>0.19560320167837611</v>
      </c>
      <c r="D9265" s="4">
        <f t="shared" si="288"/>
        <v>195.60320167837611</v>
      </c>
      <c r="E9265" s="2">
        <f t="shared" si="289"/>
        <v>195.60320167837611</v>
      </c>
    </row>
    <row r="9266" spans="2:5" x14ac:dyDescent="0.35">
      <c r="B9266" s="2">
        <v>9262</v>
      </c>
      <c r="C9266" s="3">
        <v>0.12517908459172683</v>
      </c>
      <c r="D9266" s="4">
        <f t="shared" si="288"/>
        <v>125.17908459172683</v>
      </c>
      <c r="E9266" s="2">
        <f t="shared" si="289"/>
        <v>125.17908459172683</v>
      </c>
    </row>
    <row r="9267" spans="2:5" x14ac:dyDescent="0.35">
      <c r="B9267" s="2">
        <v>9263</v>
      </c>
      <c r="C9267" s="3">
        <v>5.4084796184554612E-2</v>
      </c>
      <c r="D9267" s="4">
        <f t="shared" si="288"/>
        <v>54.084796184554612</v>
      </c>
      <c r="E9267" s="2">
        <f t="shared" si="289"/>
        <v>54.084796184554612</v>
      </c>
    </row>
    <row r="9268" spans="2:5" x14ac:dyDescent="0.35">
      <c r="B9268" s="2">
        <v>9264</v>
      </c>
      <c r="C9268" s="3">
        <v>6.1932745116654649E-2</v>
      </c>
      <c r="D9268" s="4">
        <f t="shared" si="288"/>
        <v>61.932745116654651</v>
      </c>
      <c r="E9268" s="2">
        <f t="shared" si="289"/>
        <v>61.932745116654651</v>
      </c>
    </row>
    <row r="9269" spans="2:5" x14ac:dyDescent="0.35">
      <c r="B9269" s="2">
        <v>9265</v>
      </c>
      <c r="C9269" s="3">
        <v>0.16646957365410159</v>
      </c>
      <c r="D9269" s="4">
        <f t="shared" si="288"/>
        <v>166.46957365410159</v>
      </c>
      <c r="E9269" s="2">
        <f t="shared" si="289"/>
        <v>166.46957365410159</v>
      </c>
    </row>
    <row r="9270" spans="2:5" x14ac:dyDescent="0.35">
      <c r="B9270" s="2">
        <v>9266</v>
      </c>
      <c r="C9270" s="3">
        <v>9.0205718559349168E-2</v>
      </c>
      <c r="D9270" s="4">
        <f t="shared" si="288"/>
        <v>90.205718559349165</v>
      </c>
      <c r="E9270" s="2">
        <f t="shared" si="289"/>
        <v>90.205718559349165</v>
      </c>
    </row>
    <row r="9271" spans="2:5" x14ac:dyDescent="0.35">
      <c r="B9271" s="2">
        <v>9267</v>
      </c>
      <c r="C9271" s="3">
        <v>6.9763899947072827E-2</v>
      </c>
      <c r="D9271" s="4">
        <f t="shared" si="288"/>
        <v>69.763899947072829</v>
      </c>
      <c r="E9271" s="2">
        <f t="shared" si="289"/>
        <v>69.763899947072829</v>
      </c>
    </row>
    <row r="9272" spans="2:5" x14ac:dyDescent="0.35">
      <c r="B9272" s="2">
        <v>9268</v>
      </c>
      <c r="C9272" s="3">
        <v>0.13628058408028637</v>
      </c>
      <c r="D9272" s="4">
        <f t="shared" si="288"/>
        <v>136.28058408028636</v>
      </c>
      <c r="E9272" s="2">
        <f t="shared" si="289"/>
        <v>136.28058408028636</v>
      </c>
    </row>
    <row r="9273" spans="2:5" x14ac:dyDescent="0.35">
      <c r="B9273" s="2">
        <v>9269</v>
      </c>
      <c r="C9273" s="3">
        <v>5.4594551880173217E-2</v>
      </c>
      <c r="D9273" s="4">
        <f t="shared" si="288"/>
        <v>54.594551880173221</v>
      </c>
      <c r="E9273" s="2">
        <f t="shared" si="289"/>
        <v>54.594551880173221</v>
      </c>
    </row>
    <row r="9274" spans="2:5" x14ac:dyDescent="0.35">
      <c r="B9274" s="2">
        <v>9270</v>
      </c>
      <c r="C9274" s="3">
        <v>0.10948143224180369</v>
      </c>
      <c r="D9274" s="4">
        <f t="shared" si="288"/>
        <v>109.48143224180369</v>
      </c>
      <c r="E9274" s="2">
        <f t="shared" si="289"/>
        <v>109.48143224180369</v>
      </c>
    </row>
    <row r="9275" spans="2:5" x14ac:dyDescent="0.35">
      <c r="B9275" s="2">
        <v>9271</v>
      </c>
      <c r="C9275" s="3">
        <v>0.12166105356835108</v>
      </c>
      <c r="D9275" s="4">
        <f t="shared" si="288"/>
        <v>121.66105356835108</v>
      </c>
      <c r="E9275" s="2">
        <f t="shared" si="289"/>
        <v>121.66105356835108</v>
      </c>
    </row>
    <row r="9276" spans="2:5" x14ac:dyDescent="0.35">
      <c r="B9276" s="2">
        <v>9272</v>
      </c>
      <c r="C9276" s="3">
        <v>0.20985119323218115</v>
      </c>
      <c r="D9276" s="4">
        <f t="shared" si="288"/>
        <v>209.85119323218115</v>
      </c>
      <c r="E9276" s="2">
        <f t="shared" si="289"/>
        <v>209.85119323218115</v>
      </c>
    </row>
    <row r="9277" spans="2:5" x14ac:dyDescent="0.35">
      <c r="B9277" s="2">
        <v>9273</v>
      </c>
      <c r="C9277" s="3">
        <v>0.18357894976203798</v>
      </c>
      <c r="D9277" s="4">
        <f t="shared" si="288"/>
        <v>183.57894976203798</v>
      </c>
      <c r="E9277" s="2">
        <f t="shared" si="289"/>
        <v>183.57894976203798</v>
      </c>
    </row>
    <row r="9278" spans="2:5" x14ac:dyDescent="0.35">
      <c r="B9278" s="2">
        <v>9274</v>
      </c>
      <c r="C9278" s="3">
        <v>0.15251285950912924</v>
      </c>
      <c r="D9278" s="4">
        <f t="shared" si="288"/>
        <v>152.51285950912924</v>
      </c>
      <c r="E9278" s="2">
        <f t="shared" si="289"/>
        <v>152.51285950912924</v>
      </c>
    </row>
    <row r="9279" spans="2:5" x14ac:dyDescent="0.35">
      <c r="B9279" s="2">
        <v>9275</v>
      </c>
      <c r="C9279" s="3">
        <v>0.15349228516433192</v>
      </c>
      <c r="D9279" s="4">
        <f t="shared" si="288"/>
        <v>153.49228516433192</v>
      </c>
      <c r="E9279" s="2">
        <f t="shared" si="289"/>
        <v>153.49228516433192</v>
      </c>
    </row>
    <row r="9280" spans="2:5" x14ac:dyDescent="0.35">
      <c r="B9280" s="2">
        <v>9276</v>
      </c>
      <c r="C9280" s="3">
        <v>-8.4645605785376998E-3</v>
      </c>
      <c r="D9280" s="4">
        <f t="shared" si="288"/>
        <v>-8.4645605785377001</v>
      </c>
      <c r="E9280" s="2">
        <f t="shared" si="289"/>
        <v>-8.4645605785377001</v>
      </c>
    </row>
    <row r="9281" spans="2:5" x14ac:dyDescent="0.35">
      <c r="B9281" s="2">
        <v>9277</v>
      </c>
      <c r="C9281" s="3">
        <v>2.4325568590510271E-2</v>
      </c>
      <c r="D9281" s="4">
        <f t="shared" si="288"/>
        <v>24.325568590510272</v>
      </c>
      <c r="E9281" s="2">
        <f t="shared" si="289"/>
        <v>24.325568590510272</v>
      </c>
    </row>
    <row r="9282" spans="2:5" x14ac:dyDescent="0.35">
      <c r="B9282" s="2">
        <v>9278</v>
      </c>
      <c r="C9282" s="3">
        <v>0.15722753019745667</v>
      </c>
      <c r="D9282" s="4">
        <f t="shared" si="288"/>
        <v>157.22753019745667</v>
      </c>
      <c r="E9282" s="2">
        <f t="shared" si="289"/>
        <v>157.22753019745667</v>
      </c>
    </row>
    <row r="9283" spans="2:5" x14ac:dyDescent="0.35">
      <c r="B9283" s="2">
        <v>9279</v>
      </c>
      <c r="C9283" s="3">
        <v>0.16037516461319229</v>
      </c>
      <c r="D9283" s="4">
        <f t="shared" si="288"/>
        <v>160.37516461319228</v>
      </c>
      <c r="E9283" s="2">
        <f t="shared" si="289"/>
        <v>160.37516461319228</v>
      </c>
    </row>
    <row r="9284" spans="2:5" x14ac:dyDescent="0.35">
      <c r="B9284" s="2">
        <v>9280</v>
      </c>
      <c r="C9284" s="3">
        <v>8.9261337858218021E-2</v>
      </c>
      <c r="D9284" s="4">
        <f t="shared" si="288"/>
        <v>89.261337858218027</v>
      </c>
      <c r="E9284" s="2">
        <f t="shared" si="289"/>
        <v>89.261337858218027</v>
      </c>
    </row>
    <row r="9285" spans="2:5" x14ac:dyDescent="0.35">
      <c r="B9285" s="2">
        <v>9281</v>
      </c>
      <c r="C9285" s="3">
        <v>0.11825372315851719</v>
      </c>
      <c r="D9285" s="4">
        <f t="shared" si="288"/>
        <v>118.25372315851719</v>
      </c>
      <c r="E9285" s="2">
        <f t="shared" si="289"/>
        <v>118.25372315851719</v>
      </c>
    </row>
    <row r="9286" spans="2:5" x14ac:dyDescent="0.35">
      <c r="B9286" s="2">
        <v>9282</v>
      </c>
      <c r="C9286" s="3">
        <v>5.1488500632524303E-2</v>
      </c>
      <c r="D9286" s="4">
        <f t="shared" ref="D9286:D9349" si="290">$K$4*C9286</f>
        <v>51.488500632524307</v>
      </c>
      <c r="E9286" s="2">
        <f t="shared" ref="E9286:E9349" si="291">($K$11*C9286+$K$12*$K$5)*$K$4</f>
        <v>51.488500632524307</v>
      </c>
    </row>
    <row r="9287" spans="2:5" x14ac:dyDescent="0.35">
      <c r="B9287" s="2">
        <v>9283</v>
      </c>
      <c r="C9287" s="3">
        <v>4.9931023619534456E-2</v>
      </c>
      <c r="D9287" s="4">
        <f t="shared" si="290"/>
        <v>49.931023619534457</v>
      </c>
      <c r="E9287" s="2">
        <f t="shared" si="291"/>
        <v>49.931023619534457</v>
      </c>
    </row>
    <row r="9288" spans="2:5" x14ac:dyDescent="0.35">
      <c r="B9288" s="2">
        <v>9284</v>
      </c>
      <c r="C9288" s="3">
        <v>0.10070018048826353</v>
      </c>
      <c r="D9288" s="4">
        <f t="shared" si="290"/>
        <v>100.70018048826353</v>
      </c>
      <c r="E9288" s="2">
        <f t="shared" si="291"/>
        <v>100.70018048826353</v>
      </c>
    </row>
    <row r="9289" spans="2:5" x14ac:dyDescent="0.35">
      <c r="B9289" s="2">
        <v>9285</v>
      </c>
      <c r="C9289" s="3">
        <v>8.1915593646263885E-2</v>
      </c>
      <c r="D9289" s="4">
        <f t="shared" si="290"/>
        <v>81.915593646263886</v>
      </c>
      <c r="E9289" s="2">
        <f t="shared" si="291"/>
        <v>81.915593646263886</v>
      </c>
    </row>
    <row r="9290" spans="2:5" x14ac:dyDescent="0.35">
      <c r="B9290" s="2">
        <v>9286</v>
      </c>
      <c r="C9290" s="3">
        <v>0.1076748517673584</v>
      </c>
      <c r="D9290" s="4">
        <f t="shared" si="290"/>
        <v>107.6748517673584</v>
      </c>
      <c r="E9290" s="2">
        <f t="shared" si="291"/>
        <v>107.6748517673584</v>
      </c>
    </row>
    <row r="9291" spans="2:5" x14ac:dyDescent="0.35">
      <c r="B9291" s="2">
        <v>9287</v>
      </c>
      <c r="C9291" s="3">
        <v>0.138588774357532</v>
      </c>
      <c r="D9291" s="4">
        <f t="shared" si="290"/>
        <v>138.588774357532</v>
      </c>
      <c r="E9291" s="2">
        <f t="shared" si="291"/>
        <v>138.588774357532</v>
      </c>
    </row>
    <row r="9292" spans="2:5" x14ac:dyDescent="0.35">
      <c r="B9292" s="2">
        <v>9288</v>
      </c>
      <c r="C9292" s="3">
        <v>8.8339436606060306E-2</v>
      </c>
      <c r="D9292" s="4">
        <f t="shared" si="290"/>
        <v>88.339436606060303</v>
      </c>
      <c r="E9292" s="2">
        <f t="shared" si="291"/>
        <v>88.339436606060303</v>
      </c>
    </row>
    <row r="9293" spans="2:5" x14ac:dyDescent="0.35">
      <c r="B9293" s="2">
        <v>9289</v>
      </c>
      <c r="C9293" s="3">
        <v>9.2019006286476468E-2</v>
      </c>
      <c r="D9293" s="4">
        <f t="shared" si="290"/>
        <v>92.019006286476468</v>
      </c>
      <c r="E9293" s="2">
        <f t="shared" si="291"/>
        <v>92.019006286476468</v>
      </c>
    </row>
    <row r="9294" spans="2:5" x14ac:dyDescent="0.35">
      <c r="B9294" s="2">
        <v>9290</v>
      </c>
      <c r="C9294" s="3">
        <v>0.1052125954774564</v>
      </c>
      <c r="D9294" s="4">
        <f t="shared" si="290"/>
        <v>105.2125954774564</v>
      </c>
      <c r="E9294" s="2">
        <f t="shared" si="291"/>
        <v>105.2125954774564</v>
      </c>
    </row>
    <row r="9295" spans="2:5" x14ac:dyDescent="0.35">
      <c r="B9295" s="2">
        <v>9291</v>
      </c>
      <c r="C9295" s="3">
        <v>0.12570663064098253</v>
      </c>
      <c r="D9295" s="4">
        <f t="shared" si="290"/>
        <v>125.70663064098252</v>
      </c>
      <c r="E9295" s="2">
        <f t="shared" si="291"/>
        <v>125.70663064098252</v>
      </c>
    </row>
    <row r="9296" spans="2:5" x14ac:dyDescent="0.35">
      <c r="B9296" s="2">
        <v>9292</v>
      </c>
      <c r="C9296" s="3">
        <v>6.5966590880656539E-2</v>
      </c>
      <c r="D9296" s="4">
        <f t="shared" si="290"/>
        <v>65.96659088065654</v>
      </c>
      <c r="E9296" s="2">
        <f t="shared" si="291"/>
        <v>65.96659088065654</v>
      </c>
    </row>
    <row r="9297" spans="2:5" x14ac:dyDescent="0.35">
      <c r="B9297" s="2">
        <v>9293</v>
      </c>
      <c r="C9297" s="3">
        <v>3.4780762229600831E-2</v>
      </c>
      <c r="D9297" s="4">
        <f t="shared" si="290"/>
        <v>34.780762229600832</v>
      </c>
      <c r="E9297" s="2">
        <f t="shared" si="291"/>
        <v>34.780762229600832</v>
      </c>
    </row>
    <row r="9298" spans="2:5" x14ac:dyDescent="0.35">
      <c r="B9298" s="2">
        <v>9294</v>
      </c>
      <c r="C9298" s="3">
        <v>3.141358370567808E-2</v>
      </c>
      <c r="D9298" s="4">
        <f t="shared" si="290"/>
        <v>31.413583705678079</v>
      </c>
      <c r="E9298" s="2">
        <f t="shared" si="291"/>
        <v>31.413583705678079</v>
      </c>
    </row>
    <row r="9299" spans="2:5" x14ac:dyDescent="0.35">
      <c r="B9299" s="2">
        <v>9295</v>
      </c>
      <c r="C9299" s="3">
        <v>0.11693713670531362</v>
      </c>
      <c r="D9299" s="4">
        <f t="shared" si="290"/>
        <v>116.93713670531362</v>
      </c>
      <c r="E9299" s="2">
        <f t="shared" si="291"/>
        <v>116.93713670531362</v>
      </c>
    </row>
    <row r="9300" spans="2:5" x14ac:dyDescent="0.35">
      <c r="B9300" s="2">
        <v>9296</v>
      </c>
      <c r="C9300" s="3">
        <v>6.4760445651408025E-2</v>
      </c>
      <c r="D9300" s="4">
        <f t="shared" si="290"/>
        <v>64.76044565140802</v>
      </c>
      <c r="E9300" s="2">
        <f t="shared" si="291"/>
        <v>64.76044565140802</v>
      </c>
    </row>
    <row r="9301" spans="2:5" x14ac:dyDescent="0.35">
      <c r="B9301" s="2">
        <v>9297</v>
      </c>
      <c r="C9301" s="3">
        <v>9.5462920034499202E-2</v>
      </c>
      <c r="D9301" s="4">
        <f t="shared" si="290"/>
        <v>95.462920034499206</v>
      </c>
      <c r="E9301" s="2">
        <f t="shared" si="291"/>
        <v>95.462920034499206</v>
      </c>
    </row>
    <row r="9302" spans="2:5" x14ac:dyDescent="0.35">
      <c r="B9302" s="2">
        <v>9298</v>
      </c>
      <c r="C9302" s="3">
        <v>-1.2734869236546126E-2</v>
      </c>
      <c r="D9302" s="4">
        <f t="shared" si="290"/>
        <v>-12.734869236546126</v>
      </c>
      <c r="E9302" s="2">
        <f t="shared" si="291"/>
        <v>-12.734869236546126</v>
      </c>
    </row>
    <row r="9303" spans="2:5" x14ac:dyDescent="0.35">
      <c r="B9303" s="2">
        <v>9299</v>
      </c>
      <c r="C9303" s="3">
        <v>0.18036709925442815</v>
      </c>
      <c r="D9303" s="4">
        <f t="shared" si="290"/>
        <v>180.36709925442815</v>
      </c>
      <c r="E9303" s="2">
        <f t="shared" si="291"/>
        <v>180.36709925442815</v>
      </c>
    </row>
    <row r="9304" spans="2:5" x14ac:dyDescent="0.35">
      <c r="B9304" s="2">
        <v>9300</v>
      </c>
      <c r="C9304" s="3">
        <v>0.23508704937299207</v>
      </c>
      <c r="D9304" s="4">
        <f t="shared" si="290"/>
        <v>235.08704937299208</v>
      </c>
      <c r="E9304" s="2">
        <f t="shared" si="291"/>
        <v>235.08704937299208</v>
      </c>
    </row>
    <row r="9305" spans="2:5" x14ac:dyDescent="0.35">
      <c r="B9305" s="2">
        <v>9301</v>
      </c>
      <c r="C9305" s="3">
        <v>6.2146230892907758E-2</v>
      </c>
      <c r="D9305" s="4">
        <f t="shared" si="290"/>
        <v>62.146230892907759</v>
      </c>
      <c r="E9305" s="2">
        <f t="shared" si="291"/>
        <v>62.146230892907759</v>
      </c>
    </row>
    <row r="9306" spans="2:5" x14ac:dyDescent="0.35">
      <c r="B9306" s="2">
        <v>9302</v>
      </c>
      <c r="C9306" s="3">
        <v>6.9109309894623036E-2</v>
      </c>
      <c r="D9306" s="4">
        <f t="shared" si="290"/>
        <v>69.109309894623038</v>
      </c>
      <c r="E9306" s="2">
        <f t="shared" si="291"/>
        <v>69.109309894623038</v>
      </c>
    </row>
    <row r="9307" spans="2:5" x14ac:dyDescent="0.35">
      <c r="B9307" s="2">
        <v>9303</v>
      </c>
      <c r="C9307" s="3">
        <v>0.14003281148066243</v>
      </c>
      <c r="D9307" s="4">
        <f t="shared" si="290"/>
        <v>140.03281148066245</v>
      </c>
      <c r="E9307" s="2">
        <f t="shared" si="291"/>
        <v>140.03281148066245</v>
      </c>
    </row>
    <row r="9308" spans="2:5" x14ac:dyDescent="0.35">
      <c r="B9308" s="2">
        <v>9304</v>
      </c>
      <c r="C9308" s="3">
        <v>0.10258794645965878</v>
      </c>
      <c r="D9308" s="4">
        <f t="shared" si="290"/>
        <v>102.58794645965878</v>
      </c>
      <c r="E9308" s="2">
        <f t="shared" si="291"/>
        <v>102.58794645965878</v>
      </c>
    </row>
    <row r="9309" spans="2:5" x14ac:dyDescent="0.35">
      <c r="B9309" s="2">
        <v>9305</v>
      </c>
      <c r="C9309" s="3">
        <v>0.11246404647744343</v>
      </c>
      <c r="D9309" s="4">
        <f t="shared" si="290"/>
        <v>112.46404647744343</v>
      </c>
      <c r="E9309" s="2">
        <f t="shared" si="291"/>
        <v>112.46404647744343</v>
      </c>
    </row>
    <row r="9310" spans="2:5" x14ac:dyDescent="0.35">
      <c r="B9310" s="2">
        <v>9306</v>
      </c>
      <c r="C9310" s="3">
        <v>5.4786515613204807E-2</v>
      </c>
      <c r="D9310" s="4">
        <f t="shared" si="290"/>
        <v>54.786515613204806</v>
      </c>
      <c r="E9310" s="2">
        <f t="shared" si="291"/>
        <v>54.786515613204806</v>
      </c>
    </row>
    <row r="9311" spans="2:5" x14ac:dyDescent="0.35">
      <c r="B9311" s="2">
        <v>9307</v>
      </c>
      <c r="C9311" s="3">
        <v>5.8141864904764015E-2</v>
      </c>
      <c r="D9311" s="4">
        <f t="shared" si="290"/>
        <v>58.141864904764013</v>
      </c>
      <c r="E9311" s="2">
        <f t="shared" si="291"/>
        <v>58.141864904764013</v>
      </c>
    </row>
    <row r="9312" spans="2:5" x14ac:dyDescent="0.35">
      <c r="B9312" s="2">
        <v>9308</v>
      </c>
      <c r="C9312" s="3">
        <v>2.022569192497839E-3</v>
      </c>
      <c r="D9312" s="4">
        <f t="shared" si="290"/>
        <v>2.0225691924978388</v>
      </c>
      <c r="E9312" s="2">
        <f t="shared" si="291"/>
        <v>2.0225691924978388</v>
      </c>
    </row>
    <row r="9313" spans="2:5" x14ac:dyDescent="0.35">
      <c r="B9313" s="2">
        <v>9309</v>
      </c>
      <c r="C9313" s="3">
        <v>0.11446139437087455</v>
      </c>
      <c r="D9313" s="4">
        <f t="shared" si="290"/>
        <v>114.46139437087454</v>
      </c>
      <c r="E9313" s="2">
        <f t="shared" si="291"/>
        <v>114.46139437087454</v>
      </c>
    </row>
    <row r="9314" spans="2:5" x14ac:dyDescent="0.35">
      <c r="B9314" s="2">
        <v>9310</v>
      </c>
      <c r="C9314" s="3">
        <v>5.228913799197081E-2</v>
      </c>
      <c r="D9314" s="4">
        <f t="shared" si="290"/>
        <v>52.289137991970811</v>
      </c>
      <c r="E9314" s="2">
        <f t="shared" si="291"/>
        <v>52.289137991970811</v>
      </c>
    </row>
    <row r="9315" spans="2:5" x14ac:dyDescent="0.35">
      <c r="B9315" s="2">
        <v>9311</v>
      </c>
      <c r="C9315" s="3">
        <v>0.17723404901377388</v>
      </c>
      <c r="D9315" s="4">
        <f t="shared" si="290"/>
        <v>177.23404901377387</v>
      </c>
      <c r="E9315" s="2">
        <f t="shared" si="291"/>
        <v>177.23404901377387</v>
      </c>
    </row>
    <row r="9316" spans="2:5" x14ac:dyDescent="0.35">
      <c r="B9316" s="2">
        <v>9312</v>
      </c>
      <c r="C9316" s="3">
        <v>2.2654135012291077E-3</v>
      </c>
      <c r="D9316" s="4">
        <f t="shared" si="290"/>
        <v>2.2654135012291077</v>
      </c>
      <c r="E9316" s="2">
        <f t="shared" si="291"/>
        <v>2.2654135012291077</v>
      </c>
    </row>
    <row r="9317" spans="2:5" x14ac:dyDescent="0.35">
      <c r="B9317" s="2">
        <v>9313</v>
      </c>
      <c r="C9317" s="3">
        <v>5.0544022727001939E-2</v>
      </c>
      <c r="D9317" s="4">
        <f t="shared" si="290"/>
        <v>50.544022727001938</v>
      </c>
      <c r="E9317" s="2">
        <f t="shared" si="291"/>
        <v>50.544022727001938</v>
      </c>
    </row>
    <row r="9318" spans="2:5" x14ac:dyDescent="0.35">
      <c r="B9318" s="2">
        <v>9314</v>
      </c>
      <c r="C9318" s="3">
        <v>0.14222274027537726</v>
      </c>
      <c r="D9318" s="4">
        <f t="shared" si="290"/>
        <v>142.22274027537728</v>
      </c>
      <c r="E9318" s="2">
        <f t="shared" si="291"/>
        <v>142.22274027537728</v>
      </c>
    </row>
    <row r="9319" spans="2:5" x14ac:dyDescent="0.35">
      <c r="B9319" s="2">
        <v>9315</v>
      </c>
      <c r="C9319" s="3">
        <v>9.4979494525676472E-2</v>
      </c>
      <c r="D9319" s="4">
        <f t="shared" si="290"/>
        <v>94.979494525676472</v>
      </c>
      <c r="E9319" s="2">
        <f t="shared" si="291"/>
        <v>94.979494525676472</v>
      </c>
    </row>
    <row r="9320" spans="2:5" x14ac:dyDescent="0.35">
      <c r="B9320" s="2">
        <v>9316</v>
      </c>
      <c r="C9320" s="3">
        <v>0.1389066040519909</v>
      </c>
      <c r="D9320" s="4">
        <f t="shared" si="290"/>
        <v>138.90660405199091</v>
      </c>
      <c r="E9320" s="2">
        <f t="shared" si="291"/>
        <v>138.90660405199091</v>
      </c>
    </row>
    <row r="9321" spans="2:5" x14ac:dyDescent="0.35">
      <c r="B9321" s="2">
        <v>9317</v>
      </c>
      <c r="C9321" s="3">
        <v>0.10134045299863938</v>
      </c>
      <c r="D9321" s="4">
        <f t="shared" si="290"/>
        <v>101.34045299863938</v>
      </c>
      <c r="E9321" s="2">
        <f t="shared" si="291"/>
        <v>101.34045299863938</v>
      </c>
    </row>
    <row r="9322" spans="2:5" x14ac:dyDescent="0.35">
      <c r="B9322" s="2">
        <v>9318</v>
      </c>
      <c r="C9322" s="3">
        <v>2.7198426155234143E-2</v>
      </c>
      <c r="D9322" s="4">
        <f t="shared" si="290"/>
        <v>27.198426155234142</v>
      </c>
      <c r="E9322" s="2">
        <f t="shared" si="291"/>
        <v>27.198426155234142</v>
      </c>
    </row>
    <row r="9323" spans="2:5" x14ac:dyDescent="0.35">
      <c r="B9323" s="2">
        <v>9319</v>
      </c>
      <c r="C9323" s="3">
        <v>0.14957678020477796</v>
      </c>
      <c r="D9323" s="4">
        <f t="shared" si="290"/>
        <v>149.57678020477798</v>
      </c>
      <c r="E9323" s="2">
        <f t="shared" si="291"/>
        <v>149.57678020477798</v>
      </c>
    </row>
    <row r="9324" spans="2:5" x14ac:dyDescent="0.35">
      <c r="B9324" s="2">
        <v>9320</v>
      </c>
      <c r="C9324" s="3">
        <v>9.0045219742419358E-2</v>
      </c>
      <c r="D9324" s="4">
        <f t="shared" si="290"/>
        <v>90.045219742419363</v>
      </c>
      <c r="E9324" s="2">
        <f t="shared" si="291"/>
        <v>90.045219742419363</v>
      </c>
    </row>
    <row r="9325" spans="2:5" x14ac:dyDescent="0.35">
      <c r="B9325" s="2">
        <v>9321</v>
      </c>
      <c r="C9325" s="3">
        <v>2.0330526547025274E-2</v>
      </c>
      <c r="D9325" s="4">
        <f t="shared" si="290"/>
        <v>20.330526547025272</v>
      </c>
      <c r="E9325" s="2">
        <f t="shared" si="291"/>
        <v>20.330526547025272</v>
      </c>
    </row>
    <row r="9326" spans="2:5" x14ac:dyDescent="0.35">
      <c r="B9326" s="2">
        <v>9322</v>
      </c>
      <c r="C9326" s="3">
        <v>3.1852666020653897E-3</v>
      </c>
      <c r="D9326" s="4">
        <f t="shared" si="290"/>
        <v>3.1852666020653899</v>
      </c>
      <c r="E9326" s="2">
        <f t="shared" si="291"/>
        <v>3.1852666020653899</v>
      </c>
    </row>
    <row r="9327" spans="2:5" x14ac:dyDescent="0.35">
      <c r="B9327" s="2">
        <v>9323</v>
      </c>
      <c r="C9327" s="3">
        <v>7.7906464077430751E-2</v>
      </c>
      <c r="D9327" s="4">
        <f t="shared" si="290"/>
        <v>77.906464077430755</v>
      </c>
      <c r="E9327" s="2">
        <f t="shared" si="291"/>
        <v>77.906464077430755</v>
      </c>
    </row>
    <row r="9328" spans="2:5" x14ac:dyDescent="0.35">
      <c r="B9328" s="2">
        <v>9324</v>
      </c>
      <c r="C9328" s="3">
        <v>0.16558397131538091</v>
      </c>
      <c r="D9328" s="4">
        <f t="shared" si="290"/>
        <v>165.58397131538092</v>
      </c>
      <c r="E9328" s="2">
        <f t="shared" si="291"/>
        <v>165.58397131538092</v>
      </c>
    </row>
    <row r="9329" spans="2:5" x14ac:dyDescent="0.35">
      <c r="B9329" s="2">
        <v>9325</v>
      </c>
      <c r="C9329" s="3">
        <v>0.15942150719209391</v>
      </c>
      <c r="D9329" s="4">
        <f t="shared" si="290"/>
        <v>159.42150719209391</v>
      </c>
      <c r="E9329" s="2">
        <f t="shared" si="291"/>
        <v>159.42150719209391</v>
      </c>
    </row>
    <row r="9330" spans="2:5" x14ac:dyDescent="0.35">
      <c r="B9330" s="2">
        <v>9326</v>
      </c>
      <c r="C9330" s="3">
        <v>-5.0605962053332232E-4</v>
      </c>
      <c r="D9330" s="4">
        <f t="shared" si="290"/>
        <v>-0.50605962053332232</v>
      </c>
      <c r="E9330" s="2">
        <f t="shared" si="291"/>
        <v>-0.50605962053332232</v>
      </c>
    </row>
    <row r="9331" spans="2:5" x14ac:dyDescent="0.35">
      <c r="B9331" s="2">
        <v>9327</v>
      </c>
      <c r="C9331" s="3">
        <v>4.0508497135113758E-2</v>
      </c>
      <c r="D9331" s="4">
        <f t="shared" si="290"/>
        <v>40.508497135113757</v>
      </c>
      <c r="E9331" s="2">
        <f t="shared" si="291"/>
        <v>40.508497135113757</v>
      </c>
    </row>
    <row r="9332" spans="2:5" x14ac:dyDescent="0.35">
      <c r="B9332" s="2">
        <v>9328</v>
      </c>
      <c r="C9332" s="3">
        <v>0.10634886393651211</v>
      </c>
      <c r="D9332" s="4">
        <f t="shared" si="290"/>
        <v>106.3488639365121</v>
      </c>
      <c r="E9332" s="2">
        <f t="shared" si="291"/>
        <v>106.3488639365121</v>
      </c>
    </row>
    <row r="9333" spans="2:5" x14ac:dyDescent="0.35">
      <c r="B9333" s="2">
        <v>9329</v>
      </c>
      <c r="C9333" s="3">
        <v>2.4761869632970723E-3</v>
      </c>
      <c r="D9333" s="4">
        <f t="shared" si="290"/>
        <v>2.4761869632970726</v>
      </c>
      <c r="E9333" s="2">
        <f t="shared" si="291"/>
        <v>2.4761869632970726</v>
      </c>
    </row>
    <row r="9334" spans="2:5" x14ac:dyDescent="0.35">
      <c r="B9334" s="2">
        <v>9330</v>
      </c>
      <c r="C9334" s="3">
        <v>0.15367283571213361</v>
      </c>
      <c r="D9334" s="4">
        <f t="shared" si="290"/>
        <v>153.6728357121336</v>
      </c>
      <c r="E9334" s="2">
        <f t="shared" si="291"/>
        <v>153.6728357121336</v>
      </c>
    </row>
    <row r="9335" spans="2:5" x14ac:dyDescent="0.35">
      <c r="B9335" s="2">
        <v>9331</v>
      </c>
      <c r="C9335" s="3">
        <v>0.13728140462102989</v>
      </c>
      <c r="D9335" s="4">
        <f t="shared" si="290"/>
        <v>137.28140462102988</v>
      </c>
      <c r="E9335" s="2">
        <f t="shared" si="291"/>
        <v>137.28140462102988</v>
      </c>
    </row>
    <row r="9336" spans="2:5" x14ac:dyDescent="0.35">
      <c r="B9336" s="2">
        <v>9332</v>
      </c>
      <c r="C9336" s="3">
        <v>0.10598578711362246</v>
      </c>
      <c r="D9336" s="4">
        <f t="shared" si="290"/>
        <v>105.98578711362245</v>
      </c>
      <c r="E9336" s="2">
        <f t="shared" si="291"/>
        <v>105.98578711362245</v>
      </c>
    </row>
    <row r="9337" spans="2:5" x14ac:dyDescent="0.35">
      <c r="B9337" s="2">
        <v>9333</v>
      </c>
      <c r="C9337" s="3">
        <v>5.2621537350628494E-2</v>
      </c>
      <c r="D9337" s="4">
        <f t="shared" si="290"/>
        <v>52.621537350628493</v>
      </c>
      <c r="E9337" s="2">
        <f t="shared" si="291"/>
        <v>52.621537350628493</v>
      </c>
    </row>
    <row r="9338" spans="2:5" x14ac:dyDescent="0.35">
      <c r="B9338" s="2">
        <v>9334</v>
      </c>
      <c r="C9338" s="3">
        <v>5.5790475720505078E-2</v>
      </c>
      <c r="D9338" s="4">
        <f t="shared" si="290"/>
        <v>55.790475720505079</v>
      </c>
      <c r="E9338" s="2">
        <f t="shared" si="291"/>
        <v>55.790475720505079</v>
      </c>
    </row>
    <row r="9339" spans="2:5" x14ac:dyDescent="0.35">
      <c r="B9339" s="2">
        <v>9335</v>
      </c>
      <c r="C9339" s="3">
        <v>9.0043602741909493E-2</v>
      </c>
      <c r="D9339" s="4">
        <f t="shared" si="290"/>
        <v>90.043602741909496</v>
      </c>
      <c r="E9339" s="2">
        <f t="shared" si="291"/>
        <v>90.043602741909496</v>
      </c>
    </row>
    <row r="9340" spans="2:5" x14ac:dyDescent="0.35">
      <c r="B9340" s="2">
        <v>9336</v>
      </c>
      <c r="C9340" s="3">
        <v>9.5263560196089822E-2</v>
      </c>
      <c r="D9340" s="4">
        <f t="shared" si="290"/>
        <v>95.263560196089827</v>
      </c>
      <c r="E9340" s="2">
        <f t="shared" si="291"/>
        <v>95.263560196089827</v>
      </c>
    </row>
    <row r="9341" spans="2:5" x14ac:dyDescent="0.35">
      <c r="B9341" s="2">
        <v>9337</v>
      </c>
      <c r="C9341" s="3">
        <v>0.16964629993089991</v>
      </c>
      <c r="D9341" s="4">
        <f t="shared" si="290"/>
        <v>169.64629993089991</v>
      </c>
      <c r="E9341" s="2">
        <f t="shared" si="291"/>
        <v>169.64629993089991</v>
      </c>
    </row>
    <row r="9342" spans="2:5" x14ac:dyDescent="0.35">
      <c r="B9342" s="2">
        <v>9338</v>
      </c>
      <c r="C9342" s="3">
        <v>6.8852681592613929E-2</v>
      </c>
      <c r="D9342" s="4">
        <f t="shared" si="290"/>
        <v>68.852681592613934</v>
      </c>
      <c r="E9342" s="2">
        <f t="shared" si="291"/>
        <v>68.852681592613934</v>
      </c>
    </row>
    <row r="9343" spans="2:5" x14ac:dyDescent="0.35">
      <c r="B9343" s="2">
        <v>9339</v>
      </c>
      <c r="C9343" s="3">
        <v>4.3483298521508E-2</v>
      </c>
      <c r="D9343" s="4">
        <f t="shared" si="290"/>
        <v>43.483298521507997</v>
      </c>
      <c r="E9343" s="2">
        <f t="shared" si="291"/>
        <v>43.483298521507997</v>
      </c>
    </row>
    <row r="9344" spans="2:5" x14ac:dyDescent="0.35">
      <c r="B9344" s="2">
        <v>9340</v>
      </c>
      <c r="C9344" s="3">
        <v>0.11020741906406205</v>
      </c>
      <c r="D9344" s="4">
        <f t="shared" si="290"/>
        <v>110.20741906406205</v>
      </c>
      <c r="E9344" s="2">
        <f t="shared" si="291"/>
        <v>110.20741906406205</v>
      </c>
    </row>
    <row r="9345" spans="2:5" x14ac:dyDescent="0.35">
      <c r="B9345" s="2">
        <v>9341</v>
      </c>
      <c r="C9345" s="3">
        <v>0.10586931486965404</v>
      </c>
      <c r="D9345" s="4">
        <f t="shared" si="290"/>
        <v>105.86931486965403</v>
      </c>
      <c r="E9345" s="2">
        <f t="shared" si="291"/>
        <v>105.86931486965403</v>
      </c>
    </row>
    <row r="9346" spans="2:5" x14ac:dyDescent="0.35">
      <c r="B9346" s="2">
        <v>9342</v>
      </c>
      <c r="C9346" s="3">
        <v>3.2871484706900087E-2</v>
      </c>
      <c r="D9346" s="4">
        <f t="shared" si="290"/>
        <v>32.871484706900084</v>
      </c>
      <c r="E9346" s="2">
        <f t="shared" si="291"/>
        <v>32.871484706900084</v>
      </c>
    </row>
    <row r="9347" spans="2:5" x14ac:dyDescent="0.35">
      <c r="B9347" s="2">
        <v>9343</v>
      </c>
      <c r="C9347" s="3">
        <v>5.4871601974205209E-2</v>
      </c>
      <c r="D9347" s="4">
        <f t="shared" si="290"/>
        <v>54.871601974205205</v>
      </c>
      <c r="E9347" s="2">
        <f t="shared" si="291"/>
        <v>54.871601974205205</v>
      </c>
    </row>
    <row r="9348" spans="2:5" x14ac:dyDescent="0.35">
      <c r="B9348" s="2">
        <v>9344</v>
      </c>
      <c r="C9348" s="3">
        <v>9.9022401360145701E-2</v>
      </c>
      <c r="D9348" s="4">
        <f t="shared" si="290"/>
        <v>99.022401360145707</v>
      </c>
      <c r="E9348" s="2">
        <f t="shared" si="291"/>
        <v>99.022401360145707</v>
      </c>
    </row>
    <row r="9349" spans="2:5" x14ac:dyDescent="0.35">
      <c r="B9349" s="2">
        <v>9345</v>
      </c>
      <c r="C9349" s="3">
        <v>5.0651399446351594E-2</v>
      </c>
      <c r="D9349" s="4">
        <f t="shared" si="290"/>
        <v>50.651399446351597</v>
      </c>
      <c r="E9349" s="2">
        <f t="shared" si="291"/>
        <v>50.651399446351597</v>
      </c>
    </row>
    <row r="9350" spans="2:5" x14ac:dyDescent="0.35">
      <c r="B9350" s="2">
        <v>9346</v>
      </c>
      <c r="C9350" s="3">
        <v>4.9205149161926469E-2</v>
      </c>
      <c r="D9350" s="4">
        <f t="shared" ref="D9350:D9413" si="292">$K$4*C9350</f>
        <v>49.205149161926471</v>
      </c>
      <c r="E9350" s="2">
        <f t="shared" ref="E9350:E9413" si="293">($K$11*C9350+$K$12*$K$5)*$K$4</f>
        <v>49.205149161926471</v>
      </c>
    </row>
    <row r="9351" spans="2:5" x14ac:dyDescent="0.35">
      <c r="B9351" s="2">
        <v>9347</v>
      </c>
      <c r="C9351" s="3">
        <v>0.11286427279665605</v>
      </c>
      <c r="D9351" s="4">
        <f t="shared" si="292"/>
        <v>112.86427279665605</v>
      </c>
      <c r="E9351" s="2">
        <f t="shared" si="293"/>
        <v>112.86427279665605</v>
      </c>
    </row>
    <row r="9352" spans="2:5" x14ac:dyDescent="0.35">
      <c r="B9352" s="2">
        <v>9348</v>
      </c>
      <c r="C9352" s="3">
        <v>4.0058394546513998E-2</v>
      </c>
      <c r="D9352" s="4">
        <f t="shared" si="292"/>
        <v>40.058394546513995</v>
      </c>
      <c r="E9352" s="2">
        <f t="shared" si="293"/>
        <v>40.058394546513995</v>
      </c>
    </row>
    <row r="9353" spans="2:5" x14ac:dyDescent="0.35">
      <c r="B9353" s="2">
        <v>9349</v>
      </c>
      <c r="C9353" s="3">
        <v>9.3241906763657401E-2</v>
      </c>
      <c r="D9353" s="4">
        <f t="shared" si="292"/>
        <v>93.241906763657397</v>
      </c>
      <c r="E9353" s="2">
        <f t="shared" si="293"/>
        <v>93.241906763657397</v>
      </c>
    </row>
    <row r="9354" spans="2:5" x14ac:dyDescent="0.35">
      <c r="B9354" s="2">
        <v>9350</v>
      </c>
      <c r="C9354" s="3">
        <v>0.11363261034140033</v>
      </c>
      <c r="D9354" s="4">
        <f t="shared" si="292"/>
        <v>113.63261034140034</v>
      </c>
      <c r="E9354" s="2">
        <f t="shared" si="293"/>
        <v>113.63261034140034</v>
      </c>
    </row>
    <row r="9355" spans="2:5" x14ac:dyDescent="0.35">
      <c r="B9355" s="2">
        <v>9351</v>
      </c>
      <c r="C9355" s="3">
        <v>5.3492701385046505E-2</v>
      </c>
      <c r="D9355" s="4">
        <f t="shared" si="292"/>
        <v>53.492701385046509</v>
      </c>
      <c r="E9355" s="2">
        <f t="shared" si="293"/>
        <v>53.492701385046509</v>
      </c>
    </row>
    <row r="9356" spans="2:5" x14ac:dyDescent="0.35">
      <c r="B9356" s="2">
        <v>9352</v>
      </c>
      <c r="C9356" s="3">
        <v>0.15856374624860278</v>
      </c>
      <c r="D9356" s="4">
        <f t="shared" si="292"/>
        <v>158.56374624860277</v>
      </c>
      <c r="E9356" s="2">
        <f t="shared" si="293"/>
        <v>158.56374624860277</v>
      </c>
    </row>
    <row r="9357" spans="2:5" x14ac:dyDescent="0.35">
      <c r="B9357" s="2">
        <v>9353</v>
      </c>
      <c r="C9357" s="3">
        <v>0.1784431738960478</v>
      </c>
      <c r="D9357" s="4">
        <f t="shared" si="292"/>
        <v>178.4431738960478</v>
      </c>
      <c r="E9357" s="2">
        <f t="shared" si="293"/>
        <v>178.4431738960478</v>
      </c>
    </row>
    <row r="9358" spans="2:5" x14ac:dyDescent="0.35">
      <c r="B9358" s="2">
        <v>9354</v>
      </c>
      <c r="C9358" s="3">
        <v>5.8950226340252709E-2</v>
      </c>
      <c r="D9358" s="4">
        <f t="shared" si="292"/>
        <v>58.950226340252712</v>
      </c>
      <c r="E9358" s="2">
        <f t="shared" si="293"/>
        <v>58.950226340252712</v>
      </c>
    </row>
    <row r="9359" spans="2:5" x14ac:dyDescent="0.35">
      <c r="B9359" s="2">
        <v>9355</v>
      </c>
      <c r="C9359" s="3">
        <v>0.13564571291180444</v>
      </c>
      <c r="D9359" s="4">
        <f t="shared" si="292"/>
        <v>135.64571291180445</v>
      </c>
      <c r="E9359" s="2">
        <f t="shared" si="293"/>
        <v>135.64571291180445</v>
      </c>
    </row>
    <row r="9360" spans="2:5" x14ac:dyDescent="0.35">
      <c r="B9360" s="2">
        <v>9356</v>
      </c>
      <c r="C9360" s="3">
        <v>0.13842868069059908</v>
      </c>
      <c r="D9360" s="4">
        <f t="shared" si="292"/>
        <v>138.42868069059907</v>
      </c>
      <c r="E9360" s="2">
        <f t="shared" si="293"/>
        <v>138.42868069059907</v>
      </c>
    </row>
    <row r="9361" spans="2:5" x14ac:dyDescent="0.35">
      <c r="B9361" s="2">
        <v>9357</v>
      </c>
      <c r="C9361" s="3">
        <v>7.5555774015190383E-2</v>
      </c>
      <c r="D9361" s="4">
        <f t="shared" si="292"/>
        <v>75.55577401519038</v>
      </c>
      <c r="E9361" s="2">
        <f t="shared" si="293"/>
        <v>75.55577401519038</v>
      </c>
    </row>
    <row r="9362" spans="2:5" x14ac:dyDescent="0.35">
      <c r="B9362" s="2">
        <v>9358</v>
      </c>
      <c r="C9362" s="3">
        <v>6.9875908634360787E-2</v>
      </c>
      <c r="D9362" s="4">
        <f t="shared" si="292"/>
        <v>69.875908634360783</v>
      </c>
      <c r="E9362" s="2">
        <f t="shared" si="293"/>
        <v>69.875908634360783</v>
      </c>
    </row>
    <row r="9363" spans="2:5" x14ac:dyDescent="0.35">
      <c r="B9363" s="2">
        <v>9359</v>
      </c>
      <c r="C9363" s="3">
        <v>0.10277411040044272</v>
      </c>
      <c r="D9363" s="4">
        <f t="shared" si="292"/>
        <v>102.77411040044272</v>
      </c>
      <c r="E9363" s="2">
        <f t="shared" si="293"/>
        <v>102.77411040044272</v>
      </c>
    </row>
    <row r="9364" spans="2:5" x14ac:dyDescent="0.35">
      <c r="B9364" s="2">
        <v>9360</v>
      </c>
      <c r="C9364" s="3">
        <v>0.20812929215773085</v>
      </c>
      <c r="D9364" s="4">
        <f t="shared" si="292"/>
        <v>208.12929215773084</v>
      </c>
      <c r="E9364" s="2">
        <f t="shared" si="293"/>
        <v>208.12929215773084</v>
      </c>
    </row>
    <row r="9365" spans="2:5" x14ac:dyDescent="0.35">
      <c r="B9365" s="2">
        <v>9361</v>
      </c>
      <c r="C9365" s="3">
        <v>0.12542943184257399</v>
      </c>
      <c r="D9365" s="4">
        <f t="shared" si="292"/>
        <v>125.42943184257399</v>
      </c>
      <c r="E9365" s="2">
        <f t="shared" si="293"/>
        <v>125.42943184257399</v>
      </c>
    </row>
    <row r="9366" spans="2:5" x14ac:dyDescent="0.35">
      <c r="B9366" s="2">
        <v>9362</v>
      </c>
      <c r="C9366" s="3">
        <v>9.5797194258630633E-2</v>
      </c>
      <c r="D9366" s="4">
        <f t="shared" si="292"/>
        <v>95.79719425863064</v>
      </c>
      <c r="E9366" s="2">
        <f t="shared" si="293"/>
        <v>95.79719425863064</v>
      </c>
    </row>
    <row r="9367" spans="2:5" x14ac:dyDescent="0.35">
      <c r="B9367" s="2">
        <v>9363</v>
      </c>
      <c r="C9367" s="3">
        <v>6.4275663667129224E-2</v>
      </c>
      <c r="D9367" s="4">
        <f t="shared" si="292"/>
        <v>64.275663667129223</v>
      </c>
      <c r="E9367" s="2">
        <f t="shared" si="293"/>
        <v>64.275663667129223</v>
      </c>
    </row>
    <row r="9368" spans="2:5" x14ac:dyDescent="0.35">
      <c r="B9368" s="2">
        <v>9364</v>
      </c>
      <c r="C9368" s="3">
        <v>8.0194604600192482E-2</v>
      </c>
      <c r="D9368" s="4">
        <f t="shared" si="292"/>
        <v>80.194604600192477</v>
      </c>
      <c r="E9368" s="2">
        <f t="shared" si="293"/>
        <v>80.194604600192477</v>
      </c>
    </row>
    <row r="9369" spans="2:5" x14ac:dyDescent="0.35">
      <c r="B9369" s="2">
        <v>9365</v>
      </c>
      <c r="C9369" s="3">
        <v>7.7040100824938035E-2</v>
      </c>
      <c r="D9369" s="4">
        <f t="shared" si="292"/>
        <v>77.040100824938037</v>
      </c>
      <c r="E9369" s="2">
        <f t="shared" si="293"/>
        <v>77.040100824938037</v>
      </c>
    </row>
    <row r="9370" spans="2:5" x14ac:dyDescent="0.35">
      <c r="B9370" s="2">
        <v>9366</v>
      </c>
      <c r="C9370" s="3">
        <v>7.2649440948323901E-2</v>
      </c>
      <c r="D9370" s="4">
        <f t="shared" si="292"/>
        <v>72.6494409483239</v>
      </c>
      <c r="E9370" s="2">
        <f t="shared" si="293"/>
        <v>72.6494409483239</v>
      </c>
    </row>
    <row r="9371" spans="2:5" x14ac:dyDescent="0.35">
      <c r="B9371" s="2">
        <v>9367</v>
      </c>
      <c r="C9371" s="3">
        <v>4.046306941413641E-2</v>
      </c>
      <c r="D9371" s="4">
        <f t="shared" si="292"/>
        <v>40.463069414136413</v>
      </c>
      <c r="E9371" s="2">
        <f t="shared" si="293"/>
        <v>40.463069414136413</v>
      </c>
    </row>
    <row r="9372" spans="2:5" x14ac:dyDescent="0.35">
      <c r="B9372" s="2">
        <v>9368</v>
      </c>
      <c r="C9372" s="3">
        <v>0.1171692391060847</v>
      </c>
      <c r="D9372" s="4">
        <f t="shared" si="292"/>
        <v>117.1692391060847</v>
      </c>
      <c r="E9372" s="2">
        <f t="shared" si="293"/>
        <v>117.1692391060847</v>
      </c>
    </row>
    <row r="9373" spans="2:5" x14ac:dyDescent="0.35">
      <c r="B9373" s="2">
        <v>9369</v>
      </c>
      <c r="C9373" s="3">
        <v>7.3605415927127299E-2</v>
      </c>
      <c r="D9373" s="4">
        <f t="shared" si="292"/>
        <v>73.605415927127297</v>
      </c>
      <c r="E9373" s="2">
        <f t="shared" si="293"/>
        <v>73.605415927127297</v>
      </c>
    </row>
    <row r="9374" spans="2:5" x14ac:dyDescent="0.35">
      <c r="B9374" s="2">
        <v>9370</v>
      </c>
      <c r="C9374" s="3">
        <v>5.4278070393243061E-2</v>
      </c>
      <c r="D9374" s="4">
        <f t="shared" si="292"/>
        <v>54.278070393243063</v>
      </c>
      <c r="E9374" s="2">
        <f t="shared" si="293"/>
        <v>54.278070393243063</v>
      </c>
    </row>
    <row r="9375" spans="2:5" x14ac:dyDescent="0.35">
      <c r="B9375" s="2">
        <v>9371</v>
      </c>
      <c r="C9375" s="3">
        <v>5.6458275237470927E-2</v>
      </c>
      <c r="D9375" s="4">
        <f t="shared" si="292"/>
        <v>56.458275237470929</v>
      </c>
      <c r="E9375" s="2">
        <f t="shared" si="293"/>
        <v>56.458275237470929</v>
      </c>
    </row>
    <row r="9376" spans="2:5" x14ac:dyDescent="0.35">
      <c r="B9376" s="2">
        <v>9372</v>
      </c>
      <c r="C9376" s="3">
        <v>0.10173746144611989</v>
      </c>
      <c r="D9376" s="4">
        <f t="shared" si="292"/>
        <v>101.73746144611989</v>
      </c>
      <c r="E9376" s="2">
        <f t="shared" si="293"/>
        <v>101.73746144611989</v>
      </c>
    </row>
    <row r="9377" spans="2:5" x14ac:dyDescent="0.35">
      <c r="B9377" s="2">
        <v>9373</v>
      </c>
      <c r="C9377" s="3">
        <v>0.15733209462582937</v>
      </c>
      <c r="D9377" s="4">
        <f t="shared" si="292"/>
        <v>157.33209462582937</v>
      </c>
      <c r="E9377" s="2">
        <f t="shared" si="293"/>
        <v>157.33209462582937</v>
      </c>
    </row>
    <row r="9378" spans="2:5" x14ac:dyDescent="0.35">
      <c r="B9378" s="2">
        <v>9374</v>
      </c>
      <c r="C9378" s="3">
        <v>0.12535822426725926</v>
      </c>
      <c r="D9378" s="4">
        <f t="shared" si="292"/>
        <v>125.35822426725926</v>
      </c>
      <c r="E9378" s="2">
        <f t="shared" si="293"/>
        <v>125.35822426725926</v>
      </c>
    </row>
    <row r="9379" spans="2:5" x14ac:dyDescent="0.35">
      <c r="B9379" s="2">
        <v>9375</v>
      </c>
      <c r="C9379" s="3">
        <v>1.8170844736849781E-2</v>
      </c>
      <c r="D9379" s="4">
        <f t="shared" si="292"/>
        <v>18.17084473684978</v>
      </c>
      <c r="E9379" s="2">
        <f t="shared" si="293"/>
        <v>18.17084473684978</v>
      </c>
    </row>
    <row r="9380" spans="2:5" x14ac:dyDescent="0.35">
      <c r="B9380" s="2">
        <v>9376</v>
      </c>
      <c r="C9380" s="3">
        <v>2.4576195027354059E-2</v>
      </c>
      <c r="D9380" s="4">
        <f t="shared" si="292"/>
        <v>24.576195027354057</v>
      </c>
      <c r="E9380" s="2">
        <f t="shared" si="293"/>
        <v>24.576195027354057</v>
      </c>
    </row>
    <row r="9381" spans="2:5" x14ac:dyDescent="0.35">
      <c r="B9381" s="2">
        <v>9377</v>
      </c>
      <c r="C9381" s="3">
        <v>-3.1246336559513643E-2</v>
      </c>
      <c r="D9381" s="4">
        <f t="shared" si="292"/>
        <v>-31.246336559513644</v>
      </c>
      <c r="E9381" s="2">
        <f t="shared" si="293"/>
        <v>-31.246336559513644</v>
      </c>
    </row>
    <row r="9382" spans="2:5" x14ac:dyDescent="0.35">
      <c r="B9382" s="2">
        <v>9378</v>
      </c>
      <c r="C9382" s="3">
        <v>0.13255565193422747</v>
      </c>
      <c r="D9382" s="4">
        <f t="shared" si="292"/>
        <v>132.55565193422746</v>
      </c>
      <c r="E9382" s="2">
        <f t="shared" si="293"/>
        <v>132.55565193422746</v>
      </c>
    </row>
    <row r="9383" spans="2:5" x14ac:dyDescent="0.35">
      <c r="B9383" s="2">
        <v>9379</v>
      </c>
      <c r="C9383" s="3">
        <v>6.3707457907467985E-2</v>
      </c>
      <c r="D9383" s="4">
        <f t="shared" si="292"/>
        <v>63.707457907467983</v>
      </c>
      <c r="E9383" s="2">
        <f t="shared" si="293"/>
        <v>63.707457907467983</v>
      </c>
    </row>
    <row r="9384" spans="2:5" x14ac:dyDescent="0.35">
      <c r="B9384" s="2">
        <v>9380</v>
      </c>
      <c r="C9384" s="3">
        <v>0.10110977812377799</v>
      </c>
      <c r="D9384" s="4">
        <f t="shared" si="292"/>
        <v>101.10977812377799</v>
      </c>
      <c r="E9384" s="2">
        <f t="shared" si="293"/>
        <v>101.10977812377799</v>
      </c>
    </row>
    <row r="9385" spans="2:5" x14ac:dyDescent="0.35">
      <c r="B9385" s="2">
        <v>9381</v>
      </c>
      <c r="C9385" s="3">
        <v>7.3047648019173517E-2</v>
      </c>
      <c r="D9385" s="4">
        <f t="shared" si="292"/>
        <v>73.047648019173522</v>
      </c>
      <c r="E9385" s="2">
        <f t="shared" si="293"/>
        <v>73.047648019173522</v>
      </c>
    </row>
    <row r="9386" spans="2:5" x14ac:dyDescent="0.35">
      <c r="B9386" s="2">
        <v>9382</v>
      </c>
      <c r="C9386" s="3">
        <v>3.9387180904590771E-2</v>
      </c>
      <c r="D9386" s="4">
        <f t="shared" si="292"/>
        <v>39.387180904590771</v>
      </c>
      <c r="E9386" s="2">
        <f t="shared" si="293"/>
        <v>39.387180904590771</v>
      </c>
    </row>
    <row r="9387" spans="2:5" x14ac:dyDescent="0.35">
      <c r="B9387" s="2">
        <v>9383</v>
      </c>
      <c r="C9387" s="3">
        <v>0.10069157656797292</v>
      </c>
      <c r="D9387" s="4">
        <f t="shared" si="292"/>
        <v>100.69157656797293</v>
      </c>
      <c r="E9387" s="2">
        <f t="shared" si="293"/>
        <v>100.69157656797293</v>
      </c>
    </row>
    <row r="9388" spans="2:5" x14ac:dyDescent="0.35">
      <c r="B9388" s="2">
        <v>9384</v>
      </c>
      <c r="C9388" s="3">
        <v>0.19268364730049523</v>
      </c>
      <c r="D9388" s="4">
        <f t="shared" si="292"/>
        <v>192.68364730049524</v>
      </c>
      <c r="E9388" s="2">
        <f t="shared" si="293"/>
        <v>192.68364730049524</v>
      </c>
    </row>
    <row r="9389" spans="2:5" x14ac:dyDescent="0.35">
      <c r="B9389" s="2">
        <v>9385</v>
      </c>
      <c r="C9389" s="3">
        <v>8.8928383184584375E-2</v>
      </c>
      <c r="D9389" s="4">
        <f t="shared" si="292"/>
        <v>88.928383184584376</v>
      </c>
      <c r="E9389" s="2">
        <f t="shared" si="293"/>
        <v>88.928383184584376</v>
      </c>
    </row>
    <row r="9390" spans="2:5" x14ac:dyDescent="0.35">
      <c r="B9390" s="2">
        <v>9386</v>
      </c>
      <c r="C9390" s="3">
        <v>1.0857194088171665E-2</v>
      </c>
      <c r="D9390" s="4">
        <f t="shared" si="292"/>
        <v>10.857194088171665</v>
      </c>
      <c r="E9390" s="2">
        <f t="shared" si="293"/>
        <v>10.857194088171665</v>
      </c>
    </row>
    <row r="9391" spans="2:5" x14ac:dyDescent="0.35">
      <c r="B9391" s="2">
        <v>9387</v>
      </c>
      <c r="C9391" s="3">
        <v>7.6479548164914909E-2</v>
      </c>
      <c r="D9391" s="4">
        <f t="shared" si="292"/>
        <v>76.479548164914902</v>
      </c>
      <c r="E9391" s="2">
        <f t="shared" si="293"/>
        <v>76.479548164914902</v>
      </c>
    </row>
    <row r="9392" spans="2:5" x14ac:dyDescent="0.35">
      <c r="B9392" s="2">
        <v>9388</v>
      </c>
      <c r="C9392" s="3">
        <v>4.2121845334650715E-3</v>
      </c>
      <c r="D9392" s="4">
        <f t="shared" si="292"/>
        <v>4.2121845334650718</v>
      </c>
      <c r="E9392" s="2">
        <f t="shared" si="293"/>
        <v>4.2121845334650718</v>
      </c>
    </row>
    <row r="9393" spans="2:5" x14ac:dyDescent="0.35">
      <c r="B9393" s="2">
        <v>9389</v>
      </c>
      <c r="C9393" s="3">
        <v>8.744796801830268E-2</v>
      </c>
      <c r="D9393" s="4">
        <f t="shared" si="292"/>
        <v>87.447968018302674</v>
      </c>
      <c r="E9393" s="2">
        <f t="shared" si="293"/>
        <v>87.447968018302674</v>
      </c>
    </row>
    <row r="9394" spans="2:5" x14ac:dyDescent="0.35">
      <c r="B9394" s="2">
        <v>9390</v>
      </c>
      <c r="C9394" s="3">
        <v>0.10542349431320344</v>
      </c>
      <c r="D9394" s="4">
        <f t="shared" si="292"/>
        <v>105.42349431320345</v>
      </c>
      <c r="E9394" s="2">
        <f t="shared" si="293"/>
        <v>105.42349431320345</v>
      </c>
    </row>
    <row r="9395" spans="2:5" x14ac:dyDescent="0.35">
      <c r="B9395" s="2">
        <v>9391</v>
      </c>
      <c r="C9395" s="3">
        <v>3.9802164486206562E-2</v>
      </c>
      <c r="D9395" s="4">
        <f t="shared" si="292"/>
        <v>39.802164486206564</v>
      </c>
      <c r="E9395" s="2">
        <f t="shared" si="293"/>
        <v>39.802164486206564</v>
      </c>
    </row>
    <row r="9396" spans="2:5" x14ac:dyDescent="0.35">
      <c r="B9396" s="2">
        <v>9392</v>
      </c>
      <c r="C9396" s="3">
        <v>0.11752600705446513</v>
      </c>
      <c r="D9396" s="4">
        <f t="shared" si="292"/>
        <v>117.52600705446513</v>
      </c>
      <c r="E9396" s="2">
        <f t="shared" si="293"/>
        <v>117.52600705446513</v>
      </c>
    </row>
    <row r="9397" spans="2:5" x14ac:dyDescent="0.35">
      <c r="B9397" s="2">
        <v>9393</v>
      </c>
      <c r="C9397" s="3">
        <v>0.14855703043314769</v>
      </c>
      <c r="D9397" s="4">
        <f t="shared" si="292"/>
        <v>148.5570304331477</v>
      </c>
      <c r="E9397" s="2">
        <f t="shared" si="293"/>
        <v>148.5570304331477</v>
      </c>
    </row>
    <row r="9398" spans="2:5" x14ac:dyDescent="0.35">
      <c r="B9398" s="2">
        <v>9394</v>
      </c>
      <c r="C9398" s="3">
        <v>7.30002534955701E-2</v>
      </c>
      <c r="D9398" s="4">
        <f t="shared" si="292"/>
        <v>73.000253495570107</v>
      </c>
      <c r="E9398" s="2">
        <f t="shared" si="293"/>
        <v>73.000253495570107</v>
      </c>
    </row>
    <row r="9399" spans="2:5" x14ac:dyDescent="0.35">
      <c r="B9399" s="2">
        <v>9395</v>
      </c>
      <c r="C9399" s="3">
        <v>4.8223844713271014E-2</v>
      </c>
      <c r="D9399" s="4">
        <f t="shared" si="292"/>
        <v>48.223844713271014</v>
      </c>
      <c r="E9399" s="2">
        <f t="shared" si="293"/>
        <v>48.223844713271014</v>
      </c>
    </row>
    <row r="9400" spans="2:5" x14ac:dyDescent="0.35">
      <c r="B9400" s="2">
        <v>9396</v>
      </c>
      <c r="C9400" s="3">
        <v>0.12239057783708911</v>
      </c>
      <c r="D9400" s="4">
        <f t="shared" si="292"/>
        <v>122.39057783708911</v>
      </c>
      <c r="E9400" s="2">
        <f t="shared" si="293"/>
        <v>122.39057783708911</v>
      </c>
    </row>
    <row r="9401" spans="2:5" x14ac:dyDescent="0.35">
      <c r="B9401" s="2">
        <v>9397</v>
      </c>
      <c r="C9401" s="3">
        <v>9.4221953950230836E-2</v>
      </c>
      <c r="D9401" s="4">
        <f t="shared" si="292"/>
        <v>94.221953950230841</v>
      </c>
      <c r="E9401" s="2">
        <f t="shared" si="293"/>
        <v>94.221953950230841</v>
      </c>
    </row>
    <row r="9402" spans="2:5" x14ac:dyDescent="0.35">
      <c r="B9402" s="2">
        <v>9398</v>
      </c>
      <c r="C9402" s="3">
        <v>8.5340194219136606E-2</v>
      </c>
      <c r="D9402" s="4">
        <f t="shared" si="292"/>
        <v>85.340194219136606</v>
      </c>
      <c r="E9402" s="2">
        <f t="shared" si="293"/>
        <v>85.340194219136606</v>
      </c>
    </row>
    <row r="9403" spans="2:5" x14ac:dyDescent="0.35">
      <c r="B9403" s="2">
        <v>9399</v>
      </c>
      <c r="C9403" s="3">
        <v>0.15578155329664906</v>
      </c>
      <c r="D9403" s="4">
        <f t="shared" si="292"/>
        <v>155.78155329664907</v>
      </c>
      <c r="E9403" s="2">
        <f t="shared" si="293"/>
        <v>155.78155329664907</v>
      </c>
    </row>
    <row r="9404" spans="2:5" x14ac:dyDescent="0.35">
      <c r="B9404" s="2">
        <v>9400</v>
      </c>
      <c r="C9404" s="3">
        <v>0.18086808799338294</v>
      </c>
      <c r="D9404" s="4">
        <f t="shared" si="292"/>
        <v>180.86808799338294</v>
      </c>
      <c r="E9404" s="2">
        <f t="shared" si="293"/>
        <v>180.86808799338294</v>
      </c>
    </row>
    <row r="9405" spans="2:5" x14ac:dyDescent="0.35">
      <c r="B9405" s="2">
        <v>9401</v>
      </c>
      <c r="C9405" s="3">
        <v>-3.570231396069462E-2</v>
      </c>
      <c r="D9405" s="4">
        <f t="shared" si="292"/>
        <v>-35.702313960694617</v>
      </c>
      <c r="E9405" s="2">
        <f t="shared" si="293"/>
        <v>-35.702313960694617</v>
      </c>
    </row>
    <row r="9406" spans="2:5" x14ac:dyDescent="0.35">
      <c r="B9406" s="2">
        <v>9402</v>
      </c>
      <c r="C9406" s="3">
        <v>6.6114913547370535E-2</v>
      </c>
      <c r="D9406" s="4">
        <f t="shared" si="292"/>
        <v>66.114913547370534</v>
      </c>
      <c r="E9406" s="2">
        <f t="shared" si="293"/>
        <v>66.114913547370534</v>
      </c>
    </row>
    <row r="9407" spans="2:5" x14ac:dyDescent="0.35">
      <c r="B9407" s="2">
        <v>9403</v>
      </c>
      <c r="C9407" s="3">
        <v>0.1393449145474617</v>
      </c>
      <c r="D9407" s="4">
        <f t="shared" si="292"/>
        <v>139.34491454746171</v>
      </c>
      <c r="E9407" s="2">
        <f t="shared" si="293"/>
        <v>139.34491454746171</v>
      </c>
    </row>
    <row r="9408" spans="2:5" x14ac:dyDescent="0.35">
      <c r="B9408" s="2">
        <v>9404</v>
      </c>
      <c r="C9408" s="3">
        <v>0.11424057440825944</v>
      </c>
      <c r="D9408" s="4">
        <f t="shared" si="292"/>
        <v>114.24057440825943</v>
      </c>
      <c r="E9408" s="2">
        <f t="shared" si="293"/>
        <v>114.24057440825943</v>
      </c>
    </row>
    <row r="9409" spans="2:5" x14ac:dyDescent="0.35">
      <c r="B9409" s="2">
        <v>9405</v>
      </c>
      <c r="C9409" s="3">
        <v>0.11598197788434403</v>
      </c>
      <c r="D9409" s="4">
        <f t="shared" si="292"/>
        <v>115.98197788434403</v>
      </c>
      <c r="E9409" s="2">
        <f t="shared" si="293"/>
        <v>115.98197788434403</v>
      </c>
    </row>
    <row r="9410" spans="2:5" x14ac:dyDescent="0.35">
      <c r="B9410" s="2">
        <v>9406</v>
      </c>
      <c r="C9410" s="3">
        <v>0.13490939729462625</v>
      </c>
      <c r="D9410" s="4">
        <f t="shared" si="292"/>
        <v>134.90939729462625</v>
      </c>
      <c r="E9410" s="2">
        <f t="shared" si="293"/>
        <v>134.90939729462625</v>
      </c>
    </row>
    <row r="9411" spans="2:5" x14ac:dyDescent="0.35">
      <c r="B9411" s="2">
        <v>9407</v>
      </c>
      <c r="C9411" s="3">
        <v>2.5377621984507548E-2</v>
      </c>
      <c r="D9411" s="4">
        <f t="shared" si="292"/>
        <v>25.377621984507549</v>
      </c>
      <c r="E9411" s="2">
        <f t="shared" si="293"/>
        <v>25.377621984507549</v>
      </c>
    </row>
    <row r="9412" spans="2:5" x14ac:dyDescent="0.35">
      <c r="B9412" s="2">
        <v>9408</v>
      </c>
      <c r="C9412" s="3">
        <v>7.8490990840263522E-2</v>
      </c>
      <c r="D9412" s="4">
        <f t="shared" si="292"/>
        <v>78.490990840263521</v>
      </c>
      <c r="E9412" s="2">
        <f t="shared" si="293"/>
        <v>78.490990840263521</v>
      </c>
    </row>
    <row r="9413" spans="2:5" x14ac:dyDescent="0.35">
      <c r="B9413" s="2">
        <v>9409</v>
      </c>
      <c r="C9413" s="3">
        <v>0.11791872649006258</v>
      </c>
      <c r="D9413" s="4">
        <f t="shared" si="292"/>
        <v>117.91872649006258</v>
      </c>
      <c r="E9413" s="2">
        <f t="shared" si="293"/>
        <v>117.91872649006258</v>
      </c>
    </row>
    <row r="9414" spans="2:5" x14ac:dyDescent="0.35">
      <c r="B9414" s="2">
        <v>9410</v>
      </c>
      <c r="C9414" s="3">
        <v>0.1188054167968615</v>
      </c>
      <c r="D9414" s="4">
        <f t="shared" ref="D9414:D9477" si="294">$K$4*C9414</f>
        <v>118.80541679686151</v>
      </c>
      <c r="E9414" s="2">
        <f t="shared" ref="E9414:E9477" si="295">($K$11*C9414+$K$12*$K$5)*$K$4</f>
        <v>118.80541679686151</v>
      </c>
    </row>
    <row r="9415" spans="2:5" x14ac:dyDescent="0.35">
      <c r="B9415" s="2">
        <v>9411</v>
      </c>
      <c r="C9415" s="3">
        <v>0.16280154017178797</v>
      </c>
      <c r="D9415" s="4">
        <f t="shared" si="294"/>
        <v>162.80154017178796</v>
      </c>
      <c r="E9415" s="2">
        <f t="shared" si="295"/>
        <v>162.80154017178796</v>
      </c>
    </row>
    <row r="9416" spans="2:5" x14ac:dyDescent="0.35">
      <c r="B9416" s="2">
        <v>9412</v>
      </c>
      <c r="C9416" s="3">
        <v>0.15973741660605578</v>
      </c>
      <c r="D9416" s="4">
        <f t="shared" si="294"/>
        <v>159.73741660605577</v>
      </c>
      <c r="E9416" s="2">
        <f t="shared" si="295"/>
        <v>159.73741660605577</v>
      </c>
    </row>
    <row r="9417" spans="2:5" x14ac:dyDescent="0.35">
      <c r="B9417" s="2">
        <v>9413</v>
      </c>
      <c r="C9417" s="3">
        <v>0.12025006281178457</v>
      </c>
      <c r="D9417" s="4">
        <f t="shared" si="294"/>
        <v>120.25006281178457</v>
      </c>
      <c r="E9417" s="2">
        <f t="shared" si="295"/>
        <v>120.25006281178457</v>
      </c>
    </row>
    <row r="9418" spans="2:5" x14ac:dyDescent="0.35">
      <c r="B9418" s="2">
        <v>9414</v>
      </c>
      <c r="C9418" s="3">
        <v>0.17215539460800983</v>
      </c>
      <c r="D9418" s="4">
        <f t="shared" si="294"/>
        <v>172.15539460800983</v>
      </c>
      <c r="E9418" s="2">
        <f t="shared" si="295"/>
        <v>172.15539460800983</v>
      </c>
    </row>
    <row r="9419" spans="2:5" x14ac:dyDescent="0.35">
      <c r="B9419" s="2">
        <v>9415</v>
      </c>
      <c r="C9419" s="3">
        <v>1.498286157488482E-3</v>
      </c>
      <c r="D9419" s="4">
        <f t="shared" si="294"/>
        <v>1.498286157488482</v>
      </c>
      <c r="E9419" s="2">
        <f t="shared" si="295"/>
        <v>1.498286157488482</v>
      </c>
    </row>
    <row r="9420" spans="2:5" x14ac:dyDescent="0.35">
      <c r="B9420" s="2">
        <v>9416</v>
      </c>
      <c r="C9420" s="3">
        <v>0.13981982652221464</v>
      </c>
      <c r="D9420" s="4">
        <f t="shared" si="294"/>
        <v>139.81982652221464</v>
      </c>
      <c r="E9420" s="2">
        <f t="shared" si="295"/>
        <v>139.81982652221464</v>
      </c>
    </row>
    <row r="9421" spans="2:5" x14ac:dyDescent="0.35">
      <c r="B9421" s="2">
        <v>9417</v>
      </c>
      <c r="C9421" s="3">
        <v>6.2482375995678761E-2</v>
      </c>
      <c r="D9421" s="4">
        <f t="shared" si="294"/>
        <v>62.482375995678758</v>
      </c>
      <c r="E9421" s="2">
        <f t="shared" si="295"/>
        <v>62.482375995678758</v>
      </c>
    </row>
    <row r="9422" spans="2:5" x14ac:dyDescent="0.35">
      <c r="B9422" s="2">
        <v>9418</v>
      </c>
      <c r="C9422" s="3">
        <v>3.2946430270305499E-2</v>
      </c>
      <c r="D9422" s="4">
        <f t="shared" si="294"/>
        <v>32.946430270305498</v>
      </c>
      <c r="E9422" s="2">
        <f t="shared" si="295"/>
        <v>32.946430270305498</v>
      </c>
    </row>
    <row r="9423" spans="2:5" x14ac:dyDescent="0.35">
      <c r="B9423" s="2">
        <v>9419</v>
      </c>
      <c r="C9423" s="3">
        <v>0.115309701300087</v>
      </c>
      <c r="D9423" s="4">
        <f t="shared" si="294"/>
        <v>115.309701300087</v>
      </c>
      <c r="E9423" s="2">
        <f t="shared" si="295"/>
        <v>115.309701300087</v>
      </c>
    </row>
    <row r="9424" spans="2:5" x14ac:dyDescent="0.35">
      <c r="B9424" s="2">
        <v>9420</v>
      </c>
      <c r="C9424" s="3">
        <v>4.9785525644106036E-2</v>
      </c>
      <c r="D9424" s="4">
        <f t="shared" si="294"/>
        <v>49.785525644106038</v>
      </c>
      <c r="E9424" s="2">
        <f t="shared" si="295"/>
        <v>49.785525644106038</v>
      </c>
    </row>
    <row r="9425" spans="2:5" x14ac:dyDescent="0.35">
      <c r="B9425" s="2">
        <v>9421</v>
      </c>
      <c r="C9425" s="3">
        <v>8.3680296687837552E-2</v>
      </c>
      <c r="D9425" s="4">
        <f t="shared" si="294"/>
        <v>83.680296687837554</v>
      </c>
      <c r="E9425" s="2">
        <f t="shared" si="295"/>
        <v>83.680296687837554</v>
      </c>
    </row>
    <row r="9426" spans="2:5" x14ac:dyDescent="0.35">
      <c r="B9426" s="2">
        <v>9422</v>
      </c>
      <c r="C9426" s="3">
        <v>0.19334972263528952</v>
      </c>
      <c r="D9426" s="4">
        <f t="shared" si="294"/>
        <v>193.34972263528951</v>
      </c>
      <c r="E9426" s="2">
        <f t="shared" si="295"/>
        <v>193.34972263528951</v>
      </c>
    </row>
    <row r="9427" spans="2:5" x14ac:dyDescent="0.35">
      <c r="B9427" s="2">
        <v>9423</v>
      </c>
      <c r="C9427" s="3">
        <v>0.10623250227423307</v>
      </c>
      <c r="D9427" s="4">
        <f t="shared" si="294"/>
        <v>106.23250227423307</v>
      </c>
      <c r="E9427" s="2">
        <f t="shared" si="295"/>
        <v>106.23250227423307</v>
      </c>
    </row>
    <row r="9428" spans="2:5" x14ac:dyDescent="0.35">
      <c r="B9428" s="2">
        <v>9424</v>
      </c>
      <c r="C9428" s="3">
        <v>4.5703500719072844E-2</v>
      </c>
      <c r="D9428" s="4">
        <f t="shared" si="294"/>
        <v>45.703500719072842</v>
      </c>
      <c r="E9428" s="2">
        <f t="shared" si="295"/>
        <v>45.703500719072842</v>
      </c>
    </row>
    <row r="9429" spans="2:5" x14ac:dyDescent="0.35">
      <c r="B9429" s="2">
        <v>9425</v>
      </c>
      <c r="C9429" s="3">
        <v>9.8792479757482621E-2</v>
      </c>
      <c r="D9429" s="4">
        <f t="shared" si="294"/>
        <v>98.792479757482624</v>
      </c>
      <c r="E9429" s="2">
        <f t="shared" si="295"/>
        <v>98.792479757482624</v>
      </c>
    </row>
    <row r="9430" spans="2:5" x14ac:dyDescent="0.35">
      <c r="B9430" s="2">
        <v>9426</v>
      </c>
      <c r="C9430" s="3">
        <v>8.7866759710419934E-2</v>
      </c>
      <c r="D9430" s="4">
        <f t="shared" si="294"/>
        <v>87.866759710419927</v>
      </c>
      <c r="E9430" s="2">
        <f t="shared" si="295"/>
        <v>87.866759710419927</v>
      </c>
    </row>
    <row r="9431" spans="2:5" x14ac:dyDescent="0.35">
      <c r="B9431" s="2">
        <v>9427</v>
      </c>
      <c r="C9431" s="3">
        <v>6.685002508560392E-2</v>
      </c>
      <c r="D9431" s="4">
        <f t="shared" si="294"/>
        <v>66.850025085603917</v>
      </c>
      <c r="E9431" s="2">
        <f t="shared" si="295"/>
        <v>66.850025085603917</v>
      </c>
    </row>
    <row r="9432" spans="2:5" x14ac:dyDescent="0.35">
      <c r="B9432" s="2">
        <v>9428</v>
      </c>
      <c r="C9432" s="3">
        <v>7.2238573509512155E-2</v>
      </c>
      <c r="D9432" s="4">
        <f t="shared" si="294"/>
        <v>72.23857350951215</v>
      </c>
      <c r="E9432" s="2">
        <f t="shared" si="295"/>
        <v>72.23857350951215</v>
      </c>
    </row>
    <row r="9433" spans="2:5" x14ac:dyDescent="0.35">
      <c r="B9433" s="2">
        <v>9429</v>
      </c>
      <c r="C9433" s="3">
        <v>-1.0384309031930106E-2</v>
      </c>
      <c r="D9433" s="4">
        <f t="shared" si="294"/>
        <v>-10.384309031930105</v>
      </c>
      <c r="E9433" s="2">
        <f t="shared" si="295"/>
        <v>-10.384309031930105</v>
      </c>
    </row>
    <row r="9434" spans="2:5" x14ac:dyDescent="0.35">
      <c r="B9434" s="2">
        <v>9430</v>
      </c>
      <c r="C9434" s="3">
        <v>7.980814912270133E-2</v>
      </c>
      <c r="D9434" s="4">
        <f t="shared" si="294"/>
        <v>79.808149122701323</v>
      </c>
      <c r="E9434" s="2">
        <f t="shared" si="295"/>
        <v>79.808149122701323</v>
      </c>
    </row>
    <row r="9435" spans="2:5" x14ac:dyDescent="0.35">
      <c r="B9435" s="2">
        <v>9431</v>
      </c>
      <c r="C9435" s="3">
        <v>4.8053846588953668E-2</v>
      </c>
      <c r="D9435" s="4">
        <f t="shared" si="294"/>
        <v>48.053846588953668</v>
      </c>
      <c r="E9435" s="2">
        <f t="shared" si="295"/>
        <v>48.053846588953668</v>
      </c>
    </row>
    <row r="9436" spans="2:5" x14ac:dyDescent="0.35">
      <c r="B9436" s="2">
        <v>9432</v>
      </c>
      <c r="C9436" s="3">
        <v>7.1823725298088753E-2</v>
      </c>
      <c r="D9436" s="4">
        <f t="shared" si="294"/>
        <v>71.823725298088746</v>
      </c>
      <c r="E9436" s="2">
        <f t="shared" si="295"/>
        <v>71.823725298088746</v>
      </c>
    </row>
    <row r="9437" spans="2:5" x14ac:dyDescent="0.35">
      <c r="B9437" s="2">
        <v>9433</v>
      </c>
      <c r="C9437" s="3">
        <v>0.15204133409829285</v>
      </c>
      <c r="D9437" s="4">
        <f t="shared" si="294"/>
        <v>152.04133409829285</v>
      </c>
      <c r="E9437" s="2">
        <f t="shared" si="295"/>
        <v>152.04133409829285</v>
      </c>
    </row>
    <row r="9438" spans="2:5" x14ac:dyDescent="0.35">
      <c r="B9438" s="2">
        <v>9434</v>
      </c>
      <c r="C9438" s="3">
        <v>8.4075398572389423E-2</v>
      </c>
      <c r="D9438" s="4">
        <f t="shared" si="294"/>
        <v>84.075398572389417</v>
      </c>
      <c r="E9438" s="2">
        <f t="shared" si="295"/>
        <v>84.075398572389417</v>
      </c>
    </row>
    <row r="9439" spans="2:5" x14ac:dyDescent="0.35">
      <c r="B9439" s="2">
        <v>9435</v>
      </c>
      <c r="C9439" s="3">
        <v>1.8250718878040889E-2</v>
      </c>
      <c r="D9439" s="4">
        <f t="shared" si="294"/>
        <v>18.250718878040889</v>
      </c>
      <c r="E9439" s="2">
        <f t="shared" si="295"/>
        <v>18.250718878040889</v>
      </c>
    </row>
    <row r="9440" spans="2:5" x14ac:dyDescent="0.35">
      <c r="B9440" s="2">
        <v>9436</v>
      </c>
      <c r="C9440" s="3">
        <v>0.2205437518435549</v>
      </c>
      <c r="D9440" s="4">
        <f t="shared" si="294"/>
        <v>220.5437518435549</v>
      </c>
      <c r="E9440" s="2">
        <f t="shared" si="295"/>
        <v>220.5437518435549</v>
      </c>
    </row>
    <row r="9441" spans="2:5" x14ac:dyDescent="0.35">
      <c r="B9441" s="2">
        <v>9437</v>
      </c>
      <c r="C9441" s="3">
        <v>5.4127181617575085E-2</v>
      </c>
      <c r="D9441" s="4">
        <f t="shared" si="294"/>
        <v>54.127181617575083</v>
      </c>
      <c r="E9441" s="2">
        <f t="shared" si="295"/>
        <v>54.127181617575083</v>
      </c>
    </row>
    <row r="9442" spans="2:5" x14ac:dyDescent="0.35">
      <c r="B9442" s="2">
        <v>9438</v>
      </c>
      <c r="C9442" s="3">
        <v>9.1694736194229715E-2</v>
      </c>
      <c r="D9442" s="4">
        <f t="shared" si="294"/>
        <v>91.694736194229719</v>
      </c>
      <c r="E9442" s="2">
        <f t="shared" si="295"/>
        <v>91.694736194229719</v>
      </c>
    </row>
    <row r="9443" spans="2:5" x14ac:dyDescent="0.35">
      <c r="B9443" s="2">
        <v>9439</v>
      </c>
      <c r="C9443" s="3">
        <v>0.1384270012541326</v>
      </c>
      <c r="D9443" s="4">
        <f t="shared" si="294"/>
        <v>138.42700125413259</v>
      </c>
      <c r="E9443" s="2">
        <f t="shared" si="295"/>
        <v>138.42700125413259</v>
      </c>
    </row>
    <row r="9444" spans="2:5" x14ac:dyDescent="0.35">
      <c r="B9444" s="2">
        <v>9440</v>
      </c>
      <c r="C9444" s="3">
        <v>0.17507799759653084</v>
      </c>
      <c r="D9444" s="4">
        <f t="shared" si="294"/>
        <v>175.07799759653085</v>
      </c>
      <c r="E9444" s="2">
        <f t="shared" si="295"/>
        <v>175.07799759653085</v>
      </c>
    </row>
    <row r="9445" spans="2:5" x14ac:dyDescent="0.35">
      <c r="B9445" s="2">
        <v>9441</v>
      </c>
      <c r="C9445" s="3">
        <v>9.2282495417572788E-2</v>
      </c>
      <c r="D9445" s="4">
        <f t="shared" si="294"/>
        <v>92.28249541757279</v>
      </c>
      <c r="E9445" s="2">
        <f t="shared" si="295"/>
        <v>92.28249541757279</v>
      </c>
    </row>
    <row r="9446" spans="2:5" x14ac:dyDescent="0.35">
      <c r="B9446" s="2">
        <v>9442</v>
      </c>
      <c r="C9446" s="3">
        <v>6.7588752075098762E-2</v>
      </c>
      <c r="D9446" s="4">
        <f t="shared" si="294"/>
        <v>67.588752075098768</v>
      </c>
      <c r="E9446" s="2">
        <f t="shared" si="295"/>
        <v>67.588752075098768</v>
      </c>
    </row>
    <row r="9447" spans="2:5" x14ac:dyDescent="0.35">
      <c r="B9447" s="2">
        <v>9443</v>
      </c>
      <c r="C9447" s="3">
        <v>0.16189714222199769</v>
      </c>
      <c r="D9447" s="4">
        <f t="shared" si="294"/>
        <v>161.89714222199768</v>
      </c>
      <c r="E9447" s="2">
        <f t="shared" si="295"/>
        <v>161.89714222199768</v>
      </c>
    </row>
    <row r="9448" spans="2:5" x14ac:dyDescent="0.35">
      <c r="B9448" s="2">
        <v>9444</v>
      </c>
      <c r="C9448" s="3">
        <v>9.066663205706299E-2</v>
      </c>
      <c r="D9448" s="4">
        <f t="shared" si="294"/>
        <v>90.666632057062984</v>
      </c>
      <c r="E9448" s="2">
        <f t="shared" si="295"/>
        <v>90.666632057062984</v>
      </c>
    </row>
    <row r="9449" spans="2:5" x14ac:dyDescent="0.35">
      <c r="B9449" s="2">
        <v>9445</v>
      </c>
      <c r="C9449" s="3">
        <v>0.10339505419529506</v>
      </c>
      <c r="D9449" s="4">
        <f t="shared" si="294"/>
        <v>103.39505419529506</v>
      </c>
      <c r="E9449" s="2">
        <f t="shared" si="295"/>
        <v>103.39505419529506</v>
      </c>
    </row>
    <row r="9450" spans="2:5" x14ac:dyDescent="0.35">
      <c r="B9450" s="2">
        <v>9446</v>
      </c>
      <c r="C9450" s="3">
        <v>0.19263688153107686</v>
      </c>
      <c r="D9450" s="4">
        <f t="shared" si="294"/>
        <v>192.63688153107685</v>
      </c>
      <c r="E9450" s="2">
        <f t="shared" si="295"/>
        <v>192.63688153107685</v>
      </c>
    </row>
    <row r="9451" spans="2:5" x14ac:dyDescent="0.35">
      <c r="B9451" s="2">
        <v>9447</v>
      </c>
      <c r="C9451" s="3">
        <v>0.12169213605542378</v>
      </c>
      <c r="D9451" s="4">
        <f t="shared" si="294"/>
        <v>121.69213605542379</v>
      </c>
      <c r="E9451" s="2">
        <f t="shared" si="295"/>
        <v>121.69213605542379</v>
      </c>
    </row>
    <row r="9452" spans="2:5" x14ac:dyDescent="0.35">
      <c r="B9452" s="2">
        <v>9448</v>
      </c>
      <c r="C9452" s="3">
        <v>4.7965644685880694E-2</v>
      </c>
      <c r="D9452" s="4">
        <f t="shared" si="294"/>
        <v>47.965644685880697</v>
      </c>
      <c r="E9452" s="2">
        <f t="shared" si="295"/>
        <v>47.965644685880697</v>
      </c>
    </row>
    <row r="9453" spans="2:5" x14ac:dyDescent="0.35">
      <c r="B9453" s="2">
        <v>9449</v>
      </c>
      <c r="C9453" s="3">
        <v>8.2880982724097066E-2</v>
      </c>
      <c r="D9453" s="4">
        <f t="shared" si="294"/>
        <v>82.880982724097066</v>
      </c>
      <c r="E9453" s="2">
        <f t="shared" si="295"/>
        <v>82.880982724097066</v>
      </c>
    </row>
    <row r="9454" spans="2:5" x14ac:dyDescent="0.35">
      <c r="B9454" s="2">
        <v>9450</v>
      </c>
      <c r="C9454" s="3">
        <v>2.2267991389411115E-2</v>
      </c>
      <c r="D9454" s="4">
        <f t="shared" si="294"/>
        <v>22.267991389411115</v>
      </c>
      <c r="E9454" s="2">
        <f t="shared" si="295"/>
        <v>22.267991389411115</v>
      </c>
    </row>
    <row r="9455" spans="2:5" x14ac:dyDescent="0.35">
      <c r="B9455" s="2">
        <v>9451</v>
      </c>
      <c r="C9455" s="3">
        <v>0.13209496138435314</v>
      </c>
      <c r="D9455" s="4">
        <f t="shared" si="294"/>
        <v>132.09496138435316</v>
      </c>
      <c r="E9455" s="2">
        <f t="shared" si="295"/>
        <v>132.09496138435316</v>
      </c>
    </row>
    <row r="9456" spans="2:5" x14ac:dyDescent="0.35">
      <c r="B9456" s="2">
        <v>9452</v>
      </c>
      <c r="C9456" s="3">
        <v>0.12075179614177833</v>
      </c>
      <c r="D9456" s="4">
        <f t="shared" si="294"/>
        <v>120.75179614177833</v>
      </c>
      <c r="E9456" s="2">
        <f t="shared" si="295"/>
        <v>120.75179614177833</v>
      </c>
    </row>
    <row r="9457" spans="2:5" x14ac:dyDescent="0.35">
      <c r="B9457" s="2">
        <v>9453</v>
      </c>
      <c r="C9457" s="3">
        <v>7.6305039374597858E-2</v>
      </c>
      <c r="D9457" s="4">
        <f t="shared" si="294"/>
        <v>76.305039374597854</v>
      </c>
      <c r="E9457" s="2">
        <f t="shared" si="295"/>
        <v>76.305039374597854</v>
      </c>
    </row>
    <row r="9458" spans="2:5" x14ac:dyDescent="0.35">
      <c r="B9458" s="2">
        <v>9454</v>
      </c>
      <c r="C9458" s="3">
        <v>0.12282517134608674</v>
      </c>
      <c r="D9458" s="4">
        <f t="shared" si="294"/>
        <v>122.82517134608673</v>
      </c>
      <c r="E9458" s="2">
        <f t="shared" si="295"/>
        <v>122.82517134608673</v>
      </c>
    </row>
    <row r="9459" spans="2:5" x14ac:dyDescent="0.35">
      <c r="B9459" s="2">
        <v>9455</v>
      </c>
      <c r="C9459" s="3">
        <v>0.18876413278548626</v>
      </c>
      <c r="D9459" s="4">
        <f t="shared" si="294"/>
        <v>188.76413278548625</v>
      </c>
      <c r="E9459" s="2">
        <f t="shared" si="295"/>
        <v>188.76413278548625</v>
      </c>
    </row>
    <row r="9460" spans="2:5" x14ac:dyDescent="0.35">
      <c r="B9460" s="2">
        <v>9456</v>
      </c>
      <c r="C9460" s="3">
        <v>8.3134560133437355E-2</v>
      </c>
      <c r="D9460" s="4">
        <f t="shared" si="294"/>
        <v>83.134560133437361</v>
      </c>
      <c r="E9460" s="2">
        <f t="shared" si="295"/>
        <v>83.134560133437361</v>
      </c>
    </row>
    <row r="9461" spans="2:5" x14ac:dyDescent="0.35">
      <c r="B9461" s="2">
        <v>9457</v>
      </c>
      <c r="C9461" s="3">
        <v>8.1281492691030077E-2</v>
      </c>
      <c r="D9461" s="4">
        <f t="shared" si="294"/>
        <v>81.281492691030081</v>
      </c>
      <c r="E9461" s="2">
        <f t="shared" si="295"/>
        <v>81.281492691030081</v>
      </c>
    </row>
    <row r="9462" spans="2:5" x14ac:dyDescent="0.35">
      <c r="B9462" s="2">
        <v>9458</v>
      </c>
      <c r="C9462" s="3">
        <v>4.7724131093152204E-2</v>
      </c>
      <c r="D9462" s="4">
        <f t="shared" si="294"/>
        <v>47.724131093152202</v>
      </c>
      <c r="E9462" s="2">
        <f t="shared" si="295"/>
        <v>47.724131093152202</v>
      </c>
    </row>
    <row r="9463" spans="2:5" x14ac:dyDescent="0.35">
      <c r="B9463" s="2">
        <v>9459</v>
      </c>
      <c r="C9463" s="3">
        <v>7.5769719246552902E-2</v>
      </c>
      <c r="D9463" s="4">
        <f t="shared" si="294"/>
        <v>75.769719246552896</v>
      </c>
      <c r="E9463" s="2">
        <f t="shared" si="295"/>
        <v>75.769719246552896</v>
      </c>
    </row>
    <row r="9464" spans="2:5" x14ac:dyDescent="0.35">
      <c r="B9464" s="2">
        <v>9460</v>
      </c>
      <c r="C9464" s="3">
        <v>0.14891973820248586</v>
      </c>
      <c r="D9464" s="4">
        <f t="shared" si="294"/>
        <v>148.91973820248586</v>
      </c>
      <c r="E9464" s="2">
        <f t="shared" si="295"/>
        <v>148.91973820248586</v>
      </c>
    </row>
    <row r="9465" spans="2:5" x14ac:dyDescent="0.35">
      <c r="B9465" s="2">
        <v>9461</v>
      </c>
      <c r="C9465" s="3">
        <v>6.5757627159990117E-2</v>
      </c>
      <c r="D9465" s="4">
        <f t="shared" si="294"/>
        <v>65.757627159990122</v>
      </c>
      <c r="E9465" s="2">
        <f t="shared" si="295"/>
        <v>65.757627159990122</v>
      </c>
    </row>
    <row r="9466" spans="2:5" x14ac:dyDescent="0.35">
      <c r="B9466" s="2">
        <v>9462</v>
      </c>
      <c r="C9466" s="3">
        <v>9.888783643163479E-2</v>
      </c>
      <c r="D9466" s="4">
        <f t="shared" si="294"/>
        <v>98.887836431634796</v>
      </c>
      <c r="E9466" s="2">
        <f t="shared" si="295"/>
        <v>98.887836431634796</v>
      </c>
    </row>
    <row r="9467" spans="2:5" x14ac:dyDescent="0.35">
      <c r="B9467" s="2">
        <v>9463</v>
      </c>
      <c r="C9467" s="3">
        <v>3.1958742768577075E-2</v>
      </c>
      <c r="D9467" s="4">
        <f t="shared" si="294"/>
        <v>31.958742768577075</v>
      </c>
      <c r="E9467" s="2">
        <f t="shared" si="295"/>
        <v>31.958742768577075</v>
      </c>
    </row>
    <row r="9468" spans="2:5" x14ac:dyDescent="0.35">
      <c r="B9468" s="2">
        <v>9464</v>
      </c>
      <c r="C9468" s="3">
        <v>0.17870270652603187</v>
      </c>
      <c r="D9468" s="4">
        <f t="shared" si="294"/>
        <v>178.70270652603188</v>
      </c>
      <c r="E9468" s="2">
        <f t="shared" si="295"/>
        <v>178.70270652603188</v>
      </c>
    </row>
    <row r="9469" spans="2:5" x14ac:dyDescent="0.35">
      <c r="B9469" s="2">
        <v>9465</v>
      </c>
      <c r="C9469" s="3">
        <v>0.15469097865145703</v>
      </c>
      <c r="D9469" s="4">
        <f t="shared" si="294"/>
        <v>154.69097865145704</v>
      </c>
      <c r="E9469" s="2">
        <f t="shared" si="295"/>
        <v>154.69097865145704</v>
      </c>
    </row>
    <row r="9470" spans="2:5" x14ac:dyDescent="0.35">
      <c r="B9470" s="2">
        <v>9466</v>
      </c>
      <c r="C9470" s="3">
        <v>6.8021919543650583E-2</v>
      </c>
      <c r="D9470" s="4">
        <f t="shared" si="294"/>
        <v>68.021919543650583</v>
      </c>
      <c r="E9470" s="2">
        <f t="shared" si="295"/>
        <v>68.021919543650583</v>
      </c>
    </row>
    <row r="9471" spans="2:5" x14ac:dyDescent="0.35">
      <c r="B9471" s="2">
        <v>9467</v>
      </c>
      <c r="C9471" s="3">
        <v>7.5997816518586711E-2</v>
      </c>
      <c r="D9471" s="4">
        <f t="shared" si="294"/>
        <v>75.997816518586717</v>
      </c>
      <c r="E9471" s="2">
        <f t="shared" si="295"/>
        <v>75.997816518586717</v>
      </c>
    </row>
    <row r="9472" spans="2:5" x14ac:dyDescent="0.35">
      <c r="B9472" s="2">
        <v>9468</v>
      </c>
      <c r="C9472" s="3">
        <v>6.4885219189588034E-2</v>
      </c>
      <c r="D9472" s="4">
        <f t="shared" si="294"/>
        <v>64.885219189588028</v>
      </c>
      <c r="E9472" s="2">
        <f t="shared" si="295"/>
        <v>64.885219189588028</v>
      </c>
    </row>
    <row r="9473" spans="2:5" x14ac:dyDescent="0.35">
      <c r="B9473" s="2">
        <v>9469</v>
      </c>
      <c r="C9473" s="3">
        <v>7.8109673739774205E-2</v>
      </c>
      <c r="D9473" s="4">
        <f t="shared" si="294"/>
        <v>78.109673739774209</v>
      </c>
      <c r="E9473" s="2">
        <f t="shared" si="295"/>
        <v>78.109673739774209</v>
      </c>
    </row>
    <row r="9474" spans="2:5" x14ac:dyDescent="0.35">
      <c r="B9474" s="2">
        <v>9470</v>
      </c>
      <c r="C9474" s="3">
        <v>5.5302330232058841E-2</v>
      </c>
      <c r="D9474" s="4">
        <f t="shared" si="294"/>
        <v>55.302330232058843</v>
      </c>
      <c r="E9474" s="2">
        <f t="shared" si="295"/>
        <v>55.302330232058843</v>
      </c>
    </row>
    <row r="9475" spans="2:5" x14ac:dyDescent="0.35">
      <c r="B9475" s="2">
        <v>9471</v>
      </c>
      <c r="C9475" s="3">
        <v>3.2094646811609964E-2</v>
      </c>
      <c r="D9475" s="4">
        <f t="shared" si="294"/>
        <v>32.094646811609962</v>
      </c>
      <c r="E9475" s="2">
        <f t="shared" si="295"/>
        <v>32.094646811609962</v>
      </c>
    </row>
    <row r="9476" spans="2:5" x14ac:dyDescent="0.35">
      <c r="B9476" s="2">
        <v>9472</v>
      </c>
      <c r="C9476" s="3">
        <v>0.14389313802400666</v>
      </c>
      <c r="D9476" s="4">
        <f t="shared" si="294"/>
        <v>143.89313802400667</v>
      </c>
      <c r="E9476" s="2">
        <f t="shared" si="295"/>
        <v>143.89313802400667</v>
      </c>
    </row>
    <row r="9477" spans="2:5" x14ac:dyDescent="0.35">
      <c r="B9477" s="2">
        <v>9473</v>
      </c>
      <c r="C9477" s="3">
        <v>9.0945316570265916E-2</v>
      </c>
      <c r="D9477" s="4">
        <f t="shared" si="294"/>
        <v>90.945316570265916</v>
      </c>
      <c r="E9477" s="2">
        <f t="shared" si="295"/>
        <v>90.945316570265916</v>
      </c>
    </row>
    <row r="9478" spans="2:5" x14ac:dyDescent="0.35">
      <c r="B9478" s="2">
        <v>9474</v>
      </c>
      <c r="C9478" s="3">
        <v>7.1872689330144332E-2</v>
      </c>
      <c r="D9478" s="4">
        <f t="shared" ref="D9478:D9541" si="296">$K$4*C9478</f>
        <v>71.872689330144325</v>
      </c>
      <c r="E9478" s="2">
        <f t="shared" ref="E9478:E9541" si="297">($K$11*C9478+$K$12*$K$5)*$K$4</f>
        <v>71.872689330144325</v>
      </c>
    </row>
    <row r="9479" spans="2:5" x14ac:dyDescent="0.35">
      <c r="B9479" s="2">
        <v>9475</v>
      </c>
      <c r="C9479" s="3">
        <v>0.15137228208425282</v>
      </c>
      <c r="D9479" s="4">
        <f t="shared" si="296"/>
        <v>151.37228208425282</v>
      </c>
      <c r="E9479" s="2">
        <f t="shared" si="297"/>
        <v>151.37228208425282</v>
      </c>
    </row>
    <row r="9480" spans="2:5" x14ac:dyDescent="0.35">
      <c r="B9480" s="2">
        <v>9476</v>
      </c>
      <c r="C9480" s="3">
        <v>7.897349491509667E-2</v>
      </c>
      <c r="D9480" s="4">
        <f t="shared" si="296"/>
        <v>78.973494915096666</v>
      </c>
      <c r="E9480" s="2">
        <f t="shared" si="297"/>
        <v>78.973494915096666</v>
      </c>
    </row>
    <row r="9481" spans="2:5" x14ac:dyDescent="0.35">
      <c r="B9481" s="2">
        <v>9477</v>
      </c>
      <c r="C9481" s="3">
        <v>0.16325142222931122</v>
      </c>
      <c r="D9481" s="4">
        <f t="shared" si="296"/>
        <v>163.2514222293112</v>
      </c>
      <c r="E9481" s="2">
        <f t="shared" si="297"/>
        <v>163.2514222293112</v>
      </c>
    </row>
    <row r="9482" spans="2:5" x14ac:dyDescent="0.35">
      <c r="B9482" s="2">
        <v>9478</v>
      </c>
      <c r="C9482" s="3">
        <v>8.467901095363331E-2</v>
      </c>
      <c r="D9482" s="4">
        <f t="shared" si="296"/>
        <v>84.679010953633309</v>
      </c>
      <c r="E9482" s="2">
        <f t="shared" si="297"/>
        <v>84.679010953633309</v>
      </c>
    </row>
    <row r="9483" spans="2:5" x14ac:dyDescent="0.35">
      <c r="B9483" s="2">
        <v>9479</v>
      </c>
      <c r="C9483" s="3">
        <v>-7.3015146683464704E-3</v>
      </c>
      <c r="D9483" s="4">
        <f t="shared" si="296"/>
        <v>-7.3015146683464707</v>
      </c>
      <c r="E9483" s="2">
        <f t="shared" si="297"/>
        <v>-7.3015146683464707</v>
      </c>
    </row>
    <row r="9484" spans="2:5" x14ac:dyDescent="0.35">
      <c r="B9484" s="2">
        <v>9480</v>
      </c>
      <c r="C9484" s="3">
        <v>0.12439321090637391</v>
      </c>
      <c r="D9484" s="4">
        <f t="shared" si="296"/>
        <v>124.39321090637391</v>
      </c>
      <c r="E9484" s="2">
        <f t="shared" si="297"/>
        <v>124.39321090637391</v>
      </c>
    </row>
    <row r="9485" spans="2:5" x14ac:dyDescent="0.35">
      <c r="B9485" s="2">
        <v>9481</v>
      </c>
      <c r="C9485" s="3">
        <v>5.034083359711225E-2</v>
      </c>
      <c r="D9485" s="4">
        <f t="shared" si="296"/>
        <v>50.340833597112251</v>
      </c>
      <c r="E9485" s="2">
        <f t="shared" si="297"/>
        <v>50.340833597112251</v>
      </c>
    </row>
    <row r="9486" spans="2:5" x14ac:dyDescent="0.35">
      <c r="B9486" s="2">
        <v>9482</v>
      </c>
      <c r="C9486" s="3">
        <v>2.2459066250598472E-2</v>
      </c>
      <c r="D9486" s="4">
        <f t="shared" si="296"/>
        <v>22.459066250598472</v>
      </c>
      <c r="E9486" s="2">
        <f t="shared" si="297"/>
        <v>22.459066250598472</v>
      </c>
    </row>
    <row r="9487" spans="2:5" x14ac:dyDescent="0.35">
      <c r="B9487" s="2">
        <v>9483</v>
      </c>
      <c r="C9487" s="3">
        <v>6.0825840289697473E-2</v>
      </c>
      <c r="D9487" s="4">
        <f t="shared" si="296"/>
        <v>60.825840289697474</v>
      </c>
      <c r="E9487" s="2">
        <f t="shared" si="297"/>
        <v>60.825840289697474</v>
      </c>
    </row>
    <row r="9488" spans="2:5" x14ac:dyDescent="0.35">
      <c r="B9488" s="2">
        <v>9484</v>
      </c>
      <c r="C9488" s="3">
        <v>7.3865482062653282E-2</v>
      </c>
      <c r="D9488" s="4">
        <f t="shared" si="296"/>
        <v>73.865482062653285</v>
      </c>
      <c r="E9488" s="2">
        <f t="shared" si="297"/>
        <v>73.865482062653285</v>
      </c>
    </row>
    <row r="9489" spans="2:5" x14ac:dyDescent="0.35">
      <c r="B9489" s="2">
        <v>9485</v>
      </c>
      <c r="C9489" s="3">
        <v>2.598293079517966E-2</v>
      </c>
      <c r="D9489" s="4">
        <f t="shared" si="296"/>
        <v>25.982930795179659</v>
      </c>
      <c r="E9489" s="2">
        <f t="shared" si="297"/>
        <v>25.982930795179659</v>
      </c>
    </row>
    <row r="9490" spans="2:5" x14ac:dyDescent="0.35">
      <c r="B9490" s="2">
        <v>9486</v>
      </c>
      <c r="C9490" s="3">
        <v>0.10823377870385635</v>
      </c>
      <c r="D9490" s="4">
        <f t="shared" si="296"/>
        <v>108.23377870385634</v>
      </c>
      <c r="E9490" s="2">
        <f t="shared" si="297"/>
        <v>108.23377870385634</v>
      </c>
    </row>
    <row r="9491" spans="2:5" x14ac:dyDescent="0.35">
      <c r="B9491" s="2">
        <v>9487</v>
      </c>
      <c r="C9491" s="3">
        <v>0.13627005731340386</v>
      </c>
      <c r="D9491" s="4">
        <f t="shared" si="296"/>
        <v>136.27005731340387</v>
      </c>
      <c r="E9491" s="2">
        <f t="shared" si="297"/>
        <v>136.27005731340387</v>
      </c>
    </row>
    <row r="9492" spans="2:5" x14ac:dyDescent="0.35">
      <c r="B9492" s="2">
        <v>9488</v>
      </c>
      <c r="C9492" s="3">
        <v>0.11822023144959458</v>
      </c>
      <c r="D9492" s="4">
        <f t="shared" si="296"/>
        <v>118.22023144959458</v>
      </c>
      <c r="E9492" s="2">
        <f t="shared" si="297"/>
        <v>118.22023144959458</v>
      </c>
    </row>
    <row r="9493" spans="2:5" x14ac:dyDescent="0.35">
      <c r="B9493" s="2">
        <v>9489</v>
      </c>
      <c r="C9493" s="3">
        <v>9.3075708000162807E-2</v>
      </c>
      <c r="D9493" s="4">
        <f t="shared" si="296"/>
        <v>93.075708000162805</v>
      </c>
      <c r="E9493" s="2">
        <f t="shared" si="297"/>
        <v>93.075708000162805</v>
      </c>
    </row>
    <row r="9494" spans="2:5" x14ac:dyDescent="0.35">
      <c r="B9494" s="2">
        <v>9490</v>
      </c>
      <c r="C9494" s="3">
        <v>0.144254511729526</v>
      </c>
      <c r="D9494" s="4">
        <f t="shared" si="296"/>
        <v>144.254511729526</v>
      </c>
      <c r="E9494" s="2">
        <f t="shared" si="297"/>
        <v>144.254511729526</v>
      </c>
    </row>
    <row r="9495" spans="2:5" x14ac:dyDescent="0.35">
      <c r="B9495" s="2">
        <v>9491</v>
      </c>
      <c r="C9495" s="3">
        <v>7.829682528345483E-2</v>
      </c>
      <c r="D9495" s="4">
        <f t="shared" si="296"/>
        <v>78.296825283454837</v>
      </c>
      <c r="E9495" s="2">
        <f t="shared" si="297"/>
        <v>78.296825283454837</v>
      </c>
    </row>
    <row r="9496" spans="2:5" x14ac:dyDescent="0.35">
      <c r="B9496" s="2">
        <v>9492</v>
      </c>
      <c r="C9496" s="3">
        <v>6.034815397955906E-2</v>
      </c>
      <c r="D9496" s="4">
        <f t="shared" si="296"/>
        <v>60.348153979559058</v>
      </c>
      <c r="E9496" s="2">
        <f t="shared" si="297"/>
        <v>60.348153979559058</v>
      </c>
    </row>
    <row r="9497" spans="2:5" x14ac:dyDescent="0.35">
      <c r="B9497" s="2">
        <v>9493</v>
      </c>
      <c r="C9497" s="3">
        <v>0.18385492201857667</v>
      </c>
      <c r="D9497" s="4">
        <f t="shared" si="296"/>
        <v>183.85492201857667</v>
      </c>
      <c r="E9497" s="2">
        <f t="shared" si="297"/>
        <v>183.85492201857667</v>
      </c>
    </row>
    <row r="9498" spans="2:5" x14ac:dyDescent="0.35">
      <c r="B9498" s="2">
        <v>9494</v>
      </c>
      <c r="C9498" s="3">
        <v>5.7391612925737953E-2</v>
      </c>
      <c r="D9498" s="4">
        <f t="shared" si="296"/>
        <v>57.391612925737952</v>
      </c>
      <c r="E9498" s="2">
        <f t="shared" si="297"/>
        <v>57.391612925737952</v>
      </c>
    </row>
    <row r="9499" spans="2:5" x14ac:dyDescent="0.35">
      <c r="B9499" s="2">
        <v>9495</v>
      </c>
      <c r="C9499" s="3">
        <v>0.1024449956370907</v>
      </c>
      <c r="D9499" s="4">
        <f t="shared" si="296"/>
        <v>102.4449956370907</v>
      </c>
      <c r="E9499" s="2">
        <f t="shared" si="297"/>
        <v>102.4449956370907</v>
      </c>
    </row>
    <row r="9500" spans="2:5" x14ac:dyDescent="0.35">
      <c r="B9500" s="2">
        <v>9496</v>
      </c>
      <c r="C9500" s="3">
        <v>6.6899115237473356E-2</v>
      </c>
      <c r="D9500" s="4">
        <f t="shared" si="296"/>
        <v>66.899115237473353</v>
      </c>
      <c r="E9500" s="2">
        <f t="shared" si="297"/>
        <v>66.899115237473353</v>
      </c>
    </row>
    <row r="9501" spans="2:5" x14ac:dyDescent="0.35">
      <c r="B9501" s="2">
        <v>9497</v>
      </c>
      <c r="C9501" s="3">
        <v>0.10572753683221534</v>
      </c>
      <c r="D9501" s="4">
        <f t="shared" si="296"/>
        <v>105.72753683221534</v>
      </c>
      <c r="E9501" s="2">
        <f t="shared" si="297"/>
        <v>105.72753683221534</v>
      </c>
    </row>
    <row r="9502" spans="2:5" x14ac:dyDescent="0.35">
      <c r="B9502" s="2">
        <v>9498</v>
      </c>
      <c r="C9502" s="3">
        <v>5.2226272441934223E-2</v>
      </c>
      <c r="D9502" s="4">
        <f t="shared" si="296"/>
        <v>52.226272441934221</v>
      </c>
      <c r="E9502" s="2">
        <f t="shared" si="297"/>
        <v>52.226272441934221</v>
      </c>
    </row>
    <row r="9503" spans="2:5" x14ac:dyDescent="0.35">
      <c r="B9503" s="2">
        <v>9499</v>
      </c>
      <c r="C9503" s="3">
        <v>0.12083288931931789</v>
      </c>
      <c r="D9503" s="4">
        <f t="shared" si="296"/>
        <v>120.83288931931789</v>
      </c>
      <c r="E9503" s="2">
        <f t="shared" si="297"/>
        <v>120.83288931931789</v>
      </c>
    </row>
    <row r="9504" spans="2:5" x14ac:dyDescent="0.35">
      <c r="B9504" s="2">
        <v>9500</v>
      </c>
      <c r="C9504" s="3">
        <v>6.2576915997983956E-2</v>
      </c>
      <c r="D9504" s="4">
        <f t="shared" si="296"/>
        <v>62.576915997983953</v>
      </c>
      <c r="E9504" s="2">
        <f t="shared" si="297"/>
        <v>62.576915997983953</v>
      </c>
    </row>
    <row r="9505" spans="2:5" x14ac:dyDescent="0.35">
      <c r="B9505" s="2">
        <v>9501</v>
      </c>
      <c r="C9505" s="3">
        <v>9.9094122803668777E-2</v>
      </c>
      <c r="D9505" s="4">
        <f t="shared" si="296"/>
        <v>99.094122803668782</v>
      </c>
      <c r="E9505" s="2">
        <f t="shared" si="297"/>
        <v>99.094122803668782</v>
      </c>
    </row>
    <row r="9506" spans="2:5" x14ac:dyDescent="0.35">
      <c r="B9506" s="2">
        <v>9502</v>
      </c>
      <c r="C9506" s="3">
        <v>1.7742591913206901E-2</v>
      </c>
      <c r="D9506" s="4">
        <f t="shared" si="296"/>
        <v>17.742591913206901</v>
      </c>
      <c r="E9506" s="2">
        <f t="shared" si="297"/>
        <v>17.742591913206901</v>
      </c>
    </row>
    <row r="9507" spans="2:5" x14ac:dyDescent="0.35">
      <c r="B9507" s="2">
        <v>9503</v>
      </c>
      <c r="C9507" s="3">
        <v>4.002614493546533E-2</v>
      </c>
      <c r="D9507" s="4">
        <f t="shared" si="296"/>
        <v>40.026144935465332</v>
      </c>
      <c r="E9507" s="2">
        <f t="shared" si="297"/>
        <v>40.026144935465332</v>
      </c>
    </row>
    <row r="9508" spans="2:5" x14ac:dyDescent="0.35">
      <c r="B9508" s="2">
        <v>9504</v>
      </c>
      <c r="C9508" s="3">
        <v>0.16612814897837413</v>
      </c>
      <c r="D9508" s="4">
        <f t="shared" si="296"/>
        <v>166.12814897837413</v>
      </c>
      <c r="E9508" s="2">
        <f t="shared" si="297"/>
        <v>166.12814897837413</v>
      </c>
    </row>
    <row r="9509" spans="2:5" x14ac:dyDescent="0.35">
      <c r="B9509" s="2">
        <v>9505</v>
      </c>
      <c r="C9509" s="3">
        <v>0.16920540814108026</v>
      </c>
      <c r="D9509" s="4">
        <f t="shared" si="296"/>
        <v>169.20540814108026</v>
      </c>
      <c r="E9509" s="2">
        <f t="shared" si="297"/>
        <v>169.20540814108026</v>
      </c>
    </row>
    <row r="9510" spans="2:5" x14ac:dyDescent="0.35">
      <c r="B9510" s="2">
        <v>9506</v>
      </c>
      <c r="C9510" s="3">
        <v>6.064151259183833E-2</v>
      </c>
      <c r="D9510" s="4">
        <f t="shared" si="296"/>
        <v>60.641512591838328</v>
      </c>
      <c r="E9510" s="2">
        <f t="shared" si="297"/>
        <v>60.641512591838328</v>
      </c>
    </row>
    <row r="9511" spans="2:5" x14ac:dyDescent="0.35">
      <c r="B9511" s="2">
        <v>9507</v>
      </c>
      <c r="C9511" s="3">
        <v>0.10108100859732422</v>
      </c>
      <c r="D9511" s="4">
        <f t="shared" si="296"/>
        <v>101.08100859732421</v>
      </c>
      <c r="E9511" s="2">
        <f t="shared" si="297"/>
        <v>101.08100859732421</v>
      </c>
    </row>
    <row r="9512" spans="2:5" x14ac:dyDescent="0.35">
      <c r="B9512" s="2">
        <v>9508</v>
      </c>
      <c r="C9512" s="3">
        <v>6.0339727116044045E-2</v>
      </c>
      <c r="D9512" s="4">
        <f t="shared" si="296"/>
        <v>60.339727116044045</v>
      </c>
      <c r="E9512" s="2">
        <f t="shared" si="297"/>
        <v>60.339727116044045</v>
      </c>
    </row>
    <row r="9513" spans="2:5" x14ac:dyDescent="0.35">
      <c r="B9513" s="2">
        <v>9509</v>
      </c>
      <c r="C9513" s="3">
        <v>0.22265933813642141</v>
      </c>
      <c r="D9513" s="4">
        <f t="shared" si="296"/>
        <v>222.65933813642141</v>
      </c>
      <c r="E9513" s="2">
        <f t="shared" si="297"/>
        <v>222.65933813642141</v>
      </c>
    </row>
    <row r="9514" spans="2:5" x14ac:dyDescent="0.35">
      <c r="B9514" s="2">
        <v>9510</v>
      </c>
      <c r="C9514" s="3">
        <v>4.742169326259274E-2</v>
      </c>
      <c r="D9514" s="4">
        <f t="shared" si="296"/>
        <v>47.42169326259274</v>
      </c>
      <c r="E9514" s="2">
        <f t="shared" si="297"/>
        <v>47.42169326259274</v>
      </c>
    </row>
    <row r="9515" spans="2:5" x14ac:dyDescent="0.35">
      <c r="B9515" s="2">
        <v>9511</v>
      </c>
      <c r="C9515" s="3">
        <v>0.15645632424098188</v>
      </c>
      <c r="D9515" s="4">
        <f t="shared" si="296"/>
        <v>156.45632424098187</v>
      </c>
      <c r="E9515" s="2">
        <f t="shared" si="297"/>
        <v>156.45632424098187</v>
      </c>
    </row>
    <row r="9516" spans="2:5" x14ac:dyDescent="0.35">
      <c r="B9516" s="2">
        <v>9512</v>
      </c>
      <c r="C9516" s="3">
        <v>0.12523154395268976</v>
      </c>
      <c r="D9516" s="4">
        <f t="shared" si="296"/>
        <v>125.23154395268976</v>
      </c>
      <c r="E9516" s="2">
        <f t="shared" si="297"/>
        <v>125.23154395268976</v>
      </c>
    </row>
    <row r="9517" spans="2:5" x14ac:dyDescent="0.35">
      <c r="B9517" s="2">
        <v>9513</v>
      </c>
      <c r="C9517" s="3">
        <v>0.10559800890499252</v>
      </c>
      <c r="D9517" s="4">
        <f t="shared" si="296"/>
        <v>105.59800890499253</v>
      </c>
      <c r="E9517" s="2">
        <f t="shared" si="297"/>
        <v>105.59800890499253</v>
      </c>
    </row>
    <row r="9518" spans="2:5" x14ac:dyDescent="0.35">
      <c r="B9518" s="2">
        <v>9514</v>
      </c>
      <c r="C9518" s="3">
        <v>0.10586162393595049</v>
      </c>
      <c r="D9518" s="4">
        <f t="shared" si="296"/>
        <v>105.86162393595049</v>
      </c>
      <c r="E9518" s="2">
        <f t="shared" si="297"/>
        <v>105.86162393595049</v>
      </c>
    </row>
    <row r="9519" spans="2:5" x14ac:dyDescent="0.35">
      <c r="B9519" s="2">
        <v>9515</v>
      </c>
      <c r="C9519" s="3">
        <v>0.18522901680617831</v>
      </c>
      <c r="D9519" s="4">
        <f t="shared" si="296"/>
        <v>185.22901680617832</v>
      </c>
      <c r="E9519" s="2">
        <f t="shared" si="297"/>
        <v>185.22901680617832</v>
      </c>
    </row>
    <row r="9520" spans="2:5" x14ac:dyDescent="0.35">
      <c r="B9520" s="2">
        <v>9516</v>
      </c>
      <c r="C9520" s="3">
        <v>2.0558742610031461E-2</v>
      </c>
      <c r="D9520" s="4">
        <f t="shared" si="296"/>
        <v>20.558742610031462</v>
      </c>
      <c r="E9520" s="2">
        <f t="shared" si="297"/>
        <v>20.558742610031462</v>
      </c>
    </row>
    <row r="9521" spans="2:5" x14ac:dyDescent="0.35">
      <c r="B9521" s="2">
        <v>9517</v>
      </c>
      <c r="C9521" s="3">
        <v>-6.7287354365200419E-3</v>
      </c>
      <c r="D9521" s="4">
        <f t="shared" si="296"/>
        <v>-6.7287354365200418</v>
      </c>
      <c r="E9521" s="2">
        <f t="shared" si="297"/>
        <v>-6.7287354365200418</v>
      </c>
    </row>
    <row r="9522" spans="2:5" x14ac:dyDescent="0.35">
      <c r="B9522" s="2">
        <v>9518</v>
      </c>
      <c r="C9522" s="3">
        <v>0.17318325531858353</v>
      </c>
      <c r="D9522" s="4">
        <f t="shared" si="296"/>
        <v>173.18325531858352</v>
      </c>
      <c r="E9522" s="2">
        <f t="shared" si="297"/>
        <v>173.18325531858352</v>
      </c>
    </row>
    <row r="9523" spans="2:5" x14ac:dyDescent="0.35">
      <c r="B9523" s="2">
        <v>9519</v>
      </c>
      <c r="C9523" s="3">
        <v>0.15675834592042143</v>
      </c>
      <c r="D9523" s="4">
        <f t="shared" si="296"/>
        <v>156.75834592042142</v>
      </c>
      <c r="E9523" s="2">
        <f t="shared" si="297"/>
        <v>156.75834592042142</v>
      </c>
    </row>
    <row r="9524" spans="2:5" x14ac:dyDescent="0.35">
      <c r="B9524" s="2">
        <v>9520</v>
      </c>
      <c r="C9524" s="3">
        <v>0.14155151590350751</v>
      </c>
      <c r="D9524" s="4">
        <f t="shared" si="296"/>
        <v>141.55151590350752</v>
      </c>
      <c r="E9524" s="2">
        <f t="shared" si="297"/>
        <v>141.55151590350752</v>
      </c>
    </row>
    <row r="9525" spans="2:5" x14ac:dyDescent="0.35">
      <c r="B9525" s="2">
        <v>9521</v>
      </c>
      <c r="C9525" s="3">
        <v>0.1083678023381275</v>
      </c>
      <c r="D9525" s="4">
        <f t="shared" si="296"/>
        <v>108.3678023381275</v>
      </c>
      <c r="E9525" s="2">
        <f t="shared" si="297"/>
        <v>108.3678023381275</v>
      </c>
    </row>
    <row r="9526" spans="2:5" x14ac:dyDescent="0.35">
      <c r="B9526" s="2">
        <v>9522</v>
      </c>
      <c r="C9526" s="3">
        <v>6.3965256161042761E-2</v>
      </c>
      <c r="D9526" s="4">
        <f t="shared" si="296"/>
        <v>63.96525616104276</v>
      </c>
      <c r="E9526" s="2">
        <f t="shared" si="297"/>
        <v>63.96525616104276</v>
      </c>
    </row>
    <row r="9527" spans="2:5" x14ac:dyDescent="0.35">
      <c r="B9527" s="2">
        <v>9523</v>
      </c>
      <c r="C9527" s="3">
        <v>0.14311170510148705</v>
      </c>
      <c r="D9527" s="4">
        <f t="shared" si="296"/>
        <v>143.11170510148705</v>
      </c>
      <c r="E9527" s="2">
        <f t="shared" si="297"/>
        <v>143.11170510148705</v>
      </c>
    </row>
    <row r="9528" spans="2:5" x14ac:dyDescent="0.35">
      <c r="B9528" s="2">
        <v>9524</v>
      </c>
      <c r="C9528" s="3">
        <v>9.5129656902421714E-2</v>
      </c>
      <c r="D9528" s="4">
        <f t="shared" si="296"/>
        <v>95.129656902421715</v>
      </c>
      <c r="E9528" s="2">
        <f t="shared" si="297"/>
        <v>95.129656902421715</v>
      </c>
    </row>
    <row r="9529" spans="2:5" x14ac:dyDescent="0.35">
      <c r="B9529" s="2">
        <v>9525</v>
      </c>
      <c r="C9529" s="3">
        <v>0.15546394372030198</v>
      </c>
      <c r="D9529" s="4">
        <f t="shared" si="296"/>
        <v>155.46394372030198</v>
      </c>
      <c r="E9529" s="2">
        <f t="shared" si="297"/>
        <v>155.46394372030198</v>
      </c>
    </row>
    <row r="9530" spans="2:5" x14ac:dyDescent="0.35">
      <c r="B9530" s="2">
        <v>9526</v>
      </c>
      <c r="C9530" s="3">
        <v>5.6741116179367057E-2</v>
      </c>
      <c r="D9530" s="4">
        <f t="shared" si="296"/>
        <v>56.741116179367054</v>
      </c>
      <c r="E9530" s="2">
        <f t="shared" si="297"/>
        <v>56.741116179367054</v>
      </c>
    </row>
    <row r="9531" spans="2:5" x14ac:dyDescent="0.35">
      <c r="B9531" s="2">
        <v>9527</v>
      </c>
      <c r="C9531" s="3">
        <v>6.411901225374253E-2</v>
      </c>
      <c r="D9531" s="4">
        <f t="shared" si="296"/>
        <v>64.119012253742525</v>
      </c>
      <c r="E9531" s="2">
        <f t="shared" si="297"/>
        <v>64.119012253742525</v>
      </c>
    </row>
    <row r="9532" spans="2:5" x14ac:dyDescent="0.35">
      <c r="B9532" s="2">
        <v>9528</v>
      </c>
      <c r="C9532" s="3">
        <v>0.13164175193754829</v>
      </c>
      <c r="D9532" s="4">
        <f t="shared" si="296"/>
        <v>131.64175193754829</v>
      </c>
      <c r="E9532" s="2">
        <f t="shared" si="297"/>
        <v>131.64175193754829</v>
      </c>
    </row>
    <row r="9533" spans="2:5" x14ac:dyDescent="0.35">
      <c r="B9533" s="2">
        <v>9529</v>
      </c>
      <c r="C9533" s="3">
        <v>0.18819964972163228</v>
      </c>
      <c r="D9533" s="4">
        <f t="shared" si="296"/>
        <v>188.19964972163228</v>
      </c>
      <c r="E9533" s="2">
        <f t="shared" si="297"/>
        <v>188.19964972163228</v>
      </c>
    </row>
    <row r="9534" spans="2:5" x14ac:dyDescent="0.35">
      <c r="B9534" s="2">
        <v>9530</v>
      </c>
      <c r="C9534" s="3">
        <v>5.6648135939909403E-2</v>
      </c>
      <c r="D9534" s="4">
        <f t="shared" si="296"/>
        <v>56.648135939909402</v>
      </c>
      <c r="E9534" s="2">
        <f t="shared" si="297"/>
        <v>56.648135939909402</v>
      </c>
    </row>
    <row r="9535" spans="2:5" x14ac:dyDescent="0.35">
      <c r="B9535" s="2">
        <v>9531</v>
      </c>
      <c r="C9535" s="3">
        <v>0.13096400928800361</v>
      </c>
      <c r="D9535" s="4">
        <f t="shared" si="296"/>
        <v>130.96400928800361</v>
      </c>
      <c r="E9535" s="2">
        <f t="shared" si="297"/>
        <v>130.96400928800361</v>
      </c>
    </row>
    <row r="9536" spans="2:5" x14ac:dyDescent="0.35">
      <c r="B9536" s="2">
        <v>9532</v>
      </c>
      <c r="C9536" s="3">
        <v>0.1562227536393006</v>
      </c>
      <c r="D9536" s="4">
        <f t="shared" si="296"/>
        <v>156.22275363930061</v>
      </c>
      <c r="E9536" s="2">
        <f t="shared" si="297"/>
        <v>156.22275363930061</v>
      </c>
    </row>
    <row r="9537" spans="2:5" x14ac:dyDescent="0.35">
      <c r="B9537" s="2">
        <v>9533</v>
      </c>
      <c r="C9537" s="3">
        <v>8.77278249816794E-2</v>
      </c>
      <c r="D9537" s="4">
        <f t="shared" si="296"/>
        <v>87.727824981679404</v>
      </c>
      <c r="E9537" s="2">
        <f t="shared" si="297"/>
        <v>87.727824981679404</v>
      </c>
    </row>
    <row r="9538" spans="2:5" x14ac:dyDescent="0.35">
      <c r="B9538" s="2">
        <v>9534</v>
      </c>
      <c r="C9538" s="3">
        <v>0.18096418015966015</v>
      </c>
      <c r="D9538" s="4">
        <f t="shared" si="296"/>
        <v>180.96418015966015</v>
      </c>
      <c r="E9538" s="2">
        <f t="shared" si="297"/>
        <v>180.96418015966015</v>
      </c>
    </row>
    <row r="9539" spans="2:5" x14ac:dyDescent="0.35">
      <c r="B9539" s="2">
        <v>9535</v>
      </c>
      <c r="C9539" s="3">
        <v>0.22377852945813206</v>
      </c>
      <c r="D9539" s="4">
        <f t="shared" si="296"/>
        <v>223.77852945813206</v>
      </c>
      <c r="E9539" s="2">
        <f t="shared" si="297"/>
        <v>223.77852945813206</v>
      </c>
    </row>
    <row r="9540" spans="2:5" x14ac:dyDescent="0.35">
      <c r="B9540" s="2">
        <v>9536</v>
      </c>
      <c r="C9540" s="3">
        <v>0.10381271343470549</v>
      </c>
      <c r="D9540" s="4">
        <f t="shared" si="296"/>
        <v>103.8127134347055</v>
      </c>
      <c r="E9540" s="2">
        <f t="shared" si="297"/>
        <v>103.8127134347055</v>
      </c>
    </row>
    <row r="9541" spans="2:5" x14ac:dyDescent="0.35">
      <c r="B9541" s="2">
        <v>9537</v>
      </c>
      <c r="C9541" s="3">
        <v>0.10014298560078591</v>
      </c>
      <c r="D9541" s="4">
        <f t="shared" si="296"/>
        <v>100.14298560078591</v>
      </c>
      <c r="E9541" s="2">
        <f t="shared" si="297"/>
        <v>100.14298560078591</v>
      </c>
    </row>
    <row r="9542" spans="2:5" x14ac:dyDescent="0.35">
      <c r="B9542" s="2">
        <v>9538</v>
      </c>
      <c r="C9542" s="3">
        <v>0.18234262690975847</v>
      </c>
      <c r="D9542" s="4">
        <f t="shared" ref="D9542:D9605" si="298">$K$4*C9542</f>
        <v>182.34262690975848</v>
      </c>
      <c r="E9542" s="2">
        <f t="shared" ref="E9542:E9605" si="299">($K$11*C9542+$K$12*$K$5)*$K$4</f>
        <v>182.34262690975848</v>
      </c>
    </row>
    <row r="9543" spans="2:5" x14ac:dyDescent="0.35">
      <c r="B9543" s="2">
        <v>9539</v>
      </c>
      <c r="C9543" s="3">
        <v>2.4708062140854997E-2</v>
      </c>
      <c r="D9543" s="4">
        <f t="shared" si="298"/>
        <v>24.708062140854999</v>
      </c>
      <c r="E9543" s="2">
        <f t="shared" si="299"/>
        <v>24.708062140854999</v>
      </c>
    </row>
    <row r="9544" spans="2:5" x14ac:dyDescent="0.35">
      <c r="B9544" s="2">
        <v>9540</v>
      </c>
      <c r="C9544" s="3">
        <v>0.11218020977169534</v>
      </c>
      <c r="D9544" s="4">
        <f t="shared" si="298"/>
        <v>112.18020977169533</v>
      </c>
      <c r="E9544" s="2">
        <f t="shared" si="299"/>
        <v>112.18020977169533</v>
      </c>
    </row>
    <row r="9545" spans="2:5" x14ac:dyDescent="0.35">
      <c r="B9545" s="2">
        <v>9541</v>
      </c>
      <c r="C9545" s="3">
        <v>0.1119303229890736</v>
      </c>
      <c r="D9545" s="4">
        <f t="shared" si="298"/>
        <v>111.9303229890736</v>
      </c>
      <c r="E9545" s="2">
        <f t="shared" si="299"/>
        <v>111.9303229890736</v>
      </c>
    </row>
    <row r="9546" spans="2:5" x14ac:dyDescent="0.35">
      <c r="B9546" s="2">
        <v>9542</v>
      </c>
      <c r="C9546" s="3">
        <v>8.22284405845565E-2</v>
      </c>
      <c r="D9546" s="4">
        <f t="shared" si="298"/>
        <v>82.228440584556495</v>
      </c>
      <c r="E9546" s="2">
        <f t="shared" si="299"/>
        <v>82.228440584556495</v>
      </c>
    </row>
    <row r="9547" spans="2:5" x14ac:dyDescent="0.35">
      <c r="B9547" s="2">
        <v>9543</v>
      </c>
      <c r="C9547" s="3">
        <v>9.9313925660497945E-2</v>
      </c>
      <c r="D9547" s="4">
        <f t="shared" si="298"/>
        <v>99.313925660497944</v>
      </c>
      <c r="E9547" s="2">
        <f t="shared" si="299"/>
        <v>99.313925660497944</v>
      </c>
    </row>
    <row r="9548" spans="2:5" x14ac:dyDescent="0.35">
      <c r="B9548" s="2">
        <v>9544</v>
      </c>
      <c r="C9548" s="3">
        <v>6.1231277249457539E-2</v>
      </c>
      <c r="D9548" s="4">
        <f t="shared" si="298"/>
        <v>61.231277249457541</v>
      </c>
      <c r="E9548" s="2">
        <f t="shared" si="299"/>
        <v>61.231277249457541</v>
      </c>
    </row>
    <row r="9549" spans="2:5" x14ac:dyDescent="0.35">
      <c r="B9549" s="2">
        <v>9545</v>
      </c>
      <c r="C9549" s="3">
        <v>9.6346528688197874E-2</v>
      </c>
      <c r="D9549" s="4">
        <f t="shared" si="298"/>
        <v>96.346528688197878</v>
      </c>
      <c r="E9549" s="2">
        <f t="shared" si="299"/>
        <v>96.346528688197878</v>
      </c>
    </row>
    <row r="9550" spans="2:5" x14ac:dyDescent="0.35">
      <c r="B9550" s="2">
        <v>9546</v>
      </c>
      <c r="C9550" s="3">
        <v>0.10016162566029854</v>
      </c>
      <c r="D9550" s="4">
        <f t="shared" si="298"/>
        <v>100.16162566029854</v>
      </c>
      <c r="E9550" s="2">
        <f t="shared" si="299"/>
        <v>100.16162566029854</v>
      </c>
    </row>
    <row r="9551" spans="2:5" x14ac:dyDescent="0.35">
      <c r="B9551" s="2">
        <v>9547</v>
      </c>
      <c r="C9551" s="3">
        <v>9.5859584236549847E-2</v>
      </c>
      <c r="D9551" s="4">
        <f t="shared" si="298"/>
        <v>95.85958423654985</v>
      </c>
      <c r="E9551" s="2">
        <f t="shared" si="299"/>
        <v>95.85958423654985</v>
      </c>
    </row>
    <row r="9552" spans="2:5" x14ac:dyDescent="0.35">
      <c r="B9552" s="2">
        <v>9548</v>
      </c>
      <c r="C9552" s="3">
        <v>4.2417774095412343E-2</v>
      </c>
      <c r="D9552" s="4">
        <f t="shared" si="298"/>
        <v>42.417774095412341</v>
      </c>
      <c r="E9552" s="2">
        <f t="shared" si="299"/>
        <v>42.417774095412341</v>
      </c>
    </row>
    <row r="9553" spans="2:5" x14ac:dyDescent="0.35">
      <c r="B9553" s="2">
        <v>9549</v>
      </c>
      <c r="C9553" s="3">
        <v>0.13578478728885837</v>
      </c>
      <c r="D9553" s="4">
        <f t="shared" si="298"/>
        <v>135.78478728885838</v>
      </c>
      <c r="E9553" s="2">
        <f t="shared" si="299"/>
        <v>135.78478728885838</v>
      </c>
    </row>
    <row r="9554" spans="2:5" x14ac:dyDescent="0.35">
      <c r="B9554" s="2">
        <v>9550</v>
      </c>
      <c r="C9554" s="3">
        <v>0.14217776860566808</v>
      </c>
      <c r="D9554" s="4">
        <f t="shared" si="298"/>
        <v>142.17776860566809</v>
      </c>
      <c r="E9554" s="2">
        <f t="shared" si="299"/>
        <v>142.17776860566809</v>
      </c>
    </row>
    <row r="9555" spans="2:5" x14ac:dyDescent="0.35">
      <c r="B9555" s="2">
        <v>9551</v>
      </c>
      <c r="C9555" s="3">
        <v>0.11757448781145198</v>
      </c>
      <c r="D9555" s="4">
        <f t="shared" si="298"/>
        <v>117.57448781145197</v>
      </c>
      <c r="E9555" s="2">
        <f t="shared" si="299"/>
        <v>117.57448781145197</v>
      </c>
    </row>
    <row r="9556" spans="2:5" x14ac:dyDescent="0.35">
      <c r="B9556" s="2">
        <v>9552</v>
      </c>
      <c r="C9556" s="3">
        <v>0.19420828441878979</v>
      </c>
      <c r="D9556" s="4">
        <f t="shared" si="298"/>
        <v>194.20828441878979</v>
      </c>
      <c r="E9556" s="2">
        <f t="shared" si="299"/>
        <v>194.20828441878979</v>
      </c>
    </row>
    <row r="9557" spans="2:5" x14ac:dyDescent="0.35">
      <c r="B9557" s="2">
        <v>9553</v>
      </c>
      <c r="C9557" s="3">
        <v>3.470435092018119E-2</v>
      </c>
      <c r="D9557" s="4">
        <f t="shared" si="298"/>
        <v>34.704350920181191</v>
      </c>
      <c r="E9557" s="2">
        <f t="shared" si="299"/>
        <v>34.704350920181191</v>
      </c>
    </row>
    <row r="9558" spans="2:5" x14ac:dyDescent="0.35">
      <c r="B9558" s="2">
        <v>9554</v>
      </c>
      <c r="C9558" s="3">
        <v>2.4534886880840712E-2</v>
      </c>
      <c r="D9558" s="4">
        <f t="shared" si="298"/>
        <v>24.534886880840713</v>
      </c>
      <c r="E9558" s="2">
        <f t="shared" si="299"/>
        <v>24.534886880840713</v>
      </c>
    </row>
    <row r="9559" spans="2:5" x14ac:dyDescent="0.35">
      <c r="B9559" s="2">
        <v>9555</v>
      </c>
      <c r="C9559" s="3">
        <v>0.18763403449658669</v>
      </c>
      <c r="D9559" s="4">
        <f t="shared" si="298"/>
        <v>187.63403449658671</v>
      </c>
      <c r="E9559" s="2">
        <f t="shared" si="299"/>
        <v>187.63403449658671</v>
      </c>
    </row>
    <row r="9560" spans="2:5" x14ac:dyDescent="0.35">
      <c r="B9560" s="2">
        <v>9556</v>
      </c>
      <c r="C9560" s="3">
        <v>5.9852104040217541E-2</v>
      </c>
      <c r="D9560" s="4">
        <f t="shared" si="298"/>
        <v>59.85210404021754</v>
      </c>
      <c r="E9560" s="2">
        <f t="shared" si="299"/>
        <v>59.85210404021754</v>
      </c>
    </row>
    <row r="9561" spans="2:5" x14ac:dyDescent="0.35">
      <c r="B9561" s="2">
        <v>9557</v>
      </c>
      <c r="C9561" s="3">
        <v>8.5986112302709528E-2</v>
      </c>
      <c r="D9561" s="4">
        <f t="shared" si="298"/>
        <v>85.986112302709529</v>
      </c>
      <c r="E9561" s="2">
        <f t="shared" si="299"/>
        <v>85.986112302709529</v>
      </c>
    </row>
    <row r="9562" spans="2:5" x14ac:dyDescent="0.35">
      <c r="B9562" s="2">
        <v>9558</v>
      </c>
      <c r="C9562" s="3">
        <v>0.17507287796831469</v>
      </c>
      <c r="D9562" s="4">
        <f t="shared" si="298"/>
        <v>175.07287796831469</v>
      </c>
      <c r="E9562" s="2">
        <f t="shared" si="299"/>
        <v>175.07287796831469</v>
      </c>
    </row>
    <row r="9563" spans="2:5" x14ac:dyDescent="0.35">
      <c r="B9563" s="2">
        <v>9559</v>
      </c>
      <c r="C9563" s="3">
        <v>0.1040528410772094</v>
      </c>
      <c r="D9563" s="4">
        <f t="shared" si="298"/>
        <v>104.05284107720939</v>
      </c>
      <c r="E9563" s="2">
        <f t="shared" si="299"/>
        <v>104.05284107720939</v>
      </c>
    </row>
    <row r="9564" spans="2:5" x14ac:dyDescent="0.35">
      <c r="B9564" s="2">
        <v>9560</v>
      </c>
      <c r="C9564" s="3">
        <v>0.14745147918479773</v>
      </c>
      <c r="D9564" s="4">
        <f t="shared" si="298"/>
        <v>147.45147918479773</v>
      </c>
      <c r="E9564" s="2">
        <f t="shared" si="299"/>
        <v>147.45147918479773</v>
      </c>
    </row>
    <row r="9565" spans="2:5" x14ac:dyDescent="0.35">
      <c r="B9565" s="2">
        <v>9561</v>
      </c>
      <c r="C9565" s="3">
        <v>0.12454799863520134</v>
      </c>
      <c r="D9565" s="4">
        <f t="shared" si="298"/>
        <v>124.54799863520134</v>
      </c>
      <c r="E9565" s="2">
        <f t="shared" si="299"/>
        <v>124.54799863520134</v>
      </c>
    </row>
    <row r="9566" spans="2:5" x14ac:dyDescent="0.35">
      <c r="B9566" s="2">
        <v>9562</v>
      </c>
      <c r="C9566" s="3">
        <v>0.11120300544374959</v>
      </c>
      <c r="D9566" s="4">
        <f t="shared" si="298"/>
        <v>111.20300544374959</v>
      </c>
      <c r="E9566" s="2">
        <f t="shared" si="299"/>
        <v>111.20300544374959</v>
      </c>
    </row>
    <row r="9567" spans="2:5" x14ac:dyDescent="0.35">
      <c r="B9567" s="2">
        <v>9563</v>
      </c>
      <c r="C9567" s="3">
        <v>4.1672465317654006E-2</v>
      </c>
      <c r="D9567" s="4">
        <f t="shared" si="298"/>
        <v>41.672465317654009</v>
      </c>
      <c r="E9567" s="2">
        <f t="shared" si="299"/>
        <v>41.672465317654009</v>
      </c>
    </row>
    <row r="9568" spans="2:5" x14ac:dyDescent="0.35">
      <c r="B9568" s="2">
        <v>9564</v>
      </c>
      <c r="C9568" s="3">
        <v>3.0048170556949819E-2</v>
      </c>
      <c r="D9568" s="4">
        <f t="shared" si="298"/>
        <v>30.04817055694982</v>
      </c>
      <c r="E9568" s="2">
        <f t="shared" si="299"/>
        <v>30.04817055694982</v>
      </c>
    </row>
    <row r="9569" spans="2:5" x14ac:dyDescent="0.35">
      <c r="B9569" s="2">
        <v>9565</v>
      </c>
      <c r="C9569" s="3">
        <v>9.3478363497676437E-2</v>
      </c>
      <c r="D9569" s="4">
        <f t="shared" si="298"/>
        <v>93.47836349767644</v>
      </c>
      <c r="E9569" s="2">
        <f t="shared" si="299"/>
        <v>93.47836349767644</v>
      </c>
    </row>
    <row r="9570" spans="2:5" x14ac:dyDescent="0.35">
      <c r="B9570" s="2">
        <v>9566</v>
      </c>
      <c r="C9570" s="3">
        <v>0.14659941278380204</v>
      </c>
      <c r="D9570" s="4">
        <f t="shared" si="298"/>
        <v>146.59941278380202</v>
      </c>
      <c r="E9570" s="2">
        <f t="shared" si="299"/>
        <v>146.59941278380202</v>
      </c>
    </row>
    <row r="9571" spans="2:5" x14ac:dyDescent="0.35">
      <c r="B9571" s="2">
        <v>9567</v>
      </c>
      <c r="C9571" s="3">
        <v>6.4026747633879444E-2</v>
      </c>
      <c r="D9571" s="4">
        <f t="shared" si="298"/>
        <v>64.026747633879438</v>
      </c>
      <c r="E9571" s="2">
        <f t="shared" si="299"/>
        <v>64.026747633879438</v>
      </c>
    </row>
    <row r="9572" spans="2:5" x14ac:dyDescent="0.35">
      <c r="B9572" s="2">
        <v>9568</v>
      </c>
      <c r="C9572" s="3">
        <v>3.0668056899424298E-2</v>
      </c>
      <c r="D9572" s="4">
        <f t="shared" si="298"/>
        <v>30.668056899424297</v>
      </c>
      <c r="E9572" s="2">
        <f t="shared" si="299"/>
        <v>30.668056899424297</v>
      </c>
    </row>
    <row r="9573" spans="2:5" x14ac:dyDescent="0.35">
      <c r="B9573" s="2">
        <v>9569</v>
      </c>
      <c r="C9573" s="3">
        <v>9.9517177245799393E-2</v>
      </c>
      <c r="D9573" s="4">
        <f t="shared" si="298"/>
        <v>99.517177245799388</v>
      </c>
      <c r="E9573" s="2">
        <f t="shared" si="299"/>
        <v>99.517177245799388</v>
      </c>
    </row>
    <row r="9574" spans="2:5" x14ac:dyDescent="0.35">
      <c r="B9574" s="2">
        <v>9570</v>
      </c>
      <c r="C9574" s="3">
        <v>7.0765479752925839E-2</v>
      </c>
      <c r="D9574" s="4">
        <f t="shared" si="298"/>
        <v>70.765479752925842</v>
      </c>
      <c r="E9574" s="2">
        <f t="shared" si="299"/>
        <v>70.765479752925842</v>
      </c>
    </row>
    <row r="9575" spans="2:5" x14ac:dyDescent="0.35">
      <c r="B9575" s="2">
        <v>9571</v>
      </c>
      <c r="C9575" s="3">
        <v>0.1368322323272709</v>
      </c>
      <c r="D9575" s="4">
        <f t="shared" si="298"/>
        <v>136.8322323272709</v>
      </c>
      <c r="E9575" s="2">
        <f t="shared" si="299"/>
        <v>136.8322323272709</v>
      </c>
    </row>
    <row r="9576" spans="2:5" x14ac:dyDescent="0.35">
      <c r="B9576" s="2">
        <v>9572</v>
      </c>
      <c r="C9576" s="3">
        <v>5.3916287249842237E-2</v>
      </c>
      <c r="D9576" s="4">
        <f t="shared" si="298"/>
        <v>53.916287249842235</v>
      </c>
      <c r="E9576" s="2">
        <f t="shared" si="299"/>
        <v>53.916287249842235</v>
      </c>
    </row>
    <row r="9577" spans="2:5" x14ac:dyDescent="0.35">
      <c r="B9577" s="2">
        <v>9573</v>
      </c>
      <c r="C9577" s="3">
        <v>4.4469069166507981E-2</v>
      </c>
      <c r="D9577" s="4">
        <f t="shared" si="298"/>
        <v>44.469069166507978</v>
      </c>
      <c r="E9577" s="2">
        <f t="shared" si="299"/>
        <v>44.469069166507978</v>
      </c>
    </row>
    <row r="9578" spans="2:5" x14ac:dyDescent="0.35">
      <c r="B9578" s="2">
        <v>9574</v>
      </c>
      <c r="C9578" s="3">
        <v>0.11015344400976752</v>
      </c>
      <c r="D9578" s="4">
        <f t="shared" si="298"/>
        <v>110.15344400976753</v>
      </c>
      <c r="E9578" s="2">
        <f t="shared" si="299"/>
        <v>110.15344400976753</v>
      </c>
    </row>
    <row r="9579" spans="2:5" x14ac:dyDescent="0.35">
      <c r="B9579" s="2">
        <v>9575</v>
      </c>
      <c r="C9579" s="3">
        <v>8.0492575064149585E-2</v>
      </c>
      <c r="D9579" s="4">
        <f t="shared" si="298"/>
        <v>80.492575064149591</v>
      </c>
      <c r="E9579" s="2">
        <f t="shared" si="299"/>
        <v>80.492575064149591</v>
      </c>
    </row>
    <row r="9580" spans="2:5" x14ac:dyDescent="0.35">
      <c r="B9580" s="2">
        <v>9576</v>
      </c>
      <c r="C9580" s="3">
        <v>0.11429434280987191</v>
      </c>
      <c r="D9580" s="4">
        <f t="shared" si="298"/>
        <v>114.29434280987191</v>
      </c>
      <c r="E9580" s="2">
        <f t="shared" si="299"/>
        <v>114.29434280987191</v>
      </c>
    </row>
    <row r="9581" spans="2:5" x14ac:dyDescent="0.35">
      <c r="B9581" s="2">
        <v>9577</v>
      </c>
      <c r="C9581" s="3">
        <v>0.19981566506398649</v>
      </c>
      <c r="D9581" s="4">
        <f t="shared" si="298"/>
        <v>199.81566506398647</v>
      </c>
      <c r="E9581" s="2">
        <f t="shared" si="299"/>
        <v>199.81566506398647</v>
      </c>
    </row>
    <row r="9582" spans="2:5" x14ac:dyDescent="0.35">
      <c r="B9582" s="2">
        <v>9578</v>
      </c>
      <c r="C9582" s="3">
        <v>5.8933358716177074E-2</v>
      </c>
      <c r="D9582" s="4">
        <f t="shared" si="298"/>
        <v>58.933358716177075</v>
      </c>
      <c r="E9582" s="2">
        <f t="shared" si="299"/>
        <v>58.933358716177075</v>
      </c>
    </row>
    <row r="9583" spans="2:5" x14ac:dyDescent="0.35">
      <c r="B9583" s="2">
        <v>9579</v>
      </c>
      <c r="C9583" s="3">
        <v>9.0253486218907691E-2</v>
      </c>
      <c r="D9583" s="4">
        <f t="shared" si="298"/>
        <v>90.253486218907696</v>
      </c>
      <c r="E9583" s="2">
        <f t="shared" si="299"/>
        <v>90.253486218907696</v>
      </c>
    </row>
    <row r="9584" spans="2:5" x14ac:dyDescent="0.35">
      <c r="B9584" s="2">
        <v>9580</v>
      </c>
      <c r="C9584" s="3">
        <v>0.12248382222788873</v>
      </c>
      <c r="D9584" s="4">
        <f t="shared" si="298"/>
        <v>122.48382222788872</v>
      </c>
      <c r="E9584" s="2">
        <f t="shared" si="299"/>
        <v>122.48382222788872</v>
      </c>
    </row>
    <row r="9585" spans="2:5" x14ac:dyDescent="0.35">
      <c r="B9585" s="2">
        <v>9581</v>
      </c>
      <c r="C9585" s="3">
        <v>1.0172590455401281E-2</v>
      </c>
      <c r="D9585" s="4">
        <f t="shared" si="298"/>
        <v>10.172590455401281</v>
      </c>
      <c r="E9585" s="2">
        <f t="shared" si="299"/>
        <v>10.172590455401281</v>
      </c>
    </row>
    <row r="9586" spans="2:5" x14ac:dyDescent="0.35">
      <c r="B9586" s="2">
        <v>9582</v>
      </c>
      <c r="C9586" s="3">
        <v>9.6361192412245555E-2</v>
      </c>
      <c r="D9586" s="4">
        <f t="shared" si="298"/>
        <v>96.361192412245558</v>
      </c>
      <c r="E9586" s="2">
        <f t="shared" si="299"/>
        <v>96.361192412245558</v>
      </c>
    </row>
    <row r="9587" spans="2:5" x14ac:dyDescent="0.35">
      <c r="B9587" s="2">
        <v>9583</v>
      </c>
      <c r="C9587" s="3">
        <v>0.10608316236248652</v>
      </c>
      <c r="D9587" s="4">
        <f t="shared" si="298"/>
        <v>106.08316236248652</v>
      </c>
      <c r="E9587" s="2">
        <f t="shared" si="299"/>
        <v>106.08316236248652</v>
      </c>
    </row>
    <row r="9588" spans="2:5" x14ac:dyDescent="0.35">
      <c r="B9588" s="2">
        <v>9584</v>
      </c>
      <c r="C9588" s="3">
        <v>6.2555000850925302E-2</v>
      </c>
      <c r="D9588" s="4">
        <f t="shared" si="298"/>
        <v>62.555000850925303</v>
      </c>
      <c r="E9588" s="2">
        <f t="shared" si="299"/>
        <v>62.555000850925303</v>
      </c>
    </row>
    <row r="9589" spans="2:5" x14ac:dyDescent="0.35">
      <c r="B9589" s="2">
        <v>9585</v>
      </c>
      <c r="C9589" s="3">
        <v>0.14132853409678164</v>
      </c>
      <c r="D9589" s="4">
        <f t="shared" si="298"/>
        <v>141.32853409678165</v>
      </c>
      <c r="E9589" s="2">
        <f t="shared" si="299"/>
        <v>141.32853409678165</v>
      </c>
    </row>
    <row r="9590" spans="2:5" x14ac:dyDescent="0.35">
      <c r="B9590" s="2">
        <v>9586</v>
      </c>
      <c r="C9590" s="3">
        <v>4.1296199983375415E-2</v>
      </c>
      <c r="D9590" s="4">
        <f t="shared" si="298"/>
        <v>41.296199983375416</v>
      </c>
      <c r="E9590" s="2">
        <f t="shared" si="299"/>
        <v>41.296199983375416</v>
      </c>
    </row>
    <row r="9591" spans="2:5" x14ac:dyDescent="0.35">
      <c r="B9591" s="2">
        <v>9587</v>
      </c>
      <c r="C9591" s="3">
        <v>0.16882510387971489</v>
      </c>
      <c r="D9591" s="4">
        <f t="shared" si="298"/>
        <v>168.8251038797149</v>
      </c>
      <c r="E9591" s="2">
        <f t="shared" si="299"/>
        <v>168.8251038797149</v>
      </c>
    </row>
    <row r="9592" spans="2:5" x14ac:dyDescent="0.35">
      <c r="B9592" s="2">
        <v>9588</v>
      </c>
      <c r="C9592" s="3">
        <v>0.12056315863902412</v>
      </c>
      <c r="D9592" s="4">
        <f t="shared" si="298"/>
        <v>120.56315863902411</v>
      </c>
      <c r="E9592" s="2">
        <f t="shared" si="299"/>
        <v>120.56315863902411</v>
      </c>
    </row>
    <row r="9593" spans="2:5" x14ac:dyDescent="0.35">
      <c r="B9593" s="2">
        <v>9589</v>
      </c>
      <c r="C9593" s="3">
        <v>0.12605469644753919</v>
      </c>
      <c r="D9593" s="4">
        <f t="shared" si="298"/>
        <v>126.0546964475392</v>
      </c>
      <c r="E9593" s="2">
        <f t="shared" si="299"/>
        <v>126.0546964475392</v>
      </c>
    </row>
    <row r="9594" spans="2:5" x14ac:dyDescent="0.35">
      <c r="B9594" s="2">
        <v>9590</v>
      </c>
      <c r="C9594" s="3">
        <v>1.8904133141134052E-2</v>
      </c>
      <c r="D9594" s="4">
        <f t="shared" si="298"/>
        <v>18.904133141134054</v>
      </c>
      <c r="E9594" s="2">
        <f t="shared" si="299"/>
        <v>18.904133141134054</v>
      </c>
    </row>
    <row r="9595" spans="2:5" x14ac:dyDescent="0.35">
      <c r="B9595" s="2">
        <v>9591</v>
      </c>
      <c r="C9595" s="3">
        <v>1.6717915942998929E-3</v>
      </c>
      <c r="D9595" s="4">
        <f t="shared" si="298"/>
        <v>1.6717915942998929</v>
      </c>
      <c r="E9595" s="2">
        <f t="shared" si="299"/>
        <v>1.6717915942998929</v>
      </c>
    </row>
    <row r="9596" spans="2:5" x14ac:dyDescent="0.35">
      <c r="B9596" s="2">
        <v>9592</v>
      </c>
      <c r="C9596" s="3">
        <v>0.12555639048478812</v>
      </c>
      <c r="D9596" s="4">
        <f t="shared" si="298"/>
        <v>125.55639048478811</v>
      </c>
      <c r="E9596" s="2">
        <f t="shared" si="299"/>
        <v>125.55639048478811</v>
      </c>
    </row>
    <row r="9597" spans="2:5" x14ac:dyDescent="0.35">
      <c r="B9597" s="2">
        <v>9593</v>
      </c>
      <c r="C9597" s="3">
        <v>-2.171004230120796E-2</v>
      </c>
      <c r="D9597" s="4">
        <f t="shared" si="298"/>
        <v>-21.71004230120796</v>
      </c>
      <c r="E9597" s="2">
        <f t="shared" si="299"/>
        <v>-21.71004230120796</v>
      </c>
    </row>
    <row r="9598" spans="2:5" x14ac:dyDescent="0.35">
      <c r="B9598" s="2">
        <v>9594</v>
      </c>
      <c r="C9598" s="3">
        <v>0.15469130025604605</v>
      </c>
      <c r="D9598" s="4">
        <f t="shared" si="298"/>
        <v>154.69130025604605</v>
      </c>
      <c r="E9598" s="2">
        <f t="shared" si="299"/>
        <v>154.69130025604605</v>
      </c>
    </row>
    <row r="9599" spans="2:5" x14ac:dyDescent="0.35">
      <c r="B9599" s="2">
        <v>9595</v>
      </c>
      <c r="C9599" s="3">
        <v>0.1388909565396175</v>
      </c>
      <c r="D9599" s="4">
        <f t="shared" si="298"/>
        <v>138.89095653961749</v>
      </c>
      <c r="E9599" s="2">
        <f t="shared" si="299"/>
        <v>138.89095653961749</v>
      </c>
    </row>
    <row r="9600" spans="2:5" x14ac:dyDescent="0.35">
      <c r="B9600" s="2">
        <v>9596</v>
      </c>
      <c r="C9600" s="3">
        <v>8.1392963085876346E-2</v>
      </c>
      <c r="D9600" s="4">
        <f t="shared" si="298"/>
        <v>81.392963085876346</v>
      </c>
      <c r="E9600" s="2">
        <f t="shared" si="299"/>
        <v>81.392963085876346</v>
      </c>
    </row>
    <row r="9601" spans="2:5" x14ac:dyDescent="0.35">
      <c r="B9601" s="2">
        <v>9597</v>
      </c>
      <c r="C9601" s="3">
        <v>0.10836812403754648</v>
      </c>
      <c r="D9601" s="4">
        <f t="shared" si="298"/>
        <v>108.36812403754648</v>
      </c>
      <c r="E9601" s="2">
        <f t="shared" si="299"/>
        <v>108.36812403754648</v>
      </c>
    </row>
    <row r="9602" spans="2:5" x14ac:dyDescent="0.35">
      <c r="B9602" s="2">
        <v>9598</v>
      </c>
      <c r="C9602" s="3">
        <v>0.13845079130978402</v>
      </c>
      <c r="D9602" s="4">
        <f t="shared" si="298"/>
        <v>138.45079130978402</v>
      </c>
      <c r="E9602" s="2">
        <f t="shared" si="299"/>
        <v>138.45079130978402</v>
      </c>
    </row>
    <row r="9603" spans="2:5" x14ac:dyDescent="0.35">
      <c r="B9603" s="2">
        <v>9599</v>
      </c>
      <c r="C9603" s="3">
        <v>0.10658258306088865</v>
      </c>
      <c r="D9603" s="4">
        <f t="shared" si="298"/>
        <v>106.58258306088865</v>
      </c>
      <c r="E9603" s="2">
        <f t="shared" si="299"/>
        <v>106.58258306088865</v>
      </c>
    </row>
    <row r="9604" spans="2:5" x14ac:dyDescent="0.35">
      <c r="B9604" s="2">
        <v>9600</v>
      </c>
      <c r="C9604" s="3">
        <v>0.19814222180308219</v>
      </c>
      <c r="D9604" s="4">
        <f t="shared" si="298"/>
        <v>198.14222180308218</v>
      </c>
      <c r="E9604" s="2">
        <f t="shared" si="299"/>
        <v>198.14222180308218</v>
      </c>
    </row>
    <row r="9605" spans="2:5" x14ac:dyDescent="0.35">
      <c r="B9605" s="2">
        <v>9601</v>
      </c>
      <c r="C9605" s="3">
        <v>0.13271921811005449</v>
      </c>
      <c r="D9605" s="4">
        <f t="shared" si="298"/>
        <v>132.7192181100545</v>
      </c>
      <c r="E9605" s="2">
        <f t="shared" si="299"/>
        <v>132.7192181100545</v>
      </c>
    </row>
    <row r="9606" spans="2:5" x14ac:dyDescent="0.35">
      <c r="B9606" s="2">
        <v>9602</v>
      </c>
      <c r="C9606" s="3">
        <v>0.11322796137129598</v>
      </c>
      <c r="D9606" s="4">
        <f t="shared" ref="D9606:D9669" si="300">$K$4*C9606</f>
        <v>113.22796137129598</v>
      </c>
      <c r="E9606" s="2">
        <f t="shared" ref="E9606:E9669" si="301">($K$11*C9606+$K$12*$K$5)*$K$4</f>
        <v>113.22796137129598</v>
      </c>
    </row>
    <row r="9607" spans="2:5" x14ac:dyDescent="0.35">
      <c r="B9607" s="2">
        <v>9603</v>
      </c>
      <c r="C9607" s="3">
        <v>7.0755476175129145E-2</v>
      </c>
      <c r="D9607" s="4">
        <f t="shared" si="300"/>
        <v>70.755476175129147</v>
      </c>
      <c r="E9607" s="2">
        <f t="shared" si="301"/>
        <v>70.755476175129147</v>
      </c>
    </row>
    <row r="9608" spans="2:5" x14ac:dyDescent="0.35">
      <c r="B9608" s="2">
        <v>9604</v>
      </c>
      <c r="C9608" s="3">
        <v>-4.5034848028593921E-4</v>
      </c>
      <c r="D9608" s="4">
        <f t="shared" si="300"/>
        <v>-0.45034848028593921</v>
      </c>
      <c r="E9608" s="2">
        <f t="shared" si="301"/>
        <v>-0.45034848028593921</v>
      </c>
    </row>
    <row r="9609" spans="2:5" x14ac:dyDescent="0.35">
      <c r="B9609" s="2">
        <v>9605</v>
      </c>
      <c r="C9609" s="3">
        <v>0.22035779630589036</v>
      </c>
      <c r="D9609" s="4">
        <f t="shared" si="300"/>
        <v>220.35779630589036</v>
      </c>
      <c r="E9609" s="2">
        <f t="shared" si="301"/>
        <v>220.35779630589036</v>
      </c>
    </row>
    <row r="9610" spans="2:5" x14ac:dyDescent="0.35">
      <c r="B9610" s="2">
        <v>9606</v>
      </c>
      <c r="C9610" s="3">
        <v>2.7639461948010161E-2</v>
      </c>
      <c r="D9610" s="4">
        <f t="shared" si="300"/>
        <v>27.639461948010162</v>
      </c>
      <c r="E9610" s="2">
        <f t="shared" si="301"/>
        <v>27.639461948010162</v>
      </c>
    </row>
    <row r="9611" spans="2:5" x14ac:dyDescent="0.35">
      <c r="B9611" s="2">
        <v>9607</v>
      </c>
      <c r="C9611" s="3">
        <v>3.7119187338413726E-2</v>
      </c>
      <c r="D9611" s="4">
        <f t="shared" si="300"/>
        <v>37.119187338413724</v>
      </c>
      <c r="E9611" s="2">
        <f t="shared" si="301"/>
        <v>37.119187338413724</v>
      </c>
    </row>
    <row r="9612" spans="2:5" x14ac:dyDescent="0.35">
      <c r="B9612" s="2">
        <v>9608</v>
      </c>
      <c r="C9612" s="3">
        <v>0.23973689197496728</v>
      </c>
      <c r="D9612" s="4">
        <f t="shared" si="300"/>
        <v>239.73689197496728</v>
      </c>
      <c r="E9612" s="2">
        <f t="shared" si="301"/>
        <v>239.73689197496728</v>
      </c>
    </row>
    <row r="9613" spans="2:5" x14ac:dyDescent="0.35">
      <c r="B9613" s="2">
        <v>9609</v>
      </c>
      <c r="C9613" s="3">
        <v>6.1640938916427003E-2</v>
      </c>
      <c r="D9613" s="4">
        <f t="shared" si="300"/>
        <v>61.640938916427004</v>
      </c>
      <c r="E9613" s="2">
        <f t="shared" si="301"/>
        <v>61.640938916427004</v>
      </c>
    </row>
    <row r="9614" spans="2:5" x14ac:dyDescent="0.35">
      <c r="B9614" s="2">
        <v>9610</v>
      </c>
      <c r="C9614" s="3">
        <v>8.904011366768852E-2</v>
      </c>
      <c r="D9614" s="4">
        <f t="shared" si="300"/>
        <v>89.040113667688516</v>
      </c>
      <c r="E9614" s="2">
        <f t="shared" si="301"/>
        <v>89.040113667688516</v>
      </c>
    </row>
    <row r="9615" spans="2:5" x14ac:dyDescent="0.35">
      <c r="B9615" s="2">
        <v>9611</v>
      </c>
      <c r="C9615" s="3">
        <v>8.9156211170489399E-2</v>
      </c>
      <c r="D9615" s="4">
        <f t="shared" si="300"/>
        <v>89.156211170489399</v>
      </c>
      <c r="E9615" s="2">
        <f t="shared" si="301"/>
        <v>89.156211170489399</v>
      </c>
    </row>
    <row r="9616" spans="2:5" x14ac:dyDescent="0.35">
      <c r="B9616" s="2">
        <v>9612</v>
      </c>
      <c r="C9616" s="3">
        <v>6.6042041551894387E-2</v>
      </c>
      <c r="D9616" s="4">
        <f t="shared" si="300"/>
        <v>66.042041551894386</v>
      </c>
      <c r="E9616" s="2">
        <f t="shared" si="301"/>
        <v>66.042041551894386</v>
      </c>
    </row>
    <row r="9617" spans="2:5" x14ac:dyDescent="0.35">
      <c r="B9617" s="2">
        <v>9613</v>
      </c>
      <c r="C9617" s="3">
        <v>8.6164745376195062E-2</v>
      </c>
      <c r="D9617" s="4">
        <f t="shared" si="300"/>
        <v>86.164745376195057</v>
      </c>
      <c r="E9617" s="2">
        <f t="shared" si="301"/>
        <v>86.164745376195057</v>
      </c>
    </row>
    <row r="9618" spans="2:5" x14ac:dyDescent="0.35">
      <c r="B9618" s="2">
        <v>9614</v>
      </c>
      <c r="C9618" s="3">
        <v>0.14283008676702405</v>
      </c>
      <c r="D9618" s="4">
        <f t="shared" si="300"/>
        <v>142.83008676702406</v>
      </c>
      <c r="E9618" s="2">
        <f t="shared" si="301"/>
        <v>142.83008676702406</v>
      </c>
    </row>
    <row r="9619" spans="2:5" x14ac:dyDescent="0.35">
      <c r="B9619" s="2">
        <v>9615</v>
      </c>
      <c r="C9619" s="3">
        <v>0.10179832076434234</v>
      </c>
      <c r="D9619" s="4">
        <f t="shared" si="300"/>
        <v>101.79832076434234</v>
      </c>
      <c r="E9619" s="2">
        <f t="shared" si="301"/>
        <v>101.79832076434234</v>
      </c>
    </row>
    <row r="9620" spans="2:5" x14ac:dyDescent="0.35">
      <c r="B9620" s="2">
        <v>9616</v>
      </c>
      <c r="C9620" s="3">
        <v>2.4387038707455511E-2</v>
      </c>
      <c r="D9620" s="4">
        <f t="shared" si="300"/>
        <v>24.38703870745551</v>
      </c>
      <c r="E9620" s="2">
        <f t="shared" si="301"/>
        <v>24.38703870745551</v>
      </c>
    </row>
    <row r="9621" spans="2:5" x14ac:dyDescent="0.35">
      <c r="B9621" s="2">
        <v>9617</v>
      </c>
      <c r="C9621" s="3">
        <v>0.11459983246737331</v>
      </c>
      <c r="D9621" s="4">
        <f t="shared" si="300"/>
        <v>114.5998324673733</v>
      </c>
      <c r="E9621" s="2">
        <f t="shared" si="301"/>
        <v>114.5998324673733</v>
      </c>
    </row>
    <row r="9622" spans="2:5" x14ac:dyDescent="0.35">
      <c r="B9622" s="2">
        <v>9618</v>
      </c>
      <c r="C9622" s="3">
        <v>0.11157913954082932</v>
      </c>
      <c r="D9622" s="4">
        <f t="shared" si="300"/>
        <v>111.57913954082932</v>
      </c>
      <c r="E9622" s="2">
        <f t="shared" si="301"/>
        <v>111.57913954082932</v>
      </c>
    </row>
    <row r="9623" spans="2:5" x14ac:dyDescent="0.35">
      <c r="B9623" s="2">
        <v>9619</v>
      </c>
      <c r="C9623" s="3">
        <v>0.13864789678116718</v>
      </c>
      <c r="D9623" s="4">
        <f t="shared" si="300"/>
        <v>138.64789678116719</v>
      </c>
      <c r="E9623" s="2">
        <f t="shared" si="301"/>
        <v>138.64789678116719</v>
      </c>
    </row>
    <row r="9624" spans="2:5" x14ac:dyDescent="0.35">
      <c r="B9624" s="2">
        <v>9620</v>
      </c>
      <c r="C9624" s="3">
        <v>8.1661572814854852E-2</v>
      </c>
      <c r="D9624" s="4">
        <f t="shared" si="300"/>
        <v>81.66157281485485</v>
      </c>
      <c r="E9624" s="2">
        <f t="shared" si="301"/>
        <v>81.66157281485485</v>
      </c>
    </row>
    <row r="9625" spans="2:5" x14ac:dyDescent="0.35">
      <c r="B9625" s="2">
        <v>9621</v>
      </c>
      <c r="C9625" s="3">
        <v>9.8199457405091561E-2</v>
      </c>
      <c r="D9625" s="4">
        <f t="shared" si="300"/>
        <v>98.199457405091565</v>
      </c>
      <c r="E9625" s="2">
        <f t="shared" si="301"/>
        <v>98.199457405091565</v>
      </c>
    </row>
    <row r="9626" spans="2:5" x14ac:dyDescent="0.35">
      <c r="B9626" s="2">
        <v>9622</v>
      </c>
      <c r="C9626" s="3">
        <v>0.12335336991272391</v>
      </c>
      <c r="D9626" s="4">
        <f t="shared" si="300"/>
        <v>123.35336991272392</v>
      </c>
      <c r="E9626" s="2">
        <f t="shared" si="301"/>
        <v>123.35336991272392</v>
      </c>
    </row>
    <row r="9627" spans="2:5" x14ac:dyDescent="0.35">
      <c r="B9627" s="2">
        <v>9623</v>
      </c>
      <c r="C9627" s="3">
        <v>0.13713786392746352</v>
      </c>
      <c r="D9627" s="4">
        <f t="shared" si="300"/>
        <v>137.13786392746351</v>
      </c>
      <c r="E9627" s="2">
        <f t="shared" si="301"/>
        <v>137.13786392746351</v>
      </c>
    </row>
    <row r="9628" spans="2:5" x14ac:dyDescent="0.35">
      <c r="B9628" s="2">
        <v>9624</v>
      </c>
      <c r="C9628" s="3">
        <v>0.10322064139610035</v>
      </c>
      <c r="D9628" s="4">
        <f t="shared" si="300"/>
        <v>103.22064139610035</v>
      </c>
      <c r="E9628" s="2">
        <f t="shared" si="301"/>
        <v>103.22064139610035</v>
      </c>
    </row>
    <row r="9629" spans="2:5" x14ac:dyDescent="0.35">
      <c r="B9629" s="2">
        <v>9625</v>
      </c>
      <c r="C9629" s="3">
        <v>2.9770698652116845E-2</v>
      </c>
      <c r="D9629" s="4">
        <f t="shared" si="300"/>
        <v>29.770698652116845</v>
      </c>
      <c r="E9629" s="2">
        <f t="shared" si="301"/>
        <v>29.770698652116845</v>
      </c>
    </row>
    <row r="9630" spans="2:5" x14ac:dyDescent="0.35">
      <c r="B9630" s="2">
        <v>9626</v>
      </c>
      <c r="C9630" s="3">
        <v>0.13110816901041442</v>
      </c>
      <c r="D9630" s="4">
        <f t="shared" si="300"/>
        <v>131.10816901041443</v>
      </c>
      <c r="E9630" s="2">
        <f t="shared" si="301"/>
        <v>131.10816901041443</v>
      </c>
    </row>
    <row r="9631" spans="2:5" x14ac:dyDescent="0.35">
      <c r="B9631" s="2">
        <v>9627</v>
      </c>
      <c r="C9631" s="3">
        <v>8.3992963536553333E-2</v>
      </c>
      <c r="D9631" s="4">
        <f t="shared" si="300"/>
        <v>83.992963536553333</v>
      </c>
      <c r="E9631" s="2">
        <f t="shared" si="301"/>
        <v>83.992963536553333</v>
      </c>
    </row>
    <row r="9632" spans="2:5" x14ac:dyDescent="0.35">
      <c r="B9632" s="2">
        <v>9628</v>
      </c>
      <c r="C9632" s="3">
        <v>6.4164636288221763E-2</v>
      </c>
      <c r="D9632" s="4">
        <f t="shared" si="300"/>
        <v>64.164636288221757</v>
      </c>
      <c r="E9632" s="2">
        <f t="shared" si="301"/>
        <v>64.164636288221757</v>
      </c>
    </row>
    <row r="9633" spans="2:5" x14ac:dyDescent="0.35">
      <c r="B9633" s="2">
        <v>9629</v>
      </c>
      <c r="C9633" s="3">
        <v>5.2474230883694434E-2</v>
      </c>
      <c r="D9633" s="4">
        <f t="shared" si="300"/>
        <v>52.474230883694432</v>
      </c>
      <c r="E9633" s="2">
        <f t="shared" si="301"/>
        <v>52.474230883694432</v>
      </c>
    </row>
    <row r="9634" spans="2:5" x14ac:dyDescent="0.35">
      <c r="B9634" s="2">
        <v>9630</v>
      </c>
      <c r="C9634" s="3">
        <v>3.1019456938413362E-2</v>
      </c>
      <c r="D9634" s="4">
        <f t="shared" si="300"/>
        <v>31.019456938413363</v>
      </c>
      <c r="E9634" s="2">
        <f t="shared" si="301"/>
        <v>31.019456938413363</v>
      </c>
    </row>
    <row r="9635" spans="2:5" x14ac:dyDescent="0.35">
      <c r="B9635" s="2">
        <v>9631</v>
      </c>
      <c r="C9635" s="3">
        <v>0.11409617323563812</v>
      </c>
      <c r="D9635" s="4">
        <f t="shared" si="300"/>
        <v>114.09617323563812</v>
      </c>
      <c r="E9635" s="2">
        <f t="shared" si="301"/>
        <v>114.09617323563812</v>
      </c>
    </row>
    <row r="9636" spans="2:5" x14ac:dyDescent="0.35">
      <c r="B9636" s="2">
        <v>9632</v>
      </c>
      <c r="C9636" s="3">
        <v>5.1371686306109741E-2</v>
      </c>
      <c r="D9636" s="4">
        <f t="shared" si="300"/>
        <v>51.371686306109744</v>
      </c>
      <c r="E9636" s="2">
        <f t="shared" si="301"/>
        <v>51.371686306109744</v>
      </c>
    </row>
    <row r="9637" spans="2:5" x14ac:dyDescent="0.35">
      <c r="B9637" s="2">
        <v>9633</v>
      </c>
      <c r="C9637" s="3">
        <v>3.7195187603511551E-2</v>
      </c>
      <c r="D9637" s="4">
        <f t="shared" si="300"/>
        <v>37.195187603511549</v>
      </c>
      <c r="E9637" s="2">
        <f t="shared" si="301"/>
        <v>37.195187603511549</v>
      </c>
    </row>
    <row r="9638" spans="2:5" x14ac:dyDescent="0.35">
      <c r="B9638" s="2">
        <v>9634</v>
      </c>
      <c r="C9638" s="3">
        <v>0.13247792556867366</v>
      </c>
      <c r="D9638" s="4">
        <f t="shared" si="300"/>
        <v>132.47792556867367</v>
      </c>
      <c r="E9638" s="2">
        <f t="shared" si="301"/>
        <v>132.47792556867367</v>
      </c>
    </row>
    <row r="9639" spans="2:5" x14ac:dyDescent="0.35">
      <c r="B9639" s="2">
        <v>9635</v>
      </c>
      <c r="C9639" s="3">
        <v>0.1605552313981457</v>
      </c>
      <c r="D9639" s="4">
        <f t="shared" si="300"/>
        <v>160.55523139814571</v>
      </c>
      <c r="E9639" s="2">
        <f t="shared" si="301"/>
        <v>160.55523139814571</v>
      </c>
    </row>
    <row r="9640" spans="2:5" x14ac:dyDescent="0.35">
      <c r="B9640" s="2">
        <v>9636</v>
      </c>
      <c r="C9640" s="3">
        <v>0.11242027319029621</v>
      </c>
      <c r="D9640" s="4">
        <f t="shared" si="300"/>
        <v>112.42027319029621</v>
      </c>
      <c r="E9640" s="2">
        <f t="shared" si="301"/>
        <v>112.42027319029621</v>
      </c>
    </row>
    <row r="9641" spans="2:5" x14ac:dyDescent="0.35">
      <c r="B9641" s="2">
        <v>9637</v>
      </c>
      <c r="C9641" s="3">
        <v>6.1274809277491113E-2</v>
      </c>
      <c r="D9641" s="4">
        <f t="shared" si="300"/>
        <v>61.274809277491116</v>
      </c>
      <c r="E9641" s="2">
        <f t="shared" si="301"/>
        <v>61.274809277491116</v>
      </c>
    </row>
    <row r="9642" spans="2:5" x14ac:dyDescent="0.35">
      <c r="B9642" s="2">
        <v>9638</v>
      </c>
      <c r="C9642" s="3">
        <v>0.1290401495318805</v>
      </c>
      <c r="D9642" s="4">
        <f t="shared" si="300"/>
        <v>129.0401495318805</v>
      </c>
      <c r="E9642" s="2">
        <f t="shared" si="301"/>
        <v>129.0401495318805</v>
      </c>
    </row>
    <row r="9643" spans="2:5" x14ac:dyDescent="0.35">
      <c r="B9643" s="2">
        <v>9639</v>
      </c>
      <c r="C9643" s="3">
        <v>8.9660365679230053E-2</v>
      </c>
      <c r="D9643" s="4">
        <f t="shared" si="300"/>
        <v>89.660365679230054</v>
      </c>
      <c r="E9643" s="2">
        <f t="shared" si="301"/>
        <v>89.660365679230054</v>
      </c>
    </row>
    <row r="9644" spans="2:5" x14ac:dyDescent="0.35">
      <c r="B9644" s="2">
        <v>9640</v>
      </c>
      <c r="C9644" s="3">
        <v>5.8222891431219184E-2</v>
      </c>
      <c r="D9644" s="4">
        <f t="shared" si="300"/>
        <v>58.222891431219182</v>
      </c>
      <c r="E9644" s="2">
        <f t="shared" si="301"/>
        <v>58.222891431219182</v>
      </c>
    </row>
    <row r="9645" spans="2:5" x14ac:dyDescent="0.35">
      <c r="B9645" s="2">
        <v>9641</v>
      </c>
      <c r="C9645" s="3">
        <v>6.9406151301191543E-2</v>
      </c>
      <c r="D9645" s="4">
        <f t="shared" si="300"/>
        <v>69.406151301191542</v>
      </c>
      <c r="E9645" s="2">
        <f t="shared" si="301"/>
        <v>69.406151301191542</v>
      </c>
    </row>
    <row r="9646" spans="2:5" x14ac:dyDescent="0.35">
      <c r="B9646" s="2">
        <v>9642</v>
      </c>
      <c r="C9646" s="3">
        <v>6.1947164766104346E-2</v>
      </c>
      <c r="D9646" s="4">
        <f t="shared" si="300"/>
        <v>61.947164766104343</v>
      </c>
      <c r="E9646" s="2">
        <f t="shared" si="301"/>
        <v>61.947164766104343</v>
      </c>
    </row>
    <row r="9647" spans="2:5" x14ac:dyDescent="0.35">
      <c r="B9647" s="2">
        <v>9643</v>
      </c>
      <c r="C9647" s="3">
        <v>0.16037481686109178</v>
      </c>
      <c r="D9647" s="4">
        <f t="shared" si="300"/>
        <v>160.37481686109177</v>
      </c>
      <c r="E9647" s="2">
        <f t="shared" si="301"/>
        <v>160.37481686109177</v>
      </c>
    </row>
    <row r="9648" spans="2:5" x14ac:dyDescent="0.35">
      <c r="B9648" s="2">
        <v>9644</v>
      </c>
      <c r="C9648" s="3">
        <v>0.12620663111164568</v>
      </c>
      <c r="D9648" s="4">
        <f t="shared" si="300"/>
        <v>126.20663111164568</v>
      </c>
      <c r="E9648" s="2">
        <f t="shared" si="301"/>
        <v>126.20663111164568</v>
      </c>
    </row>
    <row r="9649" spans="2:5" x14ac:dyDescent="0.35">
      <c r="B9649" s="2">
        <v>9645</v>
      </c>
      <c r="C9649" s="3">
        <v>8.3538166923644824E-2</v>
      </c>
      <c r="D9649" s="4">
        <f t="shared" si="300"/>
        <v>83.538166923644823</v>
      </c>
      <c r="E9649" s="2">
        <f t="shared" si="301"/>
        <v>83.538166923644823</v>
      </c>
    </row>
    <row r="9650" spans="2:5" x14ac:dyDescent="0.35">
      <c r="B9650" s="2">
        <v>9646</v>
      </c>
      <c r="C9650" s="3">
        <v>6.7742098014071966E-2</v>
      </c>
      <c r="D9650" s="4">
        <f t="shared" si="300"/>
        <v>67.742098014071971</v>
      </c>
      <c r="E9650" s="2">
        <f t="shared" si="301"/>
        <v>67.742098014071971</v>
      </c>
    </row>
    <row r="9651" spans="2:5" x14ac:dyDescent="0.35">
      <c r="B9651" s="2">
        <v>9647</v>
      </c>
      <c r="C9651" s="3">
        <v>0.12048506104555569</v>
      </c>
      <c r="D9651" s="4">
        <f t="shared" si="300"/>
        <v>120.48506104555568</v>
      </c>
      <c r="E9651" s="2">
        <f t="shared" si="301"/>
        <v>120.48506104555568</v>
      </c>
    </row>
    <row r="9652" spans="2:5" x14ac:dyDescent="0.35">
      <c r="B9652" s="2">
        <v>9648</v>
      </c>
      <c r="C9652" s="3">
        <v>3.8832346128203937E-2</v>
      </c>
      <c r="D9652" s="4">
        <f t="shared" si="300"/>
        <v>38.832346128203937</v>
      </c>
      <c r="E9652" s="2">
        <f t="shared" si="301"/>
        <v>38.832346128203937</v>
      </c>
    </row>
    <row r="9653" spans="2:5" x14ac:dyDescent="0.35">
      <c r="B9653" s="2">
        <v>9649</v>
      </c>
      <c r="C9653" s="3">
        <v>0.1473095758916971</v>
      </c>
      <c r="D9653" s="4">
        <f t="shared" si="300"/>
        <v>147.30957589169711</v>
      </c>
      <c r="E9653" s="2">
        <f t="shared" si="301"/>
        <v>147.30957589169711</v>
      </c>
    </row>
    <row r="9654" spans="2:5" x14ac:dyDescent="0.35">
      <c r="B9654" s="2">
        <v>9650</v>
      </c>
      <c r="C9654" s="3">
        <v>0.10869192208922616</v>
      </c>
      <c r="D9654" s="4">
        <f t="shared" si="300"/>
        <v>108.69192208922617</v>
      </c>
      <c r="E9654" s="2">
        <f t="shared" si="301"/>
        <v>108.69192208922617</v>
      </c>
    </row>
    <row r="9655" spans="2:5" x14ac:dyDescent="0.35">
      <c r="B9655" s="2">
        <v>9651</v>
      </c>
      <c r="C9655" s="3">
        <v>0.11360101493462831</v>
      </c>
      <c r="D9655" s="4">
        <f t="shared" si="300"/>
        <v>113.60101493462831</v>
      </c>
      <c r="E9655" s="2">
        <f t="shared" si="301"/>
        <v>113.60101493462831</v>
      </c>
    </row>
    <row r="9656" spans="2:5" x14ac:dyDescent="0.35">
      <c r="B9656" s="2">
        <v>9652</v>
      </c>
      <c r="C9656" s="3">
        <v>0.16910021683036991</v>
      </c>
      <c r="D9656" s="4">
        <f t="shared" si="300"/>
        <v>169.1002168303699</v>
      </c>
      <c r="E9656" s="2">
        <f t="shared" si="301"/>
        <v>169.1002168303699</v>
      </c>
    </row>
    <row r="9657" spans="2:5" x14ac:dyDescent="0.35">
      <c r="B9657" s="2">
        <v>9653</v>
      </c>
      <c r="C9657" s="3">
        <v>5.8728883194210803E-2</v>
      </c>
      <c r="D9657" s="4">
        <f t="shared" si="300"/>
        <v>58.728883194210802</v>
      </c>
      <c r="E9657" s="2">
        <f t="shared" si="301"/>
        <v>58.728883194210802</v>
      </c>
    </row>
    <row r="9658" spans="2:5" x14ac:dyDescent="0.35">
      <c r="B9658" s="2">
        <v>9654</v>
      </c>
      <c r="C9658" s="3">
        <v>6.7481444113781902E-2</v>
      </c>
      <c r="D9658" s="4">
        <f t="shared" si="300"/>
        <v>67.481444113781905</v>
      </c>
      <c r="E9658" s="2">
        <f t="shared" si="301"/>
        <v>67.481444113781905</v>
      </c>
    </row>
    <row r="9659" spans="2:5" x14ac:dyDescent="0.35">
      <c r="B9659" s="2">
        <v>9655</v>
      </c>
      <c r="C9659" s="3">
        <v>0.11641222139146985</v>
      </c>
      <c r="D9659" s="4">
        <f t="shared" si="300"/>
        <v>116.41222139146986</v>
      </c>
      <c r="E9659" s="2">
        <f t="shared" si="301"/>
        <v>116.41222139146986</v>
      </c>
    </row>
    <row r="9660" spans="2:5" x14ac:dyDescent="0.35">
      <c r="B9660" s="2">
        <v>9656</v>
      </c>
      <c r="C9660" s="3">
        <v>8.8015522279719746E-2</v>
      </c>
      <c r="D9660" s="4">
        <f t="shared" si="300"/>
        <v>88.015522279719747</v>
      </c>
      <c r="E9660" s="2">
        <f t="shared" si="301"/>
        <v>88.015522279719747</v>
      </c>
    </row>
    <row r="9661" spans="2:5" x14ac:dyDescent="0.35">
      <c r="B9661" s="2">
        <v>9657</v>
      </c>
      <c r="C9661" s="3">
        <v>0.10823703529928475</v>
      </c>
      <c r="D9661" s="4">
        <f t="shared" si="300"/>
        <v>108.23703529928474</v>
      </c>
      <c r="E9661" s="2">
        <f t="shared" si="301"/>
        <v>108.23703529928474</v>
      </c>
    </row>
    <row r="9662" spans="2:5" x14ac:dyDescent="0.35">
      <c r="B9662" s="2">
        <v>9658</v>
      </c>
      <c r="C9662" s="3">
        <v>6.1614245826735865E-2</v>
      </c>
      <c r="D9662" s="4">
        <f t="shared" si="300"/>
        <v>61.614245826735868</v>
      </c>
      <c r="E9662" s="2">
        <f t="shared" si="301"/>
        <v>61.614245826735868</v>
      </c>
    </row>
    <row r="9663" spans="2:5" x14ac:dyDescent="0.35">
      <c r="B9663" s="2">
        <v>9659</v>
      </c>
      <c r="C9663" s="3">
        <v>-2.9185356959200603E-2</v>
      </c>
      <c r="D9663" s="4">
        <f t="shared" si="300"/>
        <v>-29.185356959200604</v>
      </c>
      <c r="E9663" s="2">
        <f t="shared" si="301"/>
        <v>-29.185356959200604</v>
      </c>
    </row>
    <row r="9664" spans="2:5" x14ac:dyDescent="0.35">
      <c r="B9664" s="2">
        <v>9660</v>
      </c>
      <c r="C9664" s="3">
        <v>0.1140004967516093</v>
      </c>
      <c r="D9664" s="4">
        <f t="shared" si="300"/>
        <v>114.00049675160929</v>
      </c>
      <c r="E9664" s="2">
        <f t="shared" si="301"/>
        <v>114.00049675160929</v>
      </c>
    </row>
    <row r="9665" spans="2:5" x14ac:dyDescent="0.35">
      <c r="B9665" s="2">
        <v>9661</v>
      </c>
      <c r="C9665" s="3">
        <v>9.1969270378840756E-2</v>
      </c>
      <c r="D9665" s="4">
        <f t="shared" si="300"/>
        <v>91.969270378840761</v>
      </c>
      <c r="E9665" s="2">
        <f t="shared" si="301"/>
        <v>91.969270378840761</v>
      </c>
    </row>
    <row r="9666" spans="2:5" x14ac:dyDescent="0.35">
      <c r="B9666" s="2">
        <v>9662</v>
      </c>
      <c r="C9666" s="3">
        <v>0.13163663961463631</v>
      </c>
      <c r="D9666" s="4">
        <f t="shared" si="300"/>
        <v>131.63663961463632</v>
      </c>
      <c r="E9666" s="2">
        <f t="shared" si="301"/>
        <v>131.63663961463632</v>
      </c>
    </row>
    <row r="9667" spans="2:5" x14ac:dyDescent="0.35">
      <c r="B9667" s="2">
        <v>9663</v>
      </c>
      <c r="C9667" s="3">
        <v>9.9207808749756682E-2</v>
      </c>
      <c r="D9667" s="4">
        <f t="shared" si="300"/>
        <v>99.20780874975668</v>
      </c>
      <c r="E9667" s="2">
        <f t="shared" si="301"/>
        <v>99.20780874975668</v>
      </c>
    </row>
    <row r="9668" spans="2:5" x14ac:dyDescent="0.35">
      <c r="B9668" s="2">
        <v>9664</v>
      </c>
      <c r="C9668" s="3">
        <v>0.12899687960590203</v>
      </c>
      <c r="D9668" s="4">
        <f t="shared" si="300"/>
        <v>128.99687960590202</v>
      </c>
      <c r="E9668" s="2">
        <f t="shared" si="301"/>
        <v>128.99687960590202</v>
      </c>
    </row>
    <row r="9669" spans="2:5" x14ac:dyDescent="0.35">
      <c r="B9669" s="2">
        <v>9665</v>
      </c>
      <c r="C9669" s="3">
        <v>0.2331666343432563</v>
      </c>
      <c r="D9669" s="4">
        <f t="shared" si="300"/>
        <v>233.16663434325631</v>
      </c>
      <c r="E9669" s="2">
        <f t="shared" si="301"/>
        <v>233.16663434325631</v>
      </c>
    </row>
    <row r="9670" spans="2:5" x14ac:dyDescent="0.35">
      <c r="B9670" s="2">
        <v>9666</v>
      </c>
      <c r="C9670" s="3">
        <v>1.1917851412493158E-2</v>
      </c>
      <c r="D9670" s="4">
        <f t="shared" ref="D9670:D9733" si="302">$K$4*C9670</f>
        <v>11.917851412493158</v>
      </c>
      <c r="E9670" s="2">
        <f t="shared" ref="E9670:E9733" si="303">($K$11*C9670+$K$12*$K$5)*$K$4</f>
        <v>11.917851412493158</v>
      </c>
    </row>
    <row r="9671" spans="2:5" x14ac:dyDescent="0.35">
      <c r="B9671" s="2">
        <v>9667</v>
      </c>
      <c r="C9671" s="3">
        <v>0.14802276791627797</v>
      </c>
      <c r="D9671" s="4">
        <f t="shared" si="302"/>
        <v>148.02276791627796</v>
      </c>
      <c r="E9671" s="2">
        <f t="shared" si="303"/>
        <v>148.02276791627796</v>
      </c>
    </row>
    <row r="9672" spans="2:5" x14ac:dyDescent="0.35">
      <c r="B9672" s="2">
        <v>9668</v>
      </c>
      <c r="C9672" s="3">
        <v>0.1535973005346627</v>
      </c>
      <c r="D9672" s="4">
        <f t="shared" si="302"/>
        <v>153.59730053466271</v>
      </c>
      <c r="E9672" s="2">
        <f t="shared" si="303"/>
        <v>153.59730053466271</v>
      </c>
    </row>
    <row r="9673" spans="2:5" x14ac:dyDescent="0.35">
      <c r="B9673" s="2">
        <v>9669</v>
      </c>
      <c r="C9673" s="3">
        <v>0.15151050670618194</v>
      </c>
      <c r="D9673" s="4">
        <f t="shared" si="302"/>
        <v>151.51050670618193</v>
      </c>
      <c r="E9673" s="2">
        <f t="shared" si="303"/>
        <v>151.51050670618193</v>
      </c>
    </row>
    <row r="9674" spans="2:5" x14ac:dyDescent="0.35">
      <c r="B9674" s="2">
        <v>9670</v>
      </c>
      <c r="C9674" s="3">
        <v>9.6461598252940206E-2</v>
      </c>
      <c r="D9674" s="4">
        <f t="shared" si="302"/>
        <v>96.461598252940206</v>
      </c>
      <c r="E9674" s="2">
        <f t="shared" si="303"/>
        <v>96.461598252940206</v>
      </c>
    </row>
    <row r="9675" spans="2:5" x14ac:dyDescent="0.35">
      <c r="B9675" s="2">
        <v>9671</v>
      </c>
      <c r="C9675" s="3">
        <v>0.10003279224804473</v>
      </c>
      <c r="D9675" s="4">
        <f t="shared" si="302"/>
        <v>100.03279224804473</v>
      </c>
      <c r="E9675" s="2">
        <f t="shared" si="303"/>
        <v>100.03279224804473</v>
      </c>
    </row>
    <row r="9676" spans="2:5" x14ac:dyDescent="0.35">
      <c r="B9676" s="2">
        <v>9672</v>
      </c>
      <c r="C9676" s="3">
        <v>4.4076780846735122E-2</v>
      </c>
      <c r="D9676" s="4">
        <f t="shared" si="302"/>
        <v>44.076780846735126</v>
      </c>
      <c r="E9676" s="2">
        <f t="shared" si="303"/>
        <v>44.076780846735126</v>
      </c>
    </row>
    <row r="9677" spans="2:5" x14ac:dyDescent="0.35">
      <c r="B9677" s="2">
        <v>9673</v>
      </c>
      <c r="C9677" s="3">
        <v>4.486293450381823E-2</v>
      </c>
      <c r="D9677" s="4">
        <f t="shared" si="302"/>
        <v>44.862934503818231</v>
      </c>
      <c r="E9677" s="2">
        <f t="shared" si="303"/>
        <v>44.862934503818231</v>
      </c>
    </row>
    <row r="9678" spans="2:5" x14ac:dyDescent="0.35">
      <c r="B9678" s="2">
        <v>9674</v>
      </c>
      <c r="C9678" s="3">
        <v>4.5145150483193223E-2</v>
      </c>
      <c r="D9678" s="4">
        <f t="shared" si="302"/>
        <v>45.145150483193227</v>
      </c>
      <c r="E9678" s="2">
        <f t="shared" si="303"/>
        <v>45.145150483193227</v>
      </c>
    </row>
    <row r="9679" spans="2:5" x14ac:dyDescent="0.35">
      <c r="B9679" s="2">
        <v>9675</v>
      </c>
      <c r="C9679" s="3">
        <v>-3.0751359098459469E-2</v>
      </c>
      <c r="D9679" s="4">
        <f t="shared" si="302"/>
        <v>-30.751359098459467</v>
      </c>
      <c r="E9679" s="2">
        <f t="shared" si="303"/>
        <v>-30.751359098459467</v>
      </c>
    </row>
    <row r="9680" spans="2:5" x14ac:dyDescent="0.35">
      <c r="B9680" s="2">
        <v>9676</v>
      </c>
      <c r="C9680" s="3">
        <v>4.7786793201636257E-2</v>
      </c>
      <c r="D9680" s="4">
        <f t="shared" si="302"/>
        <v>47.786793201636257</v>
      </c>
      <c r="E9680" s="2">
        <f t="shared" si="303"/>
        <v>47.786793201636257</v>
      </c>
    </row>
    <row r="9681" spans="2:5" x14ac:dyDescent="0.35">
      <c r="B9681" s="2">
        <v>9677</v>
      </c>
      <c r="C9681" s="3">
        <v>4.5043015539372726E-2</v>
      </c>
      <c r="D9681" s="4">
        <f t="shared" si="302"/>
        <v>45.043015539372725</v>
      </c>
      <c r="E9681" s="2">
        <f t="shared" si="303"/>
        <v>45.043015539372725</v>
      </c>
    </row>
    <row r="9682" spans="2:5" x14ac:dyDescent="0.35">
      <c r="B9682" s="2">
        <v>9678</v>
      </c>
      <c r="C9682" s="3">
        <v>0.13607705364434025</v>
      </c>
      <c r="D9682" s="4">
        <f t="shared" si="302"/>
        <v>136.07705364434025</v>
      </c>
      <c r="E9682" s="2">
        <f t="shared" si="303"/>
        <v>136.07705364434025</v>
      </c>
    </row>
    <row r="9683" spans="2:5" x14ac:dyDescent="0.35">
      <c r="B9683" s="2">
        <v>9679</v>
      </c>
      <c r="C9683" s="3">
        <v>1.3786764361596843E-2</v>
      </c>
      <c r="D9683" s="4">
        <f t="shared" si="302"/>
        <v>13.786764361596843</v>
      </c>
      <c r="E9683" s="2">
        <f t="shared" si="303"/>
        <v>13.786764361596843</v>
      </c>
    </row>
    <row r="9684" spans="2:5" x14ac:dyDescent="0.35">
      <c r="B9684" s="2">
        <v>9680</v>
      </c>
      <c r="C9684" s="3">
        <v>0.13267483242899594</v>
      </c>
      <c r="D9684" s="4">
        <f t="shared" si="302"/>
        <v>132.67483242899596</v>
      </c>
      <c r="E9684" s="2">
        <f t="shared" si="303"/>
        <v>132.67483242899596</v>
      </c>
    </row>
    <row r="9685" spans="2:5" x14ac:dyDescent="0.35">
      <c r="B9685" s="2">
        <v>9681</v>
      </c>
      <c r="C9685" s="3">
        <v>0.12893295646259592</v>
      </c>
      <c r="D9685" s="4">
        <f t="shared" si="302"/>
        <v>128.93295646259591</v>
      </c>
      <c r="E9685" s="2">
        <f t="shared" si="303"/>
        <v>128.93295646259591</v>
      </c>
    </row>
    <row r="9686" spans="2:5" x14ac:dyDescent="0.35">
      <c r="B9686" s="2">
        <v>9682</v>
      </c>
      <c r="C9686" s="3">
        <v>0.14873737403423762</v>
      </c>
      <c r="D9686" s="4">
        <f t="shared" si="302"/>
        <v>148.73737403423763</v>
      </c>
      <c r="E9686" s="2">
        <f t="shared" si="303"/>
        <v>148.73737403423763</v>
      </c>
    </row>
    <row r="9687" spans="2:5" x14ac:dyDescent="0.35">
      <c r="B9687" s="2">
        <v>9683</v>
      </c>
      <c r="C9687" s="3">
        <v>0.17158886123438222</v>
      </c>
      <c r="D9687" s="4">
        <f t="shared" si="302"/>
        <v>171.58886123438222</v>
      </c>
      <c r="E9687" s="2">
        <f t="shared" si="303"/>
        <v>171.58886123438222</v>
      </c>
    </row>
    <row r="9688" spans="2:5" x14ac:dyDescent="0.35">
      <c r="B9688" s="2">
        <v>9684</v>
      </c>
      <c r="C9688" s="3">
        <v>0.19207862343772247</v>
      </c>
      <c r="D9688" s="4">
        <f t="shared" si="302"/>
        <v>192.07862343772248</v>
      </c>
      <c r="E9688" s="2">
        <f t="shared" si="303"/>
        <v>192.07862343772248</v>
      </c>
    </row>
    <row r="9689" spans="2:5" x14ac:dyDescent="0.35">
      <c r="B9689" s="2">
        <v>9685</v>
      </c>
      <c r="C9689" s="3">
        <v>0.15282054628940006</v>
      </c>
      <c r="D9689" s="4">
        <f t="shared" si="302"/>
        <v>152.82054628940006</v>
      </c>
      <c r="E9689" s="2">
        <f t="shared" si="303"/>
        <v>152.82054628940006</v>
      </c>
    </row>
    <row r="9690" spans="2:5" x14ac:dyDescent="0.35">
      <c r="B9690" s="2">
        <v>9686</v>
      </c>
      <c r="C9690" s="3">
        <v>9.6886616118493085E-2</v>
      </c>
      <c r="D9690" s="4">
        <f t="shared" si="302"/>
        <v>96.88661611849308</v>
      </c>
      <c r="E9690" s="2">
        <f t="shared" si="303"/>
        <v>96.88661611849308</v>
      </c>
    </row>
    <row r="9691" spans="2:5" x14ac:dyDescent="0.35">
      <c r="B9691" s="2">
        <v>9687</v>
      </c>
      <c r="C9691" s="3">
        <v>0.13008404319688563</v>
      </c>
      <c r="D9691" s="4">
        <f t="shared" si="302"/>
        <v>130.08404319688563</v>
      </c>
      <c r="E9691" s="2">
        <f t="shared" si="303"/>
        <v>130.08404319688563</v>
      </c>
    </row>
    <row r="9692" spans="2:5" x14ac:dyDescent="0.35">
      <c r="B9692" s="2">
        <v>9688</v>
      </c>
      <c r="C9692" s="3">
        <v>9.1237223547492877E-2</v>
      </c>
      <c r="D9692" s="4">
        <f t="shared" si="302"/>
        <v>91.237223547492874</v>
      </c>
      <c r="E9692" s="2">
        <f t="shared" si="303"/>
        <v>91.237223547492874</v>
      </c>
    </row>
    <row r="9693" spans="2:5" x14ac:dyDescent="0.35">
      <c r="B9693" s="2">
        <v>9689</v>
      </c>
      <c r="C9693" s="3">
        <v>0.10906229008806599</v>
      </c>
      <c r="D9693" s="4">
        <f t="shared" si="302"/>
        <v>109.06229008806599</v>
      </c>
      <c r="E9693" s="2">
        <f t="shared" si="303"/>
        <v>109.06229008806599</v>
      </c>
    </row>
    <row r="9694" spans="2:5" x14ac:dyDescent="0.35">
      <c r="B9694" s="2">
        <v>9690</v>
      </c>
      <c r="C9694" s="3">
        <v>1.8601148757490582E-2</v>
      </c>
      <c r="D9694" s="4">
        <f t="shared" si="302"/>
        <v>18.601148757490581</v>
      </c>
      <c r="E9694" s="2">
        <f t="shared" si="303"/>
        <v>18.601148757490581</v>
      </c>
    </row>
    <row r="9695" spans="2:5" x14ac:dyDescent="0.35">
      <c r="B9695" s="2">
        <v>9691</v>
      </c>
      <c r="C9695" s="3">
        <v>8.9377421679255636E-2</v>
      </c>
      <c r="D9695" s="4">
        <f t="shared" si="302"/>
        <v>89.377421679255633</v>
      </c>
      <c r="E9695" s="2">
        <f t="shared" si="303"/>
        <v>89.377421679255633</v>
      </c>
    </row>
    <row r="9696" spans="2:5" x14ac:dyDescent="0.35">
      <c r="B9696" s="2">
        <v>9692</v>
      </c>
      <c r="C9696" s="3">
        <v>0.11848908021581156</v>
      </c>
      <c r="D9696" s="4">
        <f t="shared" si="302"/>
        <v>118.48908021581155</v>
      </c>
      <c r="E9696" s="2">
        <f t="shared" si="303"/>
        <v>118.48908021581155</v>
      </c>
    </row>
    <row r="9697" spans="2:5" x14ac:dyDescent="0.35">
      <c r="B9697" s="2">
        <v>9693</v>
      </c>
      <c r="C9697" s="3">
        <v>5.2802914564267375E-2</v>
      </c>
      <c r="D9697" s="4">
        <f t="shared" si="302"/>
        <v>52.802914564267375</v>
      </c>
      <c r="E9697" s="2">
        <f t="shared" si="303"/>
        <v>52.802914564267375</v>
      </c>
    </row>
    <row r="9698" spans="2:5" x14ac:dyDescent="0.35">
      <c r="B9698" s="2">
        <v>9694</v>
      </c>
      <c r="C9698" s="3">
        <v>5.4606575530810025E-2</v>
      </c>
      <c r="D9698" s="4">
        <f t="shared" si="302"/>
        <v>54.606575530810026</v>
      </c>
      <c r="E9698" s="2">
        <f t="shared" si="303"/>
        <v>54.606575530810026</v>
      </c>
    </row>
    <row r="9699" spans="2:5" x14ac:dyDescent="0.35">
      <c r="B9699" s="2">
        <v>9695</v>
      </c>
      <c r="C9699" s="3">
        <v>5.7353397592072586E-2</v>
      </c>
      <c r="D9699" s="4">
        <f t="shared" si="302"/>
        <v>57.353397592072582</v>
      </c>
      <c r="E9699" s="2">
        <f t="shared" si="303"/>
        <v>57.353397592072582</v>
      </c>
    </row>
    <row r="9700" spans="2:5" x14ac:dyDescent="0.35">
      <c r="B9700" s="2">
        <v>9696</v>
      </c>
      <c r="C9700" s="3">
        <v>0.12287782604463314</v>
      </c>
      <c r="D9700" s="4">
        <f t="shared" si="302"/>
        <v>122.87782604463314</v>
      </c>
      <c r="E9700" s="2">
        <f t="shared" si="303"/>
        <v>122.87782604463314</v>
      </c>
    </row>
    <row r="9701" spans="2:5" x14ac:dyDescent="0.35">
      <c r="B9701" s="2">
        <v>9697</v>
      </c>
      <c r="C9701" s="3">
        <v>0.14548846845541902</v>
      </c>
      <c r="D9701" s="4">
        <f t="shared" si="302"/>
        <v>145.48846845541902</v>
      </c>
      <c r="E9701" s="2">
        <f t="shared" si="303"/>
        <v>145.48846845541902</v>
      </c>
    </row>
    <row r="9702" spans="2:5" x14ac:dyDescent="0.35">
      <c r="B9702" s="2">
        <v>9698</v>
      </c>
      <c r="C9702" s="3">
        <v>3.2960500488734085E-2</v>
      </c>
      <c r="D9702" s="4">
        <f t="shared" si="302"/>
        <v>32.960500488734084</v>
      </c>
      <c r="E9702" s="2">
        <f t="shared" si="303"/>
        <v>32.960500488734084</v>
      </c>
    </row>
    <row r="9703" spans="2:5" x14ac:dyDescent="0.35">
      <c r="B9703" s="2">
        <v>9699</v>
      </c>
      <c r="C9703" s="3">
        <v>9.5783885276185116E-2</v>
      </c>
      <c r="D9703" s="4">
        <f t="shared" si="302"/>
        <v>95.783885276185117</v>
      </c>
      <c r="E9703" s="2">
        <f t="shared" si="303"/>
        <v>95.783885276185117</v>
      </c>
    </row>
    <row r="9704" spans="2:5" x14ac:dyDescent="0.35">
      <c r="B9704" s="2">
        <v>9700</v>
      </c>
      <c r="C9704" s="3">
        <v>3.7535964359668383E-2</v>
      </c>
      <c r="D9704" s="4">
        <f t="shared" si="302"/>
        <v>37.535964359668384</v>
      </c>
      <c r="E9704" s="2">
        <f t="shared" si="303"/>
        <v>37.535964359668384</v>
      </c>
    </row>
    <row r="9705" spans="2:5" x14ac:dyDescent="0.35">
      <c r="B9705" s="2">
        <v>9701</v>
      </c>
      <c r="C9705" s="3">
        <v>-2.8480647999495901E-3</v>
      </c>
      <c r="D9705" s="4">
        <f t="shared" si="302"/>
        <v>-2.8480647999495901</v>
      </c>
      <c r="E9705" s="2">
        <f t="shared" si="303"/>
        <v>-2.8480647999495901</v>
      </c>
    </row>
    <row r="9706" spans="2:5" x14ac:dyDescent="0.35">
      <c r="B9706" s="2">
        <v>9702</v>
      </c>
      <c r="C9706" s="3">
        <v>3.7530862308022495E-2</v>
      </c>
      <c r="D9706" s="4">
        <f t="shared" si="302"/>
        <v>37.530862308022492</v>
      </c>
      <c r="E9706" s="2">
        <f t="shared" si="303"/>
        <v>37.530862308022492</v>
      </c>
    </row>
    <row r="9707" spans="2:5" x14ac:dyDescent="0.35">
      <c r="B9707" s="2">
        <v>9703</v>
      </c>
      <c r="C9707" s="3">
        <v>0.13077522639838252</v>
      </c>
      <c r="D9707" s="4">
        <f t="shared" si="302"/>
        <v>130.77522639838253</v>
      </c>
      <c r="E9707" s="2">
        <f t="shared" si="303"/>
        <v>130.77522639838253</v>
      </c>
    </row>
    <row r="9708" spans="2:5" x14ac:dyDescent="0.35">
      <c r="B9708" s="2">
        <v>9704</v>
      </c>
      <c r="C9708" s="3">
        <v>8.1653888812753095E-2</v>
      </c>
      <c r="D9708" s="4">
        <f t="shared" si="302"/>
        <v>81.653888812753095</v>
      </c>
      <c r="E9708" s="2">
        <f t="shared" si="303"/>
        <v>81.653888812753095</v>
      </c>
    </row>
    <row r="9709" spans="2:5" x14ac:dyDescent="0.35">
      <c r="B9709" s="2">
        <v>9705</v>
      </c>
      <c r="C9709" s="3">
        <v>0.13542461935366498</v>
      </c>
      <c r="D9709" s="4">
        <f t="shared" si="302"/>
        <v>135.42461935366498</v>
      </c>
      <c r="E9709" s="2">
        <f t="shared" si="303"/>
        <v>135.42461935366498</v>
      </c>
    </row>
    <row r="9710" spans="2:5" x14ac:dyDescent="0.35">
      <c r="B9710" s="2">
        <v>9706</v>
      </c>
      <c r="C9710" s="3">
        <v>1.8493021787422917E-2</v>
      </c>
      <c r="D9710" s="4">
        <f t="shared" si="302"/>
        <v>18.493021787422919</v>
      </c>
      <c r="E9710" s="2">
        <f t="shared" si="303"/>
        <v>18.493021787422919</v>
      </c>
    </row>
    <row r="9711" spans="2:5" x14ac:dyDescent="0.35">
      <c r="B9711" s="2">
        <v>9707</v>
      </c>
      <c r="C9711" s="3">
        <v>-1.978186273989177E-2</v>
      </c>
      <c r="D9711" s="4">
        <f t="shared" si="302"/>
        <v>-19.781862739891771</v>
      </c>
      <c r="E9711" s="2">
        <f t="shared" si="303"/>
        <v>-19.781862739891771</v>
      </c>
    </row>
    <row r="9712" spans="2:5" x14ac:dyDescent="0.35">
      <c r="B9712" s="2">
        <v>9708</v>
      </c>
      <c r="C9712" s="3">
        <v>9.8608914763199648E-2</v>
      </c>
      <c r="D9712" s="4">
        <f t="shared" si="302"/>
        <v>98.60891476319965</v>
      </c>
      <c r="E9712" s="2">
        <f t="shared" si="303"/>
        <v>98.60891476319965</v>
      </c>
    </row>
    <row r="9713" spans="2:5" x14ac:dyDescent="0.35">
      <c r="B9713" s="2">
        <v>9709</v>
      </c>
      <c r="C9713" s="3">
        <v>6.4123772959613176E-2</v>
      </c>
      <c r="D9713" s="4">
        <f t="shared" si="302"/>
        <v>64.123772959613177</v>
      </c>
      <c r="E9713" s="2">
        <f t="shared" si="303"/>
        <v>64.123772959613177</v>
      </c>
    </row>
    <row r="9714" spans="2:5" x14ac:dyDescent="0.35">
      <c r="B9714" s="2">
        <v>9710</v>
      </c>
      <c r="C9714" s="3">
        <v>9.8395406934007792E-2</v>
      </c>
      <c r="D9714" s="4">
        <f t="shared" si="302"/>
        <v>98.395406934007795</v>
      </c>
      <c r="E9714" s="2">
        <f t="shared" si="303"/>
        <v>98.395406934007795</v>
      </c>
    </row>
    <row r="9715" spans="2:5" x14ac:dyDescent="0.35">
      <c r="B9715" s="2">
        <v>9711</v>
      </c>
      <c r="C9715" s="3">
        <v>0.11616342941246301</v>
      </c>
      <c r="D9715" s="4">
        <f t="shared" si="302"/>
        <v>116.163429412463</v>
      </c>
      <c r="E9715" s="2">
        <f t="shared" si="303"/>
        <v>116.163429412463</v>
      </c>
    </row>
    <row r="9716" spans="2:5" x14ac:dyDescent="0.35">
      <c r="B9716" s="2">
        <v>9712</v>
      </c>
      <c r="C9716" s="3">
        <v>0.19931703964780823</v>
      </c>
      <c r="D9716" s="4">
        <f t="shared" si="302"/>
        <v>199.31703964780823</v>
      </c>
      <c r="E9716" s="2">
        <f t="shared" si="303"/>
        <v>199.31703964780823</v>
      </c>
    </row>
    <row r="9717" spans="2:5" x14ac:dyDescent="0.35">
      <c r="B9717" s="2">
        <v>9713</v>
      </c>
      <c r="C9717" s="3">
        <v>2.9224506089483571E-2</v>
      </c>
      <c r="D9717" s="4">
        <f t="shared" si="302"/>
        <v>29.224506089483569</v>
      </c>
      <c r="E9717" s="2">
        <f t="shared" si="303"/>
        <v>29.224506089483569</v>
      </c>
    </row>
    <row r="9718" spans="2:5" x14ac:dyDescent="0.35">
      <c r="B9718" s="2">
        <v>9714</v>
      </c>
      <c r="C9718" s="3">
        <v>0.12551070397612796</v>
      </c>
      <c r="D9718" s="4">
        <f t="shared" si="302"/>
        <v>125.51070397612796</v>
      </c>
      <c r="E9718" s="2">
        <f t="shared" si="303"/>
        <v>125.51070397612796</v>
      </c>
    </row>
    <row r="9719" spans="2:5" x14ac:dyDescent="0.35">
      <c r="B9719" s="2">
        <v>9715</v>
      </c>
      <c r="C9719" s="3">
        <v>0.11326296075059655</v>
      </c>
      <c r="D9719" s="4">
        <f t="shared" si="302"/>
        <v>113.26296075059655</v>
      </c>
      <c r="E9719" s="2">
        <f t="shared" si="303"/>
        <v>113.26296075059655</v>
      </c>
    </row>
    <row r="9720" spans="2:5" x14ac:dyDescent="0.35">
      <c r="B9720" s="2">
        <v>9716</v>
      </c>
      <c r="C9720" s="3">
        <v>9.1699775311515061E-2</v>
      </c>
      <c r="D9720" s="4">
        <f t="shared" si="302"/>
        <v>91.699775311515054</v>
      </c>
      <c r="E9720" s="2">
        <f t="shared" si="303"/>
        <v>91.699775311515054</v>
      </c>
    </row>
    <row r="9721" spans="2:5" x14ac:dyDescent="0.35">
      <c r="B9721" s="2">
        <v>9717</v>
      </c>
      <c r="C9721" s="3">
        <v>0.12201761780389418</v>
      </c>
      <c r="D9721" s="4">
        <f t="shared" si="302"/>
        <v>122.01761780389418</v>
      </c>
      <c r="E9721" s="2">
        <f t="shared" si="303"/>
        <v>122.01761780389418</v>
      </c>
    </row>
    <row r="9722" spans="2:5" x14ac:dyDescent="0.35">
      <c r="B9722" s="2">
        <v>9718</v>
      </c>
      <c r="C9722" s="3">
        <v>3.6166062402859175E-2</v>
      </c>
      <c r="D9722" s="4">
        <f t="shared" si="302"/>
        <v>36.166062402859176</v>
      </c>
      <c r="E9722" s="2">
        <f t="shared" si="303"/>
        <v>36.166062402859176</v>
      </c>
    </row>
    <row r="9723" spans="2:5" x14ac:dyDescent="0.35">
      <c r="B9723" s="2">
        <v>9719</v>
      </c>
      <c r="C9723" s="3">
        <v>3.4834276213598359E-3</v>
      </c>
      <c r="D9723" s="4">
        <f t="shared" si="302"/>
        <v>3.4834276213598359</v>
      </c>
      <c r="E9723" s="2">
        <f t="shared" si="303"/>
        <v>3.4834276213598359</v>
      </c>
    </row>
    <row r="9724" spans="2:5" x14ac:dyDescent="0.35">
      <c r="B9724" s="2">
        <v>9720</v>
      </c>
      <c r="C9724" s="3">
        <v>6.1071619863758426E-2</v>
      </c>
      <c r="D9724" s="4">
        <f t="shared" si="302"/>
        <v>61.071619863758428</v>
      </c>
      <c r="E9724" s="2">
        <f t="shared" si="303"/>
        <v>61.071619863758428</v>
      </c>
    </row>
    <row r="9725" spans="2:5" x14ac:dyDescent="0.35">
      <c r="B9725" s="2">
        <v>9721</v>
      </c>
      <c r="C9725" s="3">
        <v>0.13104264588394657</v>
      </c>
      <c r="D9725" s="4">
        <f t="shared" si="302"/>
        <v>131.04264588394656</v>
      </c>
      <c r="E9725" s="2">
        <f t="shared" si="303"/>
        <v>131.04264588394656</v>
      </c>
    </row>
    <row r="9726" spans="2:5" x14ac:dyDescent="0.35">
      <c r="B9726" s="2">
        <v>9722</v>
      </c>
      <c r="C9726" s="3">
        <v>0.18370928249189186</v>
      </c>
      <c r="D9726" s="4">
        <f t="shared" si="302"/>
        <v>183.70928249189186</v>
      </c>
      <c r="E9726" s="2">
        <f t="shared" si="303"/>
        <v>183.70928249189186</v>
      </c>
    </row>
    <row r="9727" spans="2:5" x14ac:dyDescent="0.35">
      <c r="B9727" s="2">
        <v>9723</v>
      </c>
      <c r="C9727" s="3">
        <v>6.1345299874159133E-2</v>
      </c>
      <c r="D9727" s="4">
        <f t="shared" si="302"/>
        <v>61.345299874159132</v>
      </c>
      <c r="E9727" s="2">
        <f t="shared" si="303"/>
        <v>61.345299874159132</v>
      </c>
    </row>
    <row r="9728" spans="2:5" x14ac:dyDescent="0.35">
      <c r="B9728" s="2">
        <v>9724</v>
      </c>
      <c r="C9728" s="3">
        <v>0.18430144534520598</v>
      </c>
      <c r="D9728" s="4">
        <f t="shared" si="302"/>
        <v>184.30144534520599</v>
      </c>
      <c r="E9728" s="2">
        <f t="shared" si="303"/>
        <v>184.30144534520599</v>
      </c>
    </row>
    <row r="9729" spans="2:5" x14ac:dyDescent="0.35">
      <c r="B9729" s="2">
        <v>9725</v>
      </c>
      <c r="C9729" s="3">
        <v>0.21875128996678303</v>
      </c>
      <c r="D9729" s="4">
        <f t="shared" si="302"/>
        <v>218.75128996678302</v>
      </c>
      <c r="E9729" s="2">
        <f t="shared" si="303"/>
        <v>218.75128996678302</v>
      </c>
    </row>
    <row r="9730" spans="2:5" x14ac:dyDescent="0.35">
      <c r="B9730" s="2">
        <v>9726</v>
      </c>
      <c r="C9730" s="3">
        <v>7.5562059671388945E-2</v>
      </c>
      <c r="D9730" s="4">
        <f t="shared" si="302"/>
        <v>75.562059671388951</v>
      </c>
      <c r="E9730" s="2">
        <f t="shared" si="303"/>
        <v>75.562059671388951</v>
      </c>
    </row>
    <row r="9731" spans="2:5" x14ac:dyDescent="0.35">
      <c r="B9731" s="2">
        <v>9727</v>
      </c>
      <c r="C9731" s="3">
        <v>0.10639325097434466</v>
      </c>
      <c r="D9731" s="4">
        <f t="shared" si="302"/>
        <v>106.39325097434465</v>
      </c>
      <c r="E9731" s="2">
        <f t="shared" si="303"/>
        <v>106.39325097434465</v>
      </c>
    </row>
    <row r="9732" spans="2:5" x14ac:dyDescent="0.35">
      <c r="B9732" s="2">
        <v>9728</v>
      </c>
      <c r="C9732" s="3">
        <v>0.10170706483769811</v>
      </c>
      <c r="D9732" s="4">
        <f t="shared" si="302"/>
        <v>101.7070648376981</v>
      </c>
      <c r="E9732" s="2">
        <f t="shared" si="303"/>
        <v>101.7070648376981</v>
      </c>
    </row>
    <row r="9733" spans="2:5" x14ac:dyDescent="0.35">
      <c r="B9733" s="2">
        <v>9729</v>
      </c>
      <c r="C9733" s="3">
        <v>7.5448921847824688E-2</v>
      </c>
      <c r="D9733" s="4">
        <f t="shared" si="302"/>
        <v>75.448921847824693</v>
      </c>
      <c r="E9733" s="2">
        <f t="shared" si="303"/>
        <v>75.448921847824693</v>
      </c>
    </row>
    <row r="9734" spans="2:5" x14ac:dyDescent="0.35">
      <c r="B9734" s="2">
        <v>9730</v>
      </c>
      <c r="C9734" s="3">
        <v>0.11633039123637369</v>
      </c>
      <c r="D9734" s="4">
        <f t="shared" ref="D9734:D9797" si="304">$K$4*C9734</f>
        <v>116.33039123637369</v>
      </c>
      <c r="E9734" s="2">
        <f t="shared" ref="E9734:E9797" si="305">($K$11*C9734+$K$12*$K$5)*$K$4</f>
        <v>116.33039123637369</v>
      </c>
    </row>
    <row r="9735" spans="2:5" x14ac:dyDescent="0.35">
      <c r="B9735" s="2">
        <v>9731</v>
      </c>
      <c r="C9735" s="3">
        <v>0.13103112947562801</v>
      </c>
      <c r="D9735" s="4">
        <f t="shared" si="304"/>
        <v>131.03112947562801</v>
      </c>
      <c r="E9735" s="2">
        <f t="shared" si="305"/>
        <v>131.03112947562801</v>
      </c>
    </row>
    <row r="9736" spans="2:5" x14ac:dyDescent="0.35">
      <c r="B9736" s="2">
        <v>9732</v>
      </c>
      <c r="C9736" s="3">
        <v>9.1050009213646463E-2</v>
      </c>
      <c r="D9736" s="4">
        <f t="shared" si="304"/>
        <v>91.050009213646462</v>
      </c>
      <c r="E9736" s="2">
        <f t="shared" si="305"/>
        <v>91.050009213646462</v>
      </c>
    </row>
    <row r="9737" spans="2:5" x14ac:dyDescent="0.35">
      <c r="B9737" s="2">
        <v>9733</v>
      </c>
      <c r="C9737" s="3">
        <v>7.821858812615412E-2</v>
      </c>
      <c r="D9737" s="4">
        <f t="shared" si="304"/>
        <v>78.218588126154117</v>
      </c>
      <c r="E9737" s="2">
        <f t="shared" si="305"/>
        <v>78.218588126154117</v>
      </c>
    </row>
    <row r="9738" spans="2:5" x14ac:dyDescent="0.35">
      <c r="B9738" s="2">
        <v>9734</v>
      </c>
      <c r="C9738" s="3">
        <v>5.2982532023340412E-2</v>
      </c>
      <c r="D9738" s="4">
        <f t="shared" si="304"/>
        <v>52.982532023340411</v>
      </c>
      <c r="E9738" s="2">
        <f t="shared" si="305"/>
        <v>52.982532023340411</v>
      </c>
    </row>
    <row r="9739" spans="2:5" x14ac:dyDescent="0.35">
      <c r="B9739" s="2">
        <v>9735</v>
      </c>
      <c r="C9739" s="3">
        <v>8.4659686348165078E-2</v>
      </c>
      <c r="D9739" s="4">
        <f t="shared" si="304"/>
        <v>84.659686348165081</v>
      </c>
      <c r="E9739" s="2">
        <f t="shared" si="305"/>
        <v>84.659686348165081</v>
      </c>
    </row>
    <row r="9740" spans="2:5" x14ac:dyDescent="0.35">
      <c r="B9740" s="2">
        <v>9736</v>
      </c>
      <c r="C9740" s="3">
        <v>9.7457373703195918E-2</v>
      </c>
      <c r="D9740" s="4">
        <f t="shared" si="304"/>
        <v>97.457373703195913</v>
      </c>
      <c r="E9740" s="2">
        <f t="shared" si="305"/>
        <v>97.457373703195913</v>
      </c>
    </row>
    <row r="9741" spans="2:5" x14ac:dyDescent="0.35">
      <c r="B9741" s="2">
        <v>9737</v>
      </c>
      <c r="C9741" s="3">
        <v>4.9069779607961578E-2</v>
      </c>
      <c r="D9741" s="4">
        <f t="shared" si="304"/>
        <v>49.069779607961578</v>
      </c>
      <c r="E9741" s="2">
        <f t="shared" si="305"/>
        <v>49.069779607961578</v>
      </c>
    </row>
    <row r="9742" spans="2:5" x14ac:dyDescent="0.35">
      <c r="B9742" s="2">
        <v>9738</v>
      </c>
      <c r="C9742" s="3">
        <v>8.6271811894776021E-2</v>
      </c>
      <c r="D9742" s="4">
        <f t="shared" si="304"/>
        <v>86.271811894776022</v>
      </c>
      <c r="E9742" s="2">
        <f t="shared" si="305"/>
        <v>86.271811894776022</v>
      </c>
    </row>
    <row r="9743" spans="2:5" x14ac:dyDescent="0.35">
      <c r="B9743" s="2">
        <v>9739</v>
      </c>
      <c r="C9743" s="3">
        <v>0.112631187023195</v>
      </c>
      <c r="D9743" s="4">
        <f t="shared" si="304"/>
        <v>112.631187023195</v>
      </c>
      <c r="E9743" s="2">
        <f t="shared" si="305"/>
        <v>112.631187023195</v>
      </c>
    </row>
    <row r="9744" spans="2:5" x14ac:dyDescent="0.35">
      <c r="B9744" s="2">
        <v>9740</v>
      </c>
      <c r="C9744" s="3">
        <v>0.18894696877100475</v>
      </c>
      <c r="D9744" s="4">
        <f t="shared" si="304"/>
        <v>188.94696877100475</v>
      </c>
      <c r="E9744" s="2">
        <f t="shared" si="305"/>
        <v>188.94696877100475</v>
      </c>
    </row>
    <row r="9745" spans="2:5" x14ac:dyDescent="0.35">
      <c r="B9745" s="2">
        <v>9741</v>
      </c>
      <c r="C9745" s="3">
        <v>-1.998093638352072E-4</v>
      </c>
      <c r="D9745" s="4">
        <f t="shared" si="304"/>
        <v>-0.1998093638352072</v>
      </c>
      <c r="E9745" s="2">
        <f t="shared" si="305"/>
        <v>-0.1998093638352072</v>
      </c>
    </row>
    <row r="9746" spans="2:5" x14ac:dyDescent="0.35">
      <c r="B9746" s="2">
        <v>9742</v>
      </c>
      <c r="C9746" s="3">
        <v>0.16816281328870256</v>
      </c>
      <c r="D9746" s="4">
        <f t="shared" si="304"/>
        <v>168.16281328870255</v>
      </c>
      <c r="E9746" s="2">
        <f t="shared" si="305"/>
        <v>168.16281328870255</v>
      </c>
    </row>
    <row r="9747" spans="2:5" x14ac:dyDescent="0.35">
      <c r="B9747" s="2">
        <v>9743</v>
      </c>
      <c r="C9747" s="3">
        <v>6.90396486315632E-2</v>
      </c>
      <c r="D9747" s="4">
        <f t="shared" si="304"/>
        <v>69.039648631563196</v>
      </c>
      <c r="E9747" s="2">
        <f t="shared" si="305"/>
        <v>69.039648631563196</v>
      </c>
    </row>
    <row r="9748" spans="2:5" x14ac:dyDescent="0.35">
      <c r="B9748" s="2">
        <v>9744</v>
      </c>
      <c r="C9748" s="3">
        <v>0.23142761903318904</v>
      </c>
      <c r="D9748" s="4">
        <f t="shared" si="304"/>
        <v>231.42761903318905</v>
      </c>
      <c r="E9748" s="2">
        <f t="shared" si="305"/>
        <v>231.42761903318905</v>
      </c>
    </row>
    <row r="9749" spans="2:5" x14ac:dyDescent="0.35">
      <c r="B9749" s="2">
        <v>9745</v>
      </c>
      <c r="C9749" s="3">
        <v>9.3207682969681793E-3</v>
      </c>
      <c r="D9749" s="4">
        <f t="shared" si="304"/>
        <v>9.3207682969681791</v>
      </c>
      <c r="E9749" s="2">
        <f t="shared" si="305"/>
        <v>9.3207682969681791</v>
      </c>
    </row>
    <row r="9750" spans="2:5" x14ac:dyDescent="0.35">
      <c r="B9750" s="2">
        <v>9746</v>
      </c>
      <c r="C9750" s="3">
        <v>5.8410260416017788E-2</v>
      </c>
      <c r="D9750" s="4">
        <f t="shared" si="304"/>
        <v>58.410260416017785</v>
      </c>
      <c r="E9750" s="2">
        <f t="shared" si="305"/>
        <v>58.410260416017785</v>
      </c>
    </row>
    <row r="9751" spans="2:5" x14ac:dyDescent="0.35">
      <c r="B9751" s="2">
        <v>9747</v>
      </c>
      <c r="C9751" s="3">
        <v>0.11798025583515218</v>
      </c>
      <c r="D9751" s="4">
        <f t="shared" si="304"/>
        <v>117.98025583515218</v>
      </c>
      <c r="E9751" s="2">
        <f t="shared" si="305"/>
        <v>117.98025583515218</v>
      </c>
    </row>
    <row r="9752" spans="2:5" x14ac:dyDescent="0.35">
      <c r="B9752" s="2">
        <v>9748</v>
      </c>
      <c r="C9752" s="3">
        <v>6.5465244925423938E-2</v>
      </c>
      <c r="D9752" s="4">
        <f t="shared" si="304"/>
        <v>65.465244925423931</v>
      </c>
      <c r="E9752" s="2">
        <f t="shared" si="305"/>
        <v>65.465244925423931</v>
      </c>
    </row>
    <row r="9753" spans="2:5" x14ac:dyDescent="0.35">
      <c r="B9753" s="2">
        <v>9749</v>
      </c>
      <c r="C9753" s="3">
        <v>5.6003417627468521E-2</v>
      </c>
      <c r="D9753" s="4">
        <f t="shared" si="304"/>
        <v>56.003417627468522</v>
      </c>
      <c r="E9753" s="2">
        <f t="shared" si="305"/>
        <v>56.003417627468522</v>
      </c>
    </row>
    <row r="9754" spans="2:5" x14ac:dyDescent="0.35">
      <c r="B9754" s="2">
        <v>9750</v>
      </c>
      <c r="C9754" s="3">
        <v>0.13666204223993855</v>
      </c>
      <c r="D9754" s="4">
        <f t="shared" si="304"/>
        <v>136.66204223993856</v>
      </c>
      <c r="E9754" s="2">
        <f t="shared" si="305"/>
        <v>136.66204223993856</v>
      </c>
    </row>
    <row r="9755" spans="2:5" x14ac:dyDescent="0.35">
      <c r="B9755" s="2">
        <v>9751</v>
      </c>
      <c r="C9755" s="3">
        <v>0.10939722372961785</v>
      </c>
      <c r="D9755" s="4">
        <f t="shared" si="304"/>
        <v>109.39722372961785</v>
      </c>
      <c r="E9755" s="2">
        <f t="shared" si="305"/>
        <v>109.39722372961785</v>
      </c>
    </row>
    <row r="9756" spans="2:5" x14ac:dyDescent="0.35">
      <c r="B9756" s="2">
        <v>9752</v>
      </c>
      <c r="C9756" s="3">
        <v>9.9484111106665649E-2</v>
      </c>
      <c r="D9756" s="4">
        <f t="shared" si="304"/>
        <v>99.484111106665651</v>
      </c>
      <c r="E9756" s="2">
        <f t="shared" si="305"/>
        <v>99.484111106665651</v>
      </c>
    </row>
    <row r="9757" spans="2:5" x14ac:dyDescent="0.35">
      <c r="B9757" s="2">
        <v>9753</v>
      </c>
      <c r="C9757" s="3">
        <v>0.16387688286071356</v>
      </c>
      <c r="D9757" s="4">
        <f t="shared" si="304"/>
        <v>163.87688286071355</v>
      </c>
      <c r="E9757" s="2">
        <f t="shared" si="305"/>
        <v>163.87688286071355</v>
      </c>
    </row>
    <row r="9758" spans="2:5" x14ac:dyDescent="0.35">
      <c r="B9758" s="2">
        <v>9754</v>
      </c>
      <c r="C9758" s="3">
        <v>0.11811637917054335</v>
      </c>
      <c r="D9758" s="4">
        <f t="shared" si="304"/>
        <v>118.11637917054335</v>
      </c>
      <c r="E9758" s="2">
        <f t="shared" si="305"/>
        <v>118.11637917054335</v>
      </c>
    </row>
    <row r="9759" spans="2:5" x14ac:dyDescent="0.35">
      <c r="B9759" s="2">
        <v>9755</v>
      </c>
      <c r="C9759" s="3">
        <v>8.6984787598352681E-2</v>
      </c>
      <c r="D9759" s="4">
        <f t="shared" si="304"/>
        <v>86.984787598352682</v>
      </c>
      <c r="E9759" s="2">
        <f t="shared" si="305"/>
        <v>86.984787598352682</v>
      </c>
    </row>
    <row r="9760" spans="2:5" x14ac:dyDescent="0.35">
      <c r="B9760" s="2">
        <v>9756</v>
      </c>
      <c r="C9760" s="3">
        <v>0.17198315600728165</v>
      </c>
      <c r="D9760" s="4">
        <f t="shared" si="304"/>
        <v>171.98315600728165</v>
      </c>
      <c r="E9760" s="2">
        <f t="shared" si="305"/>
        <v>171.98315600728165</v>
      </c>
    </row>
    <row r="9761" spans="2:5" x14ac:dyDescent="0.35">
      <c r="B9761" s="2">
        <v>9757</v>
      </c>
      <c r="C9761" s="3">
        <v>0.10908694039550969</v>
      </c>
      <c r="D9761" s="4">
        <f t="shared" si="304"/>
        <v>109.08694039550969</v>
      </c>
      <c r="E9761" s="2">
        <f t="shared" si="305"/>
        <v>109.08694039550969</v>
      </c>
    </row>
    <row r="9762" spans="2:5" x14ac:dyDescent="0.35">
      <c r="B9762" s="2">
        <v>9758</v>
      </c>
      <c r="C9762" s="3">
        <v>6.9004689193001387E-2</v>
      </c>
      <c r="D9762" s="4">
        <f t="shared" si="304"/>
        <v>69.004689193001383</v>
      </c>
      <c r="E9762" s="2">
        <f t="shared" si="305"/>
        <v>69.004689193001383</v>
      </c>
    </row>
    <row r="9763" spans="2:5" x14ac:dyDescent="0.35">
      <c r="B9763" s="2">
        <v>9759</v>
      </c>
      <c r="C9763" s="3">
        <v>0.16091827030463246</v>
      </c>
      <c r="D9763" s="4">
        <f t="shared" si="304"/>
        <v>160.91827030463247</v>
      </c>
      <c r="E9763" s="2">
        <f t="shared" si="305"/>
        <v>160.91827030463247</v>
      </c>
    </row>
    <row r="9764" spans="2:5" x14ac:dyDescent="0.35">
      <c r="B9764" s="2">
        <v>9760</v>
      </c>
      <c r="C9764" s="3">
        <v>0.16456664774393015</v>
      </c>
      <c r="D9764" s="4">
        <f t="shared" si="304"/>
        <v>164.56664774393016</v>
      </c>
      <c r="E9764" s="2">
        <f t="shared" si="305"/>
        <v>164.56664774393016</v>
      </c>
    </row>
    <row r="9765" spans="2:5" x14ac:dyDescent="0.35">
      <c r="B9765" s="2">
        <v>9761</v>
      </c>
      <c r="C9765" s="3">
        <v>9.1723634052038788E-2</v>
      </c>
      <c r="D9765" s="4">
        <f t="shared" si="304"/>
        <v>91.72363405203879</v>
      </c>
      <c r="E9765" s="2">
        <f t="shared" si="305"/>
        <v>91.72363405203879</v>
      </c>
    </row>
    <row r="9766" spans="2:5" x14ac:dyDescent="0.35">
      <c r="B9766" s="2">
        <v>9762</v>
      </c>
      <c r="C9766" s="3">
        <v>7.4079370926406957E-2</v>
      </c>
      <c r="D9766" s="4">
        <f t="shared" si="304"/>
        <v>74.079370926406952</v>
      </c>
      <c r="E9766" s="2">
        <f t="shared" si="305"/>
        <v>74.079370926406952</v>
      </c>
    </row>
    <row r="9767" spans="2:5" x14ac:dyDescent="0.35">
      <c r="B9767" s="2">
        <v>9763</v>
      </c>
      <c r="C9767" s="3">
        <v>8.5307698180877189E-2</v>
      </c>
      <c r="D9767" s="4">
        <f t="shared" si="304"/>
        <v>85.307698180877196</v>
      </c>
      <c r="E9767" s="2">
        <f t="shared" si="305"/>
        <v>85.307698180877196</v>
      </c>
    </row>
    <row r="9768" spans="2:5" x14ac:dyDescent="0.35">
      <c r="B9768" s="2">
        <v>9764</v>
      </c>
      <c r="C9768" s="3">
        <v>0.21392471824808912</v>
      </c>
      <c r="D9768" s="4">
        <f t="shared" si="304"/>
        <v>213.92471824808911</v>
      </c>
      <c r="E9768" s="2">
        <f t="shared" si="305"/>
        <v>213.92471824808911</v>
      </c>
    </row>
    <row r="9769" spans="2:5" x14ac:dyDescent="0.35">
      <c r="B9769" s="2">
        <v>9765</v>
      </c>
      <c r="C9769" s="3">
        <v>0.10461947678760923</v>
      </c>
      <c r="D9769" s="4">
        <f t="shared" si="304"/>
        <v>104.61947678760923</v>
      </c>
      <c r="E9769" s="2">
        <f t="shared" si="305"/>
        <v>104.61947678760923</v>
      </c>
    </row>
    <row r="9770" spans="2:5" x14ac:dyDescent="0.35">
      <c r="B9770" s="2">
        <v>9766</v>
      </c>
      <c r="C9770" s="3">
        <v>2.6558224493747673E-2</v>
      </c>
      <c r="D9770" s="4">
        <f t="shared" si="304"/>
        <v>26.558224493747673</v>
      </c>
      <c r="E9770" s="2">
        <f t="shared" si="305"/>
        <v>26.558224493747673</v>
      </c>
    </row>
    <row r="9771" spans="2:5" x14ac:dyDescent="0.35">
      <c r="B9771" s="2">
        <v>9767</v>
      </c>
      <c r="C9771" s="3">
        <v>0.12635918670779012</v>
      </c>
      <c r="D9771" s="4">
        <f t="shared" si="304"/>
        <v>126.35918670779012</v>
      </c>
      <c r="E9771" s="2">
        <f t="shared" si="305"/>
        <v>126.35918670779012</v>
      </c>
    </row>
    <row r="9772" spans="2:5" x14ac:dyDescent="0.35">
      <c r="B9772" s="2">
        <v>9768</v>
      </c>
      <c r="C9772" s="3">
        <v>9.0090736924290343E-2</v>
      </c>
      <c r="D9772" s="4">
        <f t="shared" si="304"/>
        <v>90.09073692429034</v>
      </c>
      <c r="E9772" s="2">
        <f t="shared" si="305"/>
        <v>90.09073692429034</v>
      </c>
    </row>
    <row r="9773" spans="2:5" x14ac:dyDescent="0.35">
      <c r="B9773" s="2">
        <v>9769</v>
      </c>
      <c r="C9773" s="3">
        <v>9.9696467502281186E-2</v>
      </c>
      <c r="D9773" s="4">
        <f t="shared" si="304"/>
        <v>99.69646750228118</v>
      </c>
      <c r="E9773" s="2">
        <f t="shared" si="305"/>
        <v>99.69646750228118</v>
      </c>
    </row>
    <row r="9774" spans="2:5" x14ac:dyDescent="0.35">
      <c r="B9774" s="2">
        <v>9770</v>
      </c>
      <c r="C9774" s="3">
        <v>7.1719610857262681E-2</v>
      </c>
      <c r="D9774" s="4">
        <f t="shared" si="304"/>
        <v>71.71961085726268</v>
      </c>
      <c r="E9774" s="2">
        <f t="shared" si="305"/>
        <v>71.71961085726268</v>
      </c>
    </row>
    <row r="9775" spans="2:5" x14ac:dyDescent="0.35">
      <c r="B9775" s="2">
        <v>9771</v>
      </c>
      <c r="C9775" s="3">
        <v>6.5511366007028865E-2</v>
      </c>
      <c r="D9775" s="4">
        <f t="shared" si="304"/>
        <v>65.511366007028869</v>
      </c>
      <c r="E9775" s="2">
        <f t="shared" si="305"/>
        <v>65.511366007028869</v>
      </c>
    </row>
    <row r="9776" spans="2:5" x14ac:dyDescent="0.35">
      <c r="B9776" s="2">
        <v>9772</v>
      </c>
      <c r="C9776" s="3">
        <v>0.1078436604198071</v>
      </c>
      <c r="D9776" s="4">
        <f t="shared" si="304"/>
        <v>107.84366041980709</v>
      </c>
      <c r="E9776" s="2">
        <f t="shared" si="305"/>
        <v>107.84366041980709</v>
      </c>
    </row>
    <row r="9777" spans="2:5" x14ac:dyDescent="0.35">
      <c r="B9777" s="2">
        <v>9773</v>
      </c>
      <c r="C9777" s="3">
        <v>3.9857322304335176E-2</v>
      </c>
      <c r="D9777" s="4">
        <f t="shared" si="304"/>
        <v>39.857322304335177</v>
      </c>
      <c r="E9777" s="2">
        <f t="shared" si="305"/>
        <v>39.857322304335177</v>
      </c>
    </row>
    <row r="9778" spans="2:5" x14ac:dyDescent="0.35">
      <c r="B9778" s="2">
        <v>9774</v>
      </c>
      <c r="C9778" s="3">
        <v>9.197109332549451E-2</v>
      </c>
      <c r="D9778" s="4">
        <f t="shared" si="304"/>
        <v>91.971093325494508</v>
      </c>
      <c r="E9778" s="2">
        <f t="shared" si="305"/>
        <v>91.971093325494508</v>
      </c>
    </row>
    <row r="9779" spans="2:5" x14ac:dyDescent="0.35">
      <c r="B9779" s="2">
        <v>9775</v>
      </c>
      <c r="C9779" s="3">
        <v>0.11659953047708714</v>
      </c>
      <c r="D9779" s="4">
        <f t="shared" si="304"/>
        <v>116.59953047708714</v>
      </c>
      <c r="E9779" s="2">
        <f t="shared" si="305"/>
        <v>116.59953047708714</v>
      </c>
    </row>
    <row r="9780" spans="2:5" x14ac:dyDescent="0.35">
      <c r="B9780" s="2">
        <v>9776</v>
      </c>
      <c r="C9780" s="3">
        <v>9.9167300776199646E-2</v>
      </c>
      <c r="D9780" s="4">
        <f t="shared" si="304"/>
        <v>99.167300776199653</v>
      </c>
      <c r="E9780" s="2">
        <f t="shared" si="305"/>
        <v>99.167300776199653</v>
      </c>
    </row>
    <row r="9781" spans="2:5" x14ac:dyDescent="0.35">
      <c r="B9781" s="2">
        <v>9777</v>
      </c>
      <c r="C9781" s="3">
        <v>0.16821284776538686</v>
      </c>
      <c r="D9781" s="4">
        <f t="shared" si="304"/>
        <v>168.21284776538687</v>
      </c>
      <c r="E9781" s="2">
        <f t="shared" si="305"/>
        <v>168.21284776538687</v>
      </c>
    </row>
    <row r="9782" spans="2:5" x14ac:dyDescent="0.35">
      <c r="B9782" s="2">
        <v>9778</v>
      </c>
      <c r="C9782" s="3">
        <v>0.11077813495317845</v>
      </c>
      <c r="D9782" s="4">
        <f t="shared" si="304"/>
        <v>110.77813495317845</v>
      </c>
      <c r="E9782" s="2">
        <f t="shared" si="305"/>
        <v>110.77813495317845</v>
      </c>
    </row>
    <row r="9783" spans="2:5" x14ac:dyDescent="0.35">
      <c r="B9783" s="2">
        <v>9779</v>
      </c>
      <c r="C9783" s="3">
        <v>6.7425705469061653E-2</v>
      </c>
      <c r="D9783" s="4">
        <f t="shared" si="304"/>
        <v>67.425705469061654</v>
      </c>
      <c r="E9783" s="2">
        <f t="shared" si="305"/>
        <v>67.425705469061654</v>
      </c>
    </row>
    <row r="9784" spans="2:5" x14ac:dyDescent="0.35">
      <c r="B9784" s="2">
        <v>9780</v>
      </c>
      <c r="C9784" s="3">
        <v>7.7577911736636529E-2</v>
      </c>
      <c r="D9784" s="4">
        <f t="shared" si="304"/>
        <v>77.577911736636523</v>
      </c>
      <c r="E9784" s="2">
        <f t="shared" si="305"/>
        <v>77.577911736636523</v>
      </c>
    </row>
    <row r="9785" spans="2:5" x14ac:dyDescent="0.35">
      <c r="B9785" s="2">
        <v>9781</v>
      </c>
      <c r="C9785" s="3">
        <v>7.3901781188615331E-2</v>
      </c>
      <c r="D9785" s="4">
        <f t="shared" si="304"/>
        <v>73.901781188615331</v>
      </c>
      <c r="E9785" s="2">
        <f t="shared" si="305"/>
        <v>73.901781188615331</v>
      </c>
    </row>
    <row r="9786" spans="2:5" x14ac:dyDescent="0.35">
      <c r="B9786" s="2">
        <v>9782</v>
      </c>
      <c r="C9786" s="3">
        <v>8.652773966968702E-2</v>
      </c>
      <c r="D9786" s="4">
        <f t="shared" si="304"/>
        <v>86.527739669687023</v>
      </c>
      <c r="E9786" s="2">
        <f t="shared" si="305"/>
        <v>86.527739669687023</v>
      </c>
    </row>
    <row r="9787" spans="2:5" x14ac:dyDescent="0.35">
      <c r="B9787" s="2">
        <v>9783</v>
      </c>
      <c r="C9787" s="3">
        <v>0.16608973329168791</v>
      </c>
      <c r="D9787" s="4">
        <f t="shared" si="304"/>
        <v>166.08973329168791</v>
      </c>
      <c r="E9787" s="2">
        <f t="shared" si="305"/>
        <v>166.08973329168791</v>
      </c>
    </row>
    <row r="9788" spans="2:5" x14ac:dyDescent="0.35">
      <c r="B9788" s="2">
        <v>9784</v>
      </c>
      <c r="C9788" s="3">
        <v>8.2798400096998848E-2</v>
      </c>
      <c r="D9788" s="4">
        <f t="shared" si="304"/>
        <v>82.798400096998847</v>
      </c>
      <c r="E9788" s="2">
        <f t="shared" si="305"/>
        <v>82.798400096998847</v>
      </c>
    </row>
    <row r="9789" spans="2:5" x14ac:dyDescent="0.35">
      <c r="B9789" s="2">
        <v>9785</v>
      </c>
      <c r="C9789" s="3">
        <v>0.18461449533396104</v>
      </c>
      <c r="D9789" s="4">
        <f t="shared" si="304"/>
        <v>184.61449533396103</v>
      </c>
      <c r="E9789" s="2">
        <f t="shared" si="305"/>
        <v>184.61449533396103</v>
      </c>
    </row>
    <row r="9790" spans="2:5" x14ac:dyDescent="0.35">
      <c r="B9790" s="2">
        <v>9786</v>
      </c>
      <c r="C9790" s="3">
        <v>0.14556789964739172</v>
      </c>
      <c r="D9790" s="4">
        <f t="shared" si="304"/>
        <v>145.56789964739173</v>
      </c>
      <c r="E9790" s="2">
        <f t="shared" si="305"/>
        <v>145.56789964739173</v>
      </c>
    </row>
    <row r="9791" spans="2:5" x14ac:dyDescent="0.35">
      <c r="B9791" s="2">
        <v>9787</v>
      </c>
      <c r="C9791" s="3">
        <v>0.14871477110828626</v>
      </c>
      <c r="D9791" s="4">
        <f t="shared" si="304"/>
        <v>148.71477110828627</v>
      </c>
      <c r="E9791" s="2">
        <f t="shared" si="305"/>
        <v>148.71477110828627</v>
      </c>
    </row>
    <row r="9792" spans="2:5" x14ac:dyDescent="0.35">
      <c r="B9792" s="2">
        <v>9788</v>
      </c>
      <c r="C9792" s="3">
        <v>0.10162145838686629</v>
      </c>
      <c r="D9792" s="4">
        <f t="shared" si="304"/>
        <v>101.62145838686628</v>
      </c>
      <c r="E9792" s="2">
        <f t="shared" si="305"/>
        <v>101.62145838686628</v>
      </c>
    </row>
    <row r="9793" spans="2:5" x14ac:dyDescent="0.35">
      <c r="B9793" s="2">
        <v>9789</v>
      </c>
      <c r="C9793" s="3">
        <v>0.13548529108301746</v>
      </c>
      <c r="D9793" s="4">
        <f t="shared" si="304"/>
        <v>135.48529108301747</v>
      </c>
      <c r="E9793" s="2">
        <f t="shared" si="305"/>
        <v>135.48529108301747</v>
      </c>
    </row>
    <row r="9794" spans="2:5" x14ac:dyDescent="0.35">
      <c r="B9794" s="2">
        <v>9790</v>
      </c>
      <c r="C9794" s="3">
        <v>0.17236850712990476</v>
      </c>
      <c r="D9794" s="4">
        <f t="shared" si="304"/>
        <v>172.36850712990477</v>
      </c>
      <c r="E9794" s="2">
        <f t="shared" si="305"/>
        <v>172.36850712990477</v>
      </c>
    </row>
    <row r="9795" spans="2:5" x14ac:dyDescent="0.35">
      <c r="B9795" s="2">
        <v>9791</v>
      </c>
      <c r="C9795" s="3">
        <v>7.9949011851524449E-2</v>
      </c>
      <c r="D9795" s="4">
        <f t="shared" si="304"/>
        <v>79.949011851524446</v>
      </c>
      <c r="E9795" s="2">
        <f t="shared" si="305"/>
        <v>79.949011851524446</v>
      </c>
    </row>
    <row r="9796" spans="2:5" x14ac:dyDescent="0.35">
      <c r="B9796" s="2">
        <v>9792</v>
      </c>
      <c r="C9796" s="3">
        <v>0.12496179286546202</v>
      </c>
      <c r="D9796" s="4">
        <f t="shared" si="304"/>
        <v>124.96179286546203</v>
      </c>
      <c r="E9796" s="2">
        <f t="shared" si="305"/>
        <v>124.96179286546203</v>
      </c>
    </row>
    <row r="9797" spans="2:5" x14ac:dyDescent="0.35">
      <c r="B9797" s="2">
        <v>9793</v>
      </c>
      <c r="C9797" s="3">
        <v>0.15493397120010699</v>
      </c>
      <c r="D9797" s="4">
        <f t="shared" si="304"/>
        <v>154.93397120010698</v>
      </c>
      <c r="E9797" s="2">
        <f t="shared" si="305"/>
        <v>154.93397120010698</v>
      </c>
    </row>
    <row r="9798" spans="2:5" x14ac:dyDescent="0.35">
      <c r="B9798" s="2">
        <v>9794</v>
      </c>
      <c r="C9798" s="3">
        <v>0.13994356591382268</v>
      </c>
      <c r="D9798" s="4">
        <f t="shared" ref="D9798:D9861" si="306">$K$4*C9798</f>
        <v>139.94356591382268</v>
      </c>
      <c r="E9798" s="2">
        <f t="shared" ref="E9798:E9861" si="307">($K$11*C9798+$K$12*$K$5)*$K$4</f>
        <v>139.94356591382268</v>
      </c>
    </row>
    <row r="9799" spans="2:5" x14ac:dyDescent="0.35">
      <c r="B9799" s="2">
        <v>9795</v>
      </c>
      <c r="C9799" s="3">
        <v>0.1217721470672944</v>
      </c>
      <c r="D9799" s="4">
        <f t="shared" si="306"/>
        <v>121.7721470672944</v>
      </c>
      <c r="E9799" s="2">
        <f t="shared" si="307"/>
        <v>121.7721470672944</v>
      </c>
    </row>
    <row r="9800" spans="2:5" x14ac:dyDescent="0.35">
      <c r="B9800" s="2">
        <v>9796</v>
      </c>
      <c r="C9800" s="3">
        <v>0.12023370017327926</v>
      </c>
      <c r="D9800" s="4">
        <f t="shared" si="306"/>
        <v>120.23370017327926</v>
      </c>
      <c r="E9800" s="2">
        <f t="shared" si="307"/>
        <v>120.23370017327926</v>
      </c>
    </row>
    <row r="9801" spans="2:5" x14ac:dyDescent="0.35">
      <c r="B9801" s="2">
        <v>9797</v>
      </c>
      <c r="C9801" s="3">
        <v>-1.4295011958184056E-2</v>
      </c>
      <c r="D9801" s="4">
        <f t="shared" si="306"/>
        <v>-14.295011958184055</v>
      </c>
      <c r="E9801" s="2">
        <f t="shared" si="307"/>
        <v>-14.295011958184055</v>
      </c>
    </row>
    <row r="9802" spans="2:5" x14ac:dyDescent="0.35">
      <c r="B9802" s="2">
        <v>9798</v>
      </c>
      <c r="C9802" s="3">
        <v>-1.8851615530421084E-3</v>
      </c>
      <c r="D9802" s="4">
        <f t="shared" si="306"/>
        <v>-1.8851615530421084</v>
      </c>
      <c r="E9802" s="2">
        <f t="shared" si="307"/>
        <v>-1.8851615530421084</v>
      </c>
    </row>
    <row r="9803" spans="2:5" x14ac:dyDescent="0.35">
      <c r="B9803" s="2">
        <v>9799</v>
      </c>
      <c r="C9803" s="3">
        <v>0.14879232699857645</v>
      </c>
      <c r="D9803" s="4">
        <f t="shared" si="306"/>
        <v>148.79232699857644</v>
      </c>
      <c r="E9803" s="2">
        <f t="shared" si="307"/>
        <v>148.79232699857644</v>
      </c>
    </row>
    <row r="9804" spans="2:5" x14ac:dyDescent="0.35">
      <c r="B9804" s="2">
        <v>9800</v>
      </c>
      <c r="C9804" s="3">
        <v>0.15077508244995125</v>
      </c>
      <c r="D9804" s="4">
        <f t="shared" si="306"/>
        <v>150.77508244995124</v>
      </c>
      <c r="E9804" s="2">
        <f t="shared" si="307"/>
        <v>150.77508244995124</v>
      </c>
    </row>
    <row r="9805" spans="2:5" x14ac:dyDescent="0.35">
      <c r="B9805" s="2">
        <v>9801</v>
      </c>
      <c r="C9805" s="3">
        <v>0.13152028675383343</v>
      </c>
      <c r="D9805" s="4">
        <f t="shared" si="306"/>
        <v>131.52028675383343</v>
      </c>
      <c r="E9805" s="2">
        <f t="shared" si="307"/>
        <v>131.52028675383343</v>
      </c>
    </row>
    <row r="9806" spans="2:5" x14ac:dyDescent="0.35">
      <c r="B9806" s="2">
        <v>9802</v>
      </c>
      <c r="C9806" s="3">
        <v>6.7571928323699487E-2</v>
      </c>
      <c r="D9806" s="4">
        <f t="shared" si="306"/>
        <v>67.571928323699481</v>
      </c>
      <c r="E9806" s="2">
        <f t="shared" si="307"/>
        <v>67.571928323699481</v>
      </c>
    </row>
    <row r="9807" spans="2:5" x14ac:dyDescent="0.35">
      <c r="B9807" s="2">
        <v>9803</v>
      </c>
      <c r="C9807" s="3">
        <v>0.11941427739573647</v>
      </c>
      <c r="D9807" s="4">
        <f t="shared" si="306"/>
        <v>119.41427739573648</v>
      </c>
      <c r="E9807" s="2">
        <f t="shared" si="307"/>
        <v>119.41427739573648</v>
      </c>
    </row>
    <row r="9808" spans="2:5" x14ac:dyDescent="0.35">
      <c r="B9808" s="2">
        <v>9804</v>
      </c>
      <c r="C9808" s="3">
        <v>0.11658615283255971</v>
      </c>
      <c r="D9808" s="4">
        <f t="shared" si="306"/>
        <v>116.58615283255972</v>
      </c>
      <c r="E9808" s="2">
        <f t="shared" si="307"/>
        <v>116.58615283255972</v>
      </c>
    </row>
    <row r="9809" spans="2:5" x14ac:dyDescent="0.35">
      <c r="B9809" s="2">
        <v>9805</v>
      </c>
      <c r="C9809" s="3">
        <v>4.6840564763386217E-2</v>
      </c>
      <c r="D9809" s="4">
        <f t="shared" si="306"/>
        <v>46.840564763386219</v>
      </c>
      <c r="E9809" s="2">
        <f t="shared" si="307"/>
        <v>46.840564763386219</v>
      </c>
    </row>
    <row r="9810" spans="2:5" x14ac:dyDescent="0.35">
      <c r="B9810" s="2">
        <v>9806</v>
      </c>
      <c r="C9810" s="3">
        <v>6.6602874705838422E-2</v>
      </c>
      <c r="D9810" s="4">
        <f t="shared" si="306"/>
        <v>66.602874705838417</v>
      </c>
      <c r="E9810" s="2">
        <f t="shared" si="307"/>
        <v>66.602874705838417</v>
      </c>
    </row>
    <row r="9811" spans="2:5" x14ac:dyDescent="0.35">
      <c r="B9811" s="2">
        <v>9807</v>
      </c>
      <c r="C9811" s="3">
        <v>5.968811496466829E-2</v>
      </c>
      <c r="D9811" s="4">
        <f t="shared" si="306"/>
        <v>59.688114964668287</v>
      </c>
      <c r="E9811" s="2">
        <f t="shared" si="307"/>
        <v>59.688114964668287</v>
      </c>
    </row>
    <row r="9812" spans="2:5" x14ac:dyDescent="0.35">
      <c r="B9812" s="2">
        <v>9808</v>
      </c>
      <c r="C9812" s="3">
        <v>0.12316762641616281</v>
      </c>
      <c r="D9812" s="4">
        <f t="shared" si="306"/>
        <v>123.16762641616282</v>
      </c>
      <c r="E9812" s="2">
        <f t="shared" si="307"/>
        <v>123.16762641616282</v>
      </c>
    </row>
    <row r="9813" spans="2:5" x14ac:dyDescent="0.35">
      <c r="B9813" s="2">
        <v>9809</v>
      </c>
      <c r="C9813" s="3">
        <v>0.10265524820337601</v>
      </c>
      <c r="D9813" s="4">
        <f t="shared" si="306"/>
        <v>102.65524820337602</v>
      </c>
      <c r="E9813" s="2">
        <f t="shared" si="307"/>
        <v>102.65524820337602</v>
      </c>
    </row>
    <row r="9814" spans="2:5" x14ac:dyDescent="0.35">
      <c r="B9814" s="2">
        <v>9810</v>
      </c>
      <c r="C9814" s="3">
        <v>6.671492696111056E-2</v>
      </c>
      <c r="D9814" s="4">
        <f t="shared" si="306"/>
        <v>66.714926961110564</v>
      </c>
      <c r="E9814" s="2">
        <f t="shared" si="307"/>
        <v>66.714926961110564</v>
      </c>
    </row>
    <row r="9815" spans="2:5" x14ac:dyDescent="0.35">
      <c r="B9815" s="2">
        <v>9811</v>
      </c>
      <c r="C9815" s="3">
        <v>2.8036808727818205E-2</v>
      </c>
      <c r="D9815" s="4">
        <f t="shared" si="306"/>
        <v>28.036808727818205</v>
      </c>
      <c r="E9815" s="2">
        <f t="shared" si="307"/>
        <v>28.036808727818205</v>
      </c>
    </row>
    <row r="9816" spans="2:5" x14ac:dyDescent="0.35">
      <c r="B9816" s="2">
        <v>9812</v>
      </c>
      <c r="C9816" s="3">
        <v>8.8641294797926318E-2</v>
      </c>
      <c r="D9816" s="4">
        <f t="shared" si="306"/>
        <v>88.641294797926321</v>
      </c>
      <c r="E9816" s="2">
        <f t="shared" si="307"/>
        <v>88.641294797926321</v>
      </c>
    </row>
    <row r="9817" spans="2:5" x14ac:dyDescent="0.35">
      <c r="B9817" s="2">
        <v>9813</v>
      </c>
      <c r="C9817" s="3">
        <v>4.2198899078608548E-2</v>
      </c>
      <c r="D9817" s="4">
        <f t="shared" si="306"/>
        <v>42.198899078608548</v>
      </c>
      <c r="E9817" s="2">
        <f t="shared" si="307"/>
        <v>42.198899078608548</v>
      </c>
    </row>
    <row r="9818" spans="2:5" x14ac:dyDescent="0.35">
      <c r="B9818" s="2">
        <v>9814</v>
      </c>
      <c r="C9818" s="3">
        <v>0.14009521604324734</v>
      </c>
      <c r="D9818" s="4">
        <f t="shared" si="306"/>
        <v>140.09521604324735</v>
      </c>
      <c r="E9818" s="2">
        <f t="shared" si="307"/>
        <v>140.09521604324735</v>
      </c>
    </row>
    <row r="9819" spans="2:5" x14ac:dyDescent="0.35">
      <c r="B9819" s="2">
        <v>9815</v>
      </c>
      <c r="C9819" s="3">
        <v>6.2179542392819233E-2</v>
      </c>
      <c r="D9819" s="4">
        <f t="shared" si="306"/>
        <v>62.179542392819236</v>
      </c>
      <c r="E9819" s="2">
        <f t="shared" si="307"/>
        <v>62.179542392819236</v>
      </c>
    </row>
    <row r="9820" spans="2:5" x14ac:dyDescent="0.35">
      <c r="B9820" s="2">
        <v>9816</v>
      </c>
      <c r="C9820" s="3">
        <v>2.7445987277971706E-2</v>
      </c>
      <c r="D9820" s="4">
        <f t="shared" si="306"/>
        <v>27.445987277971707</v>
      </c>
      <c r="E9820" s="2">
        <f t="shared" si="307"/>
        <v>27.445987277971707</v>
      </c>
    </row>
    <row r="9821" spans="2:5" x14ac:dyDescent="0.35">
      <c r="B9821" s="2">
        <v>9817</v>
      </c>
      <c r="C9821" s="3">
        <v>6.7077687167489672E-2</v>
      </c>
      <c r="D9821" s="4">
        <f t="shared" si="306"/>
        <v>67.077687167489671</v>
      </c>
      <c r="E9821" s="2">
        <f t="shared" si="307"/>
        <v>67.077687167489671</v>
      </c>
    </row>
    <row r="9822" spans="2:5" x14ac:dyDescent="0.35">
      <c r="B9822" s="2">
        <v>9818</v>
      </c>
      <c r="C9822" s="3">
        <v>6.3773981770258309E-2</v>
      </c>
      <c r="D9822" s="4">
        <f t="shared" si="306"/>
        <v>63.77398177025831</v>
      </c>
      <c r="E9822" s="2">
        <f t="shared" si="307"/>
        <v>63.77398177025831</v>
      </c>
    </row>
    <row r="9823" spans="2:5" x14ac:dyDescent="0.35">
      <c r="B9823" s="2">
        <v>9819</v>
      </c>
      <c r="C9823" s="3">
        <v>5.4436598897366149E-2</v>
      </c>
      <c r="D9823" s="4">
        <f t="shared" si="306"/>
        <v>54.436598897366146</v>
      </c>
      <c r="E9823" s="2">
        <f t="shared" si="307"/>
        <v>54.436598897366146</v>
      </c>
    </row>
    <row r="9824" spans="2:5" x14ac:dyDescent="0.35">
      <c r="B9824" s="2">
        <v>9820</v>
      </c>
      <c r="C9824" s="3">
        <v>0.10103090390281282</v>
      </c>
      <c r="D9824" s="4">
        <f t="shared" si="306"/>
        <v>101.03090390281281</v>
      </c>
      <c r="E9824" s="2">
        <f t="shared" si="307"/>
        <v>101.03090390281281</v>
      </c>
    </row>
    <row r="9825" spans="2:5" x14ac:dyDescent="0.35">
      <c r="B9825" s="2">
        <v>9821</v>
      </c>
      <c r="C9825" s="3">
        <v>0.12379967412716192</v>
      </c>
      <c r="D9825" s="4">
        <f t="shared" si="306"/>
        <v>123.79967412716192</v>
      </c>
      <c r="E9825" s="2">
        <f t="shared" si="307"/>
        <v>123.79967412716192</v>
      </c>
    </row>
    <row r="9826" spans="2:5" x14ac:dyDescent="0.35">
      <c r="B9826" s="2">
        <v>9822</v>
      </c>
      <c r="C9826" s="3">
        <v>0.13102333734676253</v>
      </c>
      <c r="D9826" s="4">
        <f t="shared" si="306"/>
        <v>131.02333734676253</v>
      </c>
      <c r="E9826" s="2">
        <f t="shared" si="307"/>
        <v>131.02333734676253</v>
      </c>
    </row>
    <row r="9827" spans="2:5" x14ac:dyDescent="0.35">
      <c r="B9827" s="2">
        <v>9823</v>
      </c>
      <c r="C9827" s="3">
        <v>4.6137781861052933E-2</v>
      </c>
      <c r="D9827" s="4">
        <f t="shared" si="306"/>
        <v>46.137781861052936</v>
      </c>
      <c r="E9827" s="2">
        <f t="shared" si="307"/>
        <v>46.137781861052936</v>
      </c>
    </row>
    <row r="9828" spans="2:5" x14ac:dyDescent="0.35">
      <c r="B9828" s="2">
        <v>9824</v>
      </c>
      <c r="C9828" s="3">
        <v>0.17386684096070851</v>
      </c>
      <c r="D9828" s="4">
        <f t="shared" si="306"/>
        <v>173.86684096070852</v>
      </c>
      <c r="E9828" s="2">
        <f t="shared" si="307"/>
        <v>173.86684096070852</v>
      </c>
    </row>
    <row r="9829" spans="2:5" x14ac:dyDescent="0.35">
      <c r="B9829" s="2">
        <v>9825</v>
      </c>
      <c r="C9829" s="3">
        <v>0.10400600111770628</v>
      </c>
      <c r="D9829" s="4">
        <f t="shared" si="306"/>
        <v>104.00600111770628</v>
      </c>
      <c r="E9829" s="2">
        <f t="shared" si="307"/>
        <v>104.00600111770628</v>
      </c>
    </row>
    <row r="9830" spans="2:5" x14ac:dyDescent="0.35">
      <c r="B9830" s="2">
        <v>9826</v>
      </c>
      <c r="C9830" s="3">
        <v>8.6563906377320116E-2</v>
      </c>
      <c r="D9830" s="4">
        <f t="shared" si="306"/>
        <v>86.563906377320109</v>
      </c>
      <c r="E9830" s="2">
        <f t="shared" si="307"/>
        <v>86.563906377320109</v>
      </c>
    </row>
    <row r="9831" spans="2:5" x14ac:dyDescent="0.35">
      <c r="B9831" s="2">
        <v>9827</v>
      </c>
      <c r="C9831" s="3">
        <v>9.6467152716805116E-3</v>
      </c>
      <c r="D9831" s="4">
        <f t="shared" si="306"/>
        <v>9.6467152716805113</v>
      </c>
      <c r="E9831" s="2">
        <f t="shared" si="307"/>
        <v>9.6467152716805113</v>
      </c>
    </row>
    <row r="9832" spans="2:5" x14ac:dyDescent="0.35">
      <c r="B9832" s="2">
        <v>9828</v>
      </c>
      <c r="C9832" s="3">
        <v>0.1050704901123065</v>
      </c>
      <c r="D9832" s="4">
        <f t="shared" si="306"/>
        <v>105.0704901123065</v>
      </c>
      <c r="E9832" s="2">
        <f t="shared" si="307"/>
        <v>105.0704901123065</v>
      </c>
    </row>
    <row r="9833" spans="2:5" x14ac:dyDescent="0.35">
      <c r="B9833" s="2">
        <v>9829</v>
      </c>
      <c r="C9833" s="3">
        <v>0.14147307767096276</v>
      </c>
      <c r="D9833" s="4">
        <f t="shared" si="306"/>
        <v>141.47307767096277</v>
      </c>
      <c r="E9833" s="2">
        <f t="shared" si="307"/>
        <v>141.47307767096277</v>
      </c>
    </row>
    <row r="9834" spans="2:5" x14ac:dyDescent="0.35">
      <c r="B9834" s="2">
        <v>9830</v>
      </c>
      <c r="C9834" s="3">
        <v>0.12024646767673625</v>
      </c>
      <c r="D9834" s="4">
        <f t="shared" si="306"/>
        <v>120.24646767673624</v>
      </c>
      <c r="E9834" s="2">
        <f t="shared" si="307"/>
        <v>120.24646767673624</v>
      </c>
    </row>
    <row r="9835" spans="2:5" x14ac:dyDescent="0.35">
      <c r="B9835" s="2">
        <v>9831</v>
      </c>
      <c r="C9835" s="3">
        <v>9.1804408010473418E-2</v>
      </c>
      <c r="D9835" s="4">
        <f t="shared" si="306"/>
        <v>91.804408010473423</v>
      </c>
      <c r="E9835" s="2">
        <f t="shared" si="307"/>
        <v>91.804408010473423</v>
      </c>
    </row>
    <row r="9836" spans="2:5" x14ac:dyDescent="0.35">
      <c r="B9836" s="2">
        <v>9832</v>
      </c>
      <c r="C9836" s="3">
        <v>0.15049426897716481</v>
      </c>
      <c r="D9836" s="4">
        <f t="shared" si="306"/>
        <v>150.49426897716481</v>
      </c>
      <c r="E9836" s="2">
        <f t="shared" si="307"/>
        <v>150.49426897716481</v>
      </c>
    </row>
    <row r="9837" spans="2:5" x14ac:dyDescent="0.35">
      <c r="B9837" s="2">
        <v>9833</v>
      </c>
      <c r="C9837" s="3">
        <v>0.13681687438833184</v>
      </c>
      <c r="D9837" s="4">
        <f t="shared" si="306"/>
        <v>136.81687438833185</v>
      </c>
      <c r="E9837" s="2">
        <f t="shared" si="307"/>
        <v>136.81687438833185</v>
      </c>
    </row>
    <row r="9838" spans="2:5" x14ac:dyDescent="0.35">
      <c r="B9838" s="2">
        <v>9834</v>
      </c>
      <c r="C9838" s="3">
        <v>7.8503550558359003E-2</v>
      </c>
      <c r="D9838" s="4">
        <f t="shared" si="306"/>
        <v>78.503550558359009</v>
      </c>
      <c r="E9838" s="2">
        <f t="shared" si="307"/>
        <v>78.503550558359009</v>
      </c>
    </row>
    <row r="9839" spans="2:5" x14ac:dyDescent="0.35">
      <c r="B9839" s="2">
        <v>9835</v>
      </c>
      <c r="C9839" s="3">
        <v>4.2775623143986058E-2</v>
      </c>
      <c r="D9839" s="4">
        <f t="shared" si="306"/>
        <v>42.77562314398606</v>
      </c>
      <c r="E9839" s="2">
        <f t="shared" si="307"/>
        <v>42.77562314398606</v>
      </c>
    </row>
    <row r="9840" spans="2:5" x14ac:dyDescent="0.35">
      <c r="B9840" s="2">
        <v>9836</v>
      </c>
      <c r="C9840" s="3">
        <v>7.6231828858408873E-2</v>
      </c>
      <c r="D9840" s="4">
        <f t="shared" si="306"/>
        <v>76.231828858408875</v>
      </c>
      <c r="E9840" s="2">
        <f t="shared" si="307"/>
        <v>76.231828858408875</v>
      </c>
    </row>
    <row r="9841" spans="2:5" x14ac:dyDescent="0.35">
      <c r="B9841" s="2">
        <v>9837</v>
      </c>
      <c r="C9841" s="3">
        <v>8.0973076822155737E-2</v>
      </c>
      <c r="D9841" s="4">
        <f t="shared" si="306"/>
        <v>80.973076822155733</v>
      </c>
      <c r="E9841" s="2">
        <f t="shared" si="307"/>
        <v>80.973076822155733</v>
      </c>
    </row>
    <row r="9842" spans="2:5" x14ac:dyDescent="0.35">
      <c r="B9842" s="2">
        <v>9838</v>
      </c>
      <c r="C9842" s="3">
        <v>0.15996263255823748</v>
      </c>
      <c r="D9842" s="4">
        <f t="shared" si="306"/>
        <v>159.96263255823749</v>
      </c>
      <c r="E9842" s="2">
        <f t="shared" si="307"/>
        <v>159.96263255823749</v>
      </c>
    </row>
    <row r="9843" spans="2:5" x14ac:dyDescent="0.35">
      <c r="B9843" s="2">
        <v>9839</v>
      </c>
      <c r="C9843" s="3">
        <v>5.3404683410060085E-2</v>
      </c>
      <c r="D9843" s="4">
        <f t="shared" si="306"/>
        <v>53.404683410060088</v>
      </c>
      <c r="E9843" s="2">
        <f t="shared" si="307"/>
        <v>53.404683410060088</v>
      </c>
    </row>
    <row r="9844" spans="2:5" x14ac:dyDescent="0.35">
      <c r="B9844" s="2">
        <v>9840</v>
      </c>
      <c r="C9844" s="3">
        <v>0.1048983494489908</v>
      </c>
      <c r="D9844" s="4">
        <f t="shared" si="306"/>
        <v>104.8983494489908</v>
      </c>
      <c r="E9844" s="2">
        <f t="shared" si="307"/>
        <v>104.8983494489908</v>
      </c>
    </row>
    <row r="9845" spans="2:5" x14ac:dyDescent="0.35">
      <c r="B9845" s="2">
        <v>9841</v>
      </c>
      <c r="C9845" s="3">
        <v>6.0282256246033811E-2</v>
      </c>
      <c r="D9845" s="4">
        <f t="shared" si="306"/>
        <v>60.28225624603381</v>
      </c>
      <c r="E9845" s="2">
        <f t="shared" si="307"/>
        <v>60.28225624603381</v>
      </c>
    </row>
    <row r="9846" spans="2:5" x14ac:dyDescent="0.35">
      <c r="B9846" s="2">
        <v>9842</v>
      </c>
      <c r="C9846" s="3">
        <v>0.11122244011187715</v>
      </c>
      <c r="D9846" s="4">
        <f t="shared" si="306"/>
        <v>111.22244011187715</v>
      </c>
      <c r="E9846" s="2">
        <f t="shared" si="307"/>
        <v>111.22244011187715</v>
      </c>
    </row>
    <row r="9847" spans="2:5" x14ac:dyDescent="0.35">
      <c r="B9847" s="2">
        <v>9843</v>
      </c>
      <c r="C9847" s="3">
        <v>0.10399902864124498</v>
      </c>
      <c r="D9847" s="4">
        <f t="shared" si="306"/>
        <v>103.99902864124498</v>
      </c>
      <c r="E9847" s="2">
        <f t="shared" si="307"/>
        <v>103.99902864124498</v>
      </c>
    </row>
    <row r="9848" spans="2:5" x14ac:dyDescent="0.35">
      <c r="B9848" s="2">
        <v>9844</v>
      </c>
      <c r="C9848" s="3">
        <v>0.15440824284622465</v>
      </c>
      <c r="D9848" s="4">
        <f t="shared" si="306"/>
        <v>154.40824284622465</v>
      </c>
      <c r="E9848" s="2">
        <f t="shared" si="307"/>
        <v>154.40824284622465</v>
      </c>
    </row>
    <row r="9849" spans="2:5" x14ac:dyDescent="0.35">
      <c r="B9849" s="2">
        <v>9845</v>
      </c>
      <c r="C9849" s="3">
        <v>0.11467034466583831</v>
      </c>
      <c r="D9849" s="4">
        <f t="shared" si="306"/>
        <v>114.67034466583831</v>
      </c>
      <c r="E9849" s="2">
        <f t="shared" si="307"/>
        <v>114.67034466583831</v>
      </c>
    </row>
    <row r="9850" spans="2:5" x14ac:dyDescent="0.35">
      <c r="B9850" s="2">
        <v>9846</v>
      </c>
      <c r="C9850" s="3">
        <v>3.9156684480571302E-2</v>
      </c>
      <c r="D9850" s="4">
        <f t="shared" si="306"/>
        <v>39.1566844805713</v>
      </c>
      <c r="E9850" s="2">
        <f t="shared" si="307"/>
        <v>39.1566844805713</v>
      </c>
    </row>
    <row r="9851" spans="2:5" x14ac:dyDescent="0.35">
      <c r="B9851" s="2">
        <v>9847</v>
      </c>
      <c r="C9851" s="3">
        <v>8.5014409081716508E-2</v>
      </c>
      <c r="D9851" s="4">
        <f t="shared" si="306"/>
        <v>85.014409081716508</v>
      </c>
      <c r="E9851" s="2">
        <f t="shared" si="307"/>
        <v>85.014409081716508</v>
      </c>
    </row>
    <row r="9852" spans="2:5" x14ac:dyDescent="0.35">
      <c r="B9852" s="2">
        <v>9848</v>
      </c>
      <c r="C9852" s="3">
        <v>0.13231439108539947</v>
      </c>
      <c r="D9852" s="4">
        <f t="shared" si="306"/>
        <v>132.31439108539948</v>
      </c>
      <c r="E9852" s="2">
        <f t="shared" si="307"/>
        <v>132.31439108539948</v>
      </c>
    </row>
    <row r="9853" spans="2:5" x14ac:dyDescent="0.35">
      <c r="B9853" s="2">
        <v>9849</v>
      </c>
      <c r="C9853" s="3">
        <v>0.14843010970036596</v>
      </c>
      <c r="D9853" s="4">
        <f t="shared" si="306"/>
        <v>148.43010970036596</v>
      </c>
      <c r="E9853" s="2">
        <f t="shared" si="307"/>
        <v>148.43010970036596</v>
      </c>
    </row>
    <row r="9854" spans="2:5" x14ac:dyDescent="0.35">
      <c r="B9854" s="2">
        <v>9850</v>
      </c>
      <c r="C9854" s="3">
        <v>0.1859109687938279</v>
      </c>
      <c r="D9854" s="4">
        <f t="shared" si="306"/>
        <v>185.91096879382789</v>
      </c>
      <c r="E9854" s="2">
        <f t="shared" si="307"/>
        <v>185.91096879382789</v>
      </c>
    </row>
    <row r="9855" spans="2:5" x14ac:dyDescent="0.35">
      <c r="B9855" s="2">
        <v>9851</v>
      </c>
      <c r="C9855" s="3">
        <v>4.9258748725195402E-2</v>
      </c>
      <c r="D9855" s="4">
        <f t="shared" si="306"/>
        <v>49.258748725195403</v>
      </c>
      <c r="E9855" s="2">
        <f t="shared" si="307"/>
        <v>49.258748725195403</v>
      </c>
    </row>
    <row r="9856" spans="2:5" x14ac:dyDescent="0.35">
      <c r="B9856" s="2">
        <v>9852</v>
      </c>
      <c r="C9856" s="3">
        <v>1.7705904861224864E-2</v>
      </c>
      <c r="D9856" s="4">
        <f t="shared" si="306"/>
        <v>17.705904861224862</v>
      </c>
      <c r="E9856" s="2">
        <f t="shared" si="307"/>
        <v>17.705904861224862</v>
      </c>
    </row>
    <row r="9857" spans="2:5" x14ac:dyDescent="0.35">
      <c r="B9857" s="2">
        <v>9853</v>
      </c>
      <c r="C9857" s="3">
        <v>0.19857956304033714</v>
      </c>
      <c r="D9857" s="4">
        <f t="shared" si="306"/>
        <v>198.57956304033715</v>
      </c>
      <c r="E9857" s="2">
        <f t="shared" si="307"/>
        <v>198.57956304033715</v>
      </c>
    </row>
    <row r="9858" spans="2:5" x14ac:dyDescent="0.35">
      <c r="B9858" s="2">
        <v>9854</v>
      </c>
      <c r="C9858" s="3">
        <v>7.8799505729296171E-2</v>
      </c>
      <c r="D9858" s="4">
        <f t="shared" si="306"/>
        <v>78.799505729296172</v>
      </c>
      <c r="E9858" s="2">
        <f t="shared" si="307"/>
        <v>78.799505729296172</v>
      </c>
    </row>
    <row r="9859" spans="2:5" x14ac:dyDescent="0.35">
      <c r="B9859" s="2">
        <v>9855</v>
      </c>
      <c r="C9859" s="3">
        <v>0.12148717004087348</v>
      </c>
      <c r="D9859" s="4">
        <f t="shared" si="306"/>
        <v>121.48717004087348</v>
      </c>
      <c r="E9859" s="2">
        <f t="shared" si="307"/>
        <v>121.48717004087348</v>
      </c>
    </row>
    <row r="9860" spans="2:5" x14ac:dyDescent="0.35">
      <c r="B9860" s="2">
        <v>9856</v>
      </c>
      <c r="C9860" s="3">
        <v>6.538048818674605E-2</v>
      </c>
      <c r="D9860" s="4">
        <f t="shared" si="306"/>
        <v>65.380488186746049</v>
      </c>
      <c r="E9860" s="2">
        <f t="shared" si="307"/>
        <v>65.380488186746049</v>
      </c>
    </row>
    <row r="9861" spans="2:5" x14ac:dyDescent="0.35">
      <c r="B9861" s="2">
        <v>9857</v>
      </c>
      <c r="C9861" s="3">
        <v>0.10684431329402279</v>
      </c>
      <c r="D9861" s="4">
        <f t="shared" si="306"/>
        <v>106.84431329402278</v>
      </c>
      <c r="E9861" s="2">
        <f t="shared" si="307"/>
        <v>106.84431329402278</v>
      </c>
    </row>
    <row r="9862" spans="2:5" x14ac:dyDescent="0.35">
      <c r="B9862" s="2">
        <v>9858</v>
      </c>
      <c r="C9862" s="3">
        <v>0.1156765193933933</v>
      </c>
      <c r="D9862" s="4">
        <f t="shared" ref="D9862:D9925" si="308">$K$4*C9862</f>
        <v>115.67651939339329</v>
      </c>
      <c r="E9862" s="2">
        <f t="shared" ref="E9862:E9925" si="309">($K$11*C9862+$K$12*$K$5)*$K$4</f>
        <v>115.67651939339329</v>
      </c>
    </row>
    <row r="9863" spans="2:5" x14ac:dyDescent="0.35">
      <c r="B9863" s="2">
        <v>9859</v>
      </c>
      <c r="C9863" s="3">
        <v>0.1651755476107411</v>
      </c>
      <c r="D9863" s="4">
        <f t="shared" si="308"/>
        <v>165.17554761074109</v>
      </c>
      <c r="E9863" s="2">
        <f t="shared" si="309"/>
        <v>165.17554761074109</v>
      </c>
    </row>
    <row r="9864" spans="2:5" x14ac:dyDescent="0.35">
      <c r="B9864" s="2">
        <v>9860</v>
      </c>
      <c r="C9864" s="3">
        <v>3.0777811137533279E-2</v>
      </c>
      <c r="D9864" s="4">
        <f t="shared" si="308"/>
        <v>30.777811137533277</v>
      </c>
      <c r="E9864" s="2">
        <f t="shared" si="309"/>
        <v>30.777811137533277</v>
      </c>
    </row>
    <row r="9865" spans="2:5" x14ac:dyDescent="0.35">
      <c r="B9865" s="2">
        <v>9861</v>
      </c>
      <c r="C9865" s="3">
        <v>7.0579835958280157E-2</v>
      </c>
      <c r="D9865" s="4">
        <f t="shared" si="308"/>
        <v>70.579835958280157</v>
      </c>
      <c r="E9865" s="2">
        <f t="shared" si="309"/>
        <v>70.579835958280157</v>
      </c>
    </row>
    <row r="9866" spans="2:5" x14ac:dyDescent="0.35">
      <c r="B9866" s="2">
        <v>9862</v>
      </c>
      <c r="C9866" s="3">
        <v>0.13344516769799042</v>
      </c>
      <c r="D9866" s="4">
        <f t="shared" si="308"/>
        <v>133.44516769799043</v>
      </c>
      <c r="E9866" s="2">
        <f t="shared" si="309"/>
        <v>133.44516769799043</v>
      </c>
    </row>
    <row r="9867" spans="2:5" x14ac:dyDescent="0.35">
      <c r="B9867" s="2">
        <v>9863</v>
      </c>
      <c r="C9867" s="3">
        <v>0.10902212752636395</v>
      </c>
      <c r="D9867" s="4">
        <f t="shared" si="308"/>
        <v>109.02212752636395</v>
      </c>
      <c r="E9867" s="2">
        <f t="shared" si="309"/>
        <v>109.02212752636395</v>
      </c>
    </row>
    <row r="9868" spans="2:5" x14ac:dyDescent="0.35">
      <c r="B9868" s="2">
        <v>9864</v>
      </c>
      <c r="C9868" s="3">
        <v>6.1286718831986213E-2</v>
      </c>
      <c r="D9868" s="4">
        <f t="shared" si="308"/>
        <v>61.286718831986214</v>
      </c>
      <c r="E9868" s="2">
        <f t="shared" si="309"/>
        <v>61.286718831986214</v>
      </c>
    </row>
    <row r="9869" spans="2:5" x14ac:dyDescent="0.35">
      <c r="B9869" s="2">
        <v>9865</v>
      </c>
      <c r="C9869" s="3">
        <v>6.58476795073554E-2</v>
      </c>
      <c r="D9869" s="4">
        <f t="shared" si="308"/>
        <v>65.847679507355394</v>
      </c>
      <c r="E9869" s="2">
        <f t="shared" si="309"/>
        <v>65.847679507355394</v>
      </c>
    </row>
    <row r="9870" spans="2:5" x14ac:dyDescent="0.35">
      <c r="B9870" s="2">
        <v>9866</v>
      </c>
      <c r="C9870" s="3">
        <v>0.114261693193832</v>
      </c>
      <c r="D9870" s="4">
        <f t="shared" si="308"/>
        <v>114.261693193832</v>
      </c>
      <c r="E9870" s="2">
        <f t="shared" si="309"/>
        <v>114.261693193832</v>
      </c>
    </row>
    <row r="9871" spans="2:5" x14ac:dyDescent="0.35">
      <c r="B9871" s="2">
        <v>9867</v>
      </c>
      <c r="C9871" s="3">
        <v>9.6664562123431205E-2</v>
      </c>
      <c r="D9871" s="4">
        <f t="shared" si="308"/>
        <v>96.66456212343121</v>
      </c>
      <c r="E9871" s="2">
        <f t="shared" si="309"/>
        <v>96.66456212343121</v>
      </c>
    </row>
    <row r="9872" spans="2:5" x14ac:dyDescent="0.35">
      <c r="B9872" s="2">
        <v>9868</v>
      </c>
      <c r="C9872" s="3">
        <v>0.12372900169260115</v>
      </c>
      <c r="D9872" s="4">
        <f t="shared" si="308"/>
        <v>123.72900169260114</v>
      </c>
      <c r="E9872" s="2">
        <f t="shared" si="309"/>
        <v>123.72900169260114</v>
      </c>
    </row>
    <row r="9873" spans="2:5" x14ac:dyDescent="0.35">
      <c r="B9873" s="2">
        <v>9869</v>
      </c>
      <c r="C9873" s="3">
        <v>-1.09190701152935E-3</v>
      </c>
      <c r="D9873" s="4">
        <f t="shared" si="308"/>
        <v>-1.0919070115293499</v>
      </c>
      <c r="E9873" s="2">
        <f t="shared" si="309"/>
        <v>-1.0919070115293499</v>
      </c>
    </row>
    <row r="9874" spans="2:5" x14ac:dyDescent="0.35">
      <c r="B9874" s="2">
        <v>9870</v>
      </c>
      <c r="C9874" s="3">
        <v>0.10739587702080763</v>
      </c>
      <c r="D9874" s="4">
        <f t="shared" si="308"/>
        <v>107.39587702080763</v>
      </c>
      <c r="E9874" s="2">
        <f t="shared" si="309"/>
        <v>107.39587702080763</v>
      </c>
    </row>
    <row r="9875" spans="2:5" x14ac:dyDescent="0.35">
      <c r="B9875" s="2">
        <v>9871</v>
      </c>
      <c r="C9875" s="3">
        <v>0.14728255672992163</v>
      </c>
      <c r="D9875" s="4">
        <f t="shared" si="308"/>
        <v>147.28255672992162</v>
      </c>
      <c r="E9875" s="2">
        <f t="shared" si="309"/>
        <v>147.28255672992162</v>
      </c>
    </row>
    <row r="9876" spans="2:5" x14ac:dyDescent="0.35">
      <c r="B9876" s="2">
        <v>9872</v>
      </c>
      <c r="C9876" s="3">
        <v>5.6642262735290556E-2</v>
      </c>
      <c r="D9876" s="4">
        <f t="shared" si="308"/>
        <v>56.642262735290558</v>
      </c>
      <c r="E9876" s="2">
        <f t="shared" si="309"/>
        <v>56.642262735290558</v>
      </c>
    </row>
    <row r="9877" spans="2:5" x14ac:dyDescent="0.35">
      <c r="B9877" s="2">
        <v>9873</v>
      </c>
      <c r="C9877" s="3">
        <v>0.12995568970090482</v>
      </c>
      <c r="D9877" s="4">
        <f t="shared" si="308"/>
        <v>129.95568970090483</v>
      </c>
      <c r="E9877" s="2">
        <f t="shared" si="309"/>
        <v>129.95568970090483</v>
      </c>
    </row>
    <row r="9878" spans="2:5" x14ac:dyDescent="0.35">
      <c r="B9878" s="2">
        <v>9874</v>
      </c>
      <c r="C9878" s="3">
        <v>0.10113544610442021</v>
      </c>
      <c r="D9878" s="4">
        <f t="shared" si="308"/>
        <v>101.13544610442021</v>
      </c>
      <c r="E9878" s="2">
        <f t="shared" si="309"/>
        <v>101.13544610442021</v>
      </c>
    </row>
    <row r="9879" spans="2:5" x14ac:dyDescent="0.35">
      <c r="B9879" s="2">
        <v>9875</v>
      </c>
      <c r="C9879" s="3">
        <v>4.9281378310992476E-2</v>
      </c>
      <c r="D9879" s="4">
        <f t="shared" si="308"/>
        <v>49.281378310992473</v>
      </c>
      <c r="E9879" s="2">
        <f t="shared" si="309"/>
        <v>49.281378310992473</v>
      </c>
    </row>
    <row r="9880" spans="2:5" x14ac:dyDescent="0.35">
      <c r="B9880" s="2">
        <v>9876</v>
      </c>
      <c r="C9880" s="3">
        <v>0.13362057219737852</v>
      </c>
      <c r="D9880" s="4">
        <f t="shared" si="308"/>
        <v>133.62057219737852</v>
      </c>
      <c r="E9880" s="2">
        <f t="shared" si="309"/>
        <v>133.62057219737852</v>
      </c>
    </row>
    <row r="9881" spans="2:5" x14ac:dyDescent="0.35">
      <c r="B9881" s="2">
        <v>9877</v>
      </c>
      <c r="C9881" s="3">
        <v>-1.4810380854809735E-3</v>
      </c>
      <c r="D9881" s="4">
        <f t="shared" si="308"/>
        <v>-1.4810380854809735</v>
      </c>
      <c r="E9881" s="2">
        <f t="shared" si="309"/>
        <v>-1.4810380854809735</v>
      </c>
    </row>
    <row r="9882" spans="2:5" x14ac:dyDescent="0.35">
      <c r="B9882" s="2">
        <v>9878</v>
      </c>
      <c r="C9882" s="3">
        <v>6.7244868051297244E-2</v>
      </c>
      <c r="D9882" s="4">
        <f t="shared" si="308"/>
        <v>67.244868051297246</v>
      </c>
      <c r="E9882" s="2">
        <f t="shared" si="309"/>
        <v>67.244868051297246</v>
      </c>
    </row>
    <row r="9883" spans="2:5" x14ac:dyDescent="0.35">
      <c r="B9883" s="2">
        <v>9879</v>
      </c>
      <c r="C9883" s="3">
        <v>0.18073710501200879</v>
      </c>
      <c r="D9883" s="4">
        <f t="shared" si="308"/>
        <v>180.73710501200878</v>
      </c>
      <c r="E9883" s="2">
        <f t="shared" si="309"/>
        <v>180.73710501200878</v>
      </c>
    </row>
    <row r="9884" spans="2:5" x14ac:dyDescent="0.35">
      <c r="B9884" s="2">
        <v>9880</v>
      </c>
      <c r="C9884" s="3">
        <v>0.17021635511373928</v>
      </c>
      <c r="D9884" s="4">
        <f t="shared" si="308"/>
        <v>170.21635511373927</v>
      </c>
      <c r="E9884" s="2">
        <f t="shared" si="309"/>
        <v>170.21635511373927</v>
      </c>
    </row>
    <row r="9885" spans="2:5" x14ac:dyDescent="0.35">
      <c r="B9885" s="2">
        <v>9881</v>
      </c>
      <c r="C9885" s="3">
        <v>0.10439519847291569</v>
      </c>
      <c r="D9885" s="4">
        <f t="shared" si="308"/>
        <v>104.39519847291568</v>
      </c>
      <c r="E9885" s="2">
        <f t="shared" si="309"/>
        <v>104.39519847291568</v>
      </c>
    </row>
    <row r="9886" spans="2:5" x14ac:dyDescent="0.35">
      <c r="B9886" s="2">
        <v>9882</v>
      </c>
      <c r="C9886" s="3">
        <v>4.5398940830950966E-2</v>
      </c>
      <c r="D9886" s="4">
        <f t="shared" si="308"/>
        <v>45.39894083095097</v>
      </c>
      <c r="E9886" s="2">
        <f t="shared" si="309"/>
        <v>45.39894083095097</v>
      </c>
    </row>
    <row r="9887" spans="2:5" x14ac:dyDescent="0.35">
      <c r="B9887" s="2">
        <v>9883</v>
      </c>
      <c r="C9887" s="3">
        <v>0.14782145221334314</v>
      </c>
      <c r="D9887" s="4">
        <f t="shared" si="308"/>
        <v>147.82145221334315</v>
      </c>
      <c r="E9887" s="2">
        <f t="shared" si="309"/>
        <v>147.82145221334315</v>
      </c>
    </row>
    <row r="9888" spans="2:5" x14ac:dyDescent="0.35">
      <c r="B9888" s="2">
        <v>9884</v>
      </c>
      <c r="C9888" s="3">
        <v>0.16064526903473303</v>
      </c>
      <c r="D9888" s="4">
        <f t="shared" si="308"/>
        <v>160.64526903473302</v>
      </c>
      <c r="E9888" s="2">
        <f t="shared" si="309"/>
        <v>160.64526903473302</v>
      </c>
    </row>
    <row r="9889" spans="2:5" x14ac:dyDescent="0.35">
      <c r="B9889" s="2">
        <v>9885</v>
      </c>
      <c r="C9889" s="3">
        <v>6.980389782483637E-3</v>
      </c>
      <c r="D9889" s="4">
        <f t="shared" si="308"/>
        <v>6.9803897824836367</v>
      </c>
      <c r="E9889" s="2">
        <f t="shared" si="309"/>
        <v>6.9803897824836367</v>
      </c>
    </row>
    <row r="9890" spans="2:5" x14ac:dyDescent="0.35">
      <c r="B9890" s="2">
        <v>9886</v>
      </c>
      <c r="C9890" s="3">
        <v>0.17695480923174231</v>
      </c>
      <c r="D9890" s="4">
        <f t="shared" si="308"/>
        <v>176.9548092317423</v>
      </c>
      <c r="E9890" s="2">
        <f t="shared" si="309"/>
        <v>176.9548092317423</v>
      </c>
    </row>
    <row r="9891" spans="2:5" x14ac:dyDescent="0.35">
      <c r="B9891" s="2">
        <v>9887</v>
      </c>
      <c r="C9891" s="3">
        <v>0.11203590359735979</v>
      </c>
      <c r="D9891" s="4">
        <f t="shared" si="308"/>
        <v>112.03590359735979</v>
      </c>
      <c r="E9891" s="2">
        <f t="shared" si="309"/>
        <v>112.03590359735979</v>
      </c>
    </row>
    <row r="9892" spans="2:5" x14ac:dyDescent="0.35">
      <c r="B9892" s="2">
        <v>9888</v>
      </c>
      <c r="C9892" s="3">
        <v>0.15218935897556146</v>
      </c>
      <c r="D9892" s="4">
        <f t="shared" si="308"/>
        <v>152.18935897556148</v>
      </c>
      <c r="E9892" s="2">
        <f t="shared" si="309"/>
        <v>152.18935897556148</v>
      </c>
    </row>
    <row r="9893" spans="2:5" x14ac:dyDescent="0.35">
      <c r="B9893" s="2">
        <v>9889</v>
      </c>
      <c r="C9893" s="3">
        <v>-3.218661760177044E-4</v>
      </c>
      <c r="D9893" s="4">
        <f t="shared" si="308"/>
        <v>-0.3218661760177044</v>
      </c>
      <c r="E9893" s="2">
        <f t="shared" si="309"/>
        <v>-0.3218661760177044</v>
      </c>
    </row>
    <row r="9894" spans="2:5" x14ac:dyDescent="0.35">
      <c r="B9894" s="2">
        <v>9890</v>
      </c>
      <c r="C9894" s="3">
        <v>0.14055715079439118</v>
      </c>
      <c r="D9894" s="4">
        <f t="shared" si="308"/>
        <v>140.55715079439119</v>
      </c>
      <c r="E9894" s="2">
        <f t="shared" si="309"/>
        <v>140.55715079439119</v>
      </c>
    </row>
    <row r="9895" spans="2:5" x14ac:dyDescent="0.35">
      <c r="B9895" s="2">
        <v>9891</v>
      </c>
      <c r="C9895" s="3">
        <v>0.15518408520641119</v>
      </c>
      <c r="D9895" s="4">
        <f t="shared" si="308"/>
        <v>155.1840852064112</v>
      </c>
      <c r="E9895" s="2">
        <f t="shared" si="309"/>
        <v>155.1840852064112</v>
      </c>
    </row>
    <row r="9896" spans="2:5" x14ac:dyDescent="0.35">
      <c r="B9896" s="2">
        <v>9892</v>
      </c>
      <c r="C9896" s="3">
        <v>4.3926236138840308E-2</v>
      </c>
      <c r="D9896" s="4">
        <f t="shared" si="308"/>
        <v>43.926236138840309</v>
      </c>
      <c r="E9896" s="2">
        <f t="shared" si="309"/>
        <v>43.926236138840309</v>
      </c>
    </row>
    <row r="9897" spans="2:5" x14ac:dyDescent="0.35">
      <c r="B9897" s="2">
        <v>9893</v>
      </c>
      <c r="C9897" s="3">
        <v>0.15253178636364928</v>
      </c>
      <c r="D9897" s="4">
        <f t="shared" si="308"/>
        <v>152.53178636364927</v>
      </c>
      <c r="E9897" s="2">
        <f t="shared" si="309"/>
        <v>152.53178636364927</v>
      </c>
    </row>
    <row r="9898" spans="2:5" x14ac:dyDescent="0.35">
      <c r="B9898" s="2">
        <v>9894</v>
      </c>
      <c r="C9898" s="3">
        <v>0.11550621757881974</v>
      </c>
      <c r="D9898" s="4">
        <f t="shared" si="308"/>
        <v>115.50621757881973</v>
      </c>
      <c r="E9898" s="2">
        <f t="shared" si="309"/>
        <v>115.50621757881973</v>
      </c>
    </row>
    <row r="9899" spans="2:5" x14ac:dyDescent="0.35">
      <c r="B9899" s="2">
        <v>9895</v>
      </c>
      <c r="C9899" s="3">
        <v>0.19417434870520142</v>
      </c>
      <c r="D9899" s="4">
        <f t="shared" si="308"/>
        <v>194.17434870520142</v>
      </c>
      <c r="E9899" s="2">
        <f t="shared" si="309"/>
        <v>194.17434870520142</v>
      </c>
    </row>
    <row r="9900" spans="2:5" x14ac:dyDescent="0.35">
      <c r="B9900" s="2">
        <v>9896</v>
      </c>
      <c r="C9900" s="3">
        <v>0.12702612201928393</v>
      </c>
      <c r="D9900" s="4">
        <f t="shared" si="308"/>
        <v>127.02612201928393</v>
      </c>
      <c r="E9900" s="2">
        <f t="shared" si="309"/>
        <v>127.02612201928393</v>
      </c>
    </row>
    <row r="9901" spans="2:5" x14ac:dyDescent="0.35">
      <c r="B9901" s="2">
        <v>9897</v>
      </c>
      <c r="C9901" s="3">
        <v>3.0817362021495584E-2</v>
      </c>
      <c r="D9901" s="4">
        <f t="shared" si="308"/>
        <v>30.817362021495583</v>
      </c>
      <c r="E9901" s="2">
        <f t="shared" si="309"/>
        <v>30.817362021495583</v>
      </c>
    </row>
    <row r="9902" spans="2:5" x14ac:dyDescent="0.35">
      <c r="B9902" s="2">
        <v>9898</v>
      </c>
      <c r="C9902" s="3">
        <v>9.3786213419177838E-2</v>
      </c>
      <c r="D9902" s="4">
        <f t="shared" si="308"/>
        <v>93.786213419177841</v>
      </c>
      <c r="E9902" s="2">
        <f t="shared" si="309"/>
        <v>93.786213419177841</v>
      </c>
    </row>
    <row r="9903" spans="2:5" x14ac:dyDescent="0.35">
      <c r="B9903" s="2">
        <v>9899</v>
      </c>
      <c r="C9903" s="3">
        <v>9.7936590793334166E-2</v>
      </c>
      <c r="D9903" s="4">
        <f t="shared" si="308"/>
        <v>97.936590793334162</v>
      </c>
      <c r="E9903" s="2">
        <f t="shared" si="309"/>
        <v>97.936590793334162</v>
      </c>
    </row>
    <row r="9904" spans="2:5" x14ac:dyDescent="0.35">
      <c r="B9904" s="2">
        <v>9900</v>
      </c>
      <c r="C9904" s="3">
        <v>0.14374140188787068</v>
      </c>
      <c r="D9904" s="4">
        <f t="shared" si="308"/>
        <v>143.74140188787069</v>
      </c>
      <c r="E9904" s="2">
        <f t="shared" si="309"/>
        <v>143.74140188787069</v>
      </c>
    </row>
    <row r="9905" spans="2:5" x14ac:dyDescent="0.35">
      <c r="B9905" s="2">
        <v>9901</v>
      </c>
      <c r="C9905" s="3">
        <v>0.13528883570315287</v>
      </c>
      <c r="D9905" s="4">
        <f t="shared" si="308"/>
        <v>135.28883570315287</v>
      </c>
      <c r="E9905" s="2">
        <f t="shared" si="309"/>
        <v>135.28883570315287</v>
      </c>
    </row>
    <row r="9906" spans="2:5" x14ac:dyDescent="0.35">
      <c r="B9906" s="2">
        <v>9902</v>
      </c>
      <c r="C9906" s="3">
        <v>1.4958720641242901E-2</v>
      </c>
      <c r="D9906" s="4">
        <f t="shared" si="308"/>
        <v>14.9587206412429</v>
      </c>
      <c r="E9906" s="2">
        <f t="shared" si="309"/>
        <v>14.9587206412429</v>
      </c>
    </row>
    <row r="9907" spans="2:5" x14ac:dyDescent="0.35">
      <c r="B9907" s="2">
        <v>9903</v>
      </c>
      <c r="C9907" s="3">
        <v>0.13216779289533223</v>
      </c>
      <c r="D9907" s="4">
        <f t="shared" si="308"/>
        <v>132.16779289533224</v>
      </c>
      <c r="E9907" s="2">
        <f t="shared" si="309"/>
        <v>132.16779289533224</v>
      </c>
    </row>
    <row r="9908" spans="2:5" x14ac:dyDescent="0.35">
      <c r="B9908" s="2">
        <v>9904</v>
      </c>
      <c r="C9908" s="3">
        <v>0.11078543641451609</v>
      </c>
      <c r="D9908" s="4">
        <f t="shared" si="308"/>
        <v>110.78543641451608</v>
      </c>
      <c r="E9908" s="2">
        <f t="shared" si="309"/>
        <v>110.78543641451608</v>
      </c>
    </row>
    <row r="9909" spans="2:5" x14ac:dyDescent="0.35">
      <c r="B9909" s="2">
        <v>9905</v>
      </c>
      <c r="C9909" s="3">
        <v>0.10468330991108282</v>
      </c>
      <c r="D9909" s="4">
        <f t="shared" si="308"/>
        <v>104.68330991108282</v>
      </c>
      <c r="E9909" s="2">
        <f t="shared" si="309"/>
        <v>104.68330991108282</v>
      </c>
    </row>
    <row r="9910" spans="2:5" x14ac:dyDescent="0.35">
      <c r="B9910" s="2">
        <v>9906</v>
      </c>
      <c r="C9910" s="3">
        <v>3.731022107661372E-2</v>
      </c>
      <c r="D9910" s="4">
        <f t="shared" si="308"/>
        <v>37.310221076613722</v>
      </c>
      <c r="E9910" s="2">
        <f t="shared" si="309"/>
        <v>37.310221076613722</v>
      </c>
    </row>
    <row r="9911" spans="2:5" x14ac:dyDescent="0.35">
      <c r="B9911" s="2">
        <v>9907</v>
      </c>
      <c r="C9911" s="3">
        <v>0.20774790816595701</v>
      </c>
      <c r="D9911" s="4">
        <f t="shared" si="308"/>
        <v>207.747908165957</v>
      </c>
      <c r="E9911" s="2">
        <f t="shared" si="309"/>
        <v>207.747908165957</v>
      </c>
    </row>
    <row r="9912" spans="2:5" x14ac:dyDescent="0.35">
      <c r="B9912" s="2">
        <v>9908</v>
      </c>
      <c r="C9912" s="3">
        <v>9.903388635384977E-2</v>
      </c>
      <c r="D9912" s="4">
        <f t="shared" si="308"/>
        <v>99.033886353849766</v>
      </c>
      <c r="E9912" s="2">
        <f t="shared" si="309"/>
        <v>99.033886353849766</v>
      </c>
    </row>
    <row r="9913" spans="2:5" x14ac:dyDescent="0.35">
      <c r="B9913" s="2">
        <v>9909</v>
      </c>
      <c r="C9913" s="3">
        <v>0.13579923011832565</v>
      </c>
      <c r="D9913" s="4">
        <f t="shared" si="308"/>
        <v>135.79923011832565</v>
      </c>
      <c r="E9913" s="2">
        <f t="shared" si="309"/>
        <v>135.79923011832565</v>
      </c>
    </row>
    <row r="9914" spans="2:5" x14ac:dyDescent="0.35">
      <c r="B9914" s="2">
        <v>9910</v>
      </c>
      <c r="C9914" s="3">
        <v>0.20403482449229093</v>
      </c>
      <c r="D9914" s="4">
        <f t="shared" si="308"/>
        <v>204.03482449229094</v>
      </c>
      <c r="E9914" s="2">
        <f t="shared" si="309"/>
        <v>204.03482449229094</v>
      </c>
    </row>
    <row r="9915" spans="2:5" x14ac:dyDescent="0.35">
      <c r="B9915" s="2">
        <v>9911</v>
      </c>
      <c r="C9915" s="3">
        <v>0.10578650828946308</v>
      </c>
      <c r="D9915" s="4">
        <f t="shared" si="308"/>
        <v>105.78650828946309</v>
      </c>
      <c r="E9915" s="2">
        <f t="shared" si="309"/>
        <v>105.78650828946309</v>
      </c>
    </row>
    <row r="9916" spans="2:5" x14ac:dyDescent="0.35">
      <c r="B9916" s="2">
        <v>9912</v>
      </c>
      <c r="C9916" s="3">
        <v>3.4624923968258614E-3</v>
      </c>
      <c r="D9916" s="4">
        <f t="shared" si="308"/>
        <v>3.4624923968258612</v>
      </c>
      <c r="E9916" s="2">
        <f t="shared" si="309"/>
        <v>3.4624923968258612</v>
      </c>
    </row>
    <row r="9917" spans="2:5" x14ac:dyDescent="0.35">
      <c r="B9917" s="2">
        <v>9913</v>
      </c>
      <c r="C9917" s="3">
        <v>6.3607356172269869E-2</v>
      </c>
      <c r="D9917" s="4">
        <f t="shared" si="308"/>
        <v>63.607356172269867</v>
      </c>
      <c r="E9917" s="2">
        <f t="shared" si="309"/>
        <v>63.607356172269867</v>
      </c>
    </row>
    <row r="9918" spans="2:5" x14ac:dyDescent="0.35">
      <c r="B9918" s="2">
        <v>9914</v>
      </c>
      <c r="C9918" s="3">
        <v>0.1000828863595162</v>
      </c>
      <c r="D9918" s="4">
        <f t="shared" si="308"/>
        <v>100.08288635951621</v>
      </c>
      <c r="E9918" s="2">
        <f t="shared" si="309"/>
        <v>100.08288635951621</v>
      </c>
    </row>
    <row r="9919" spans="2:5" x14ac:dyDescent="0.35">
      <c r="B9919" s="2">
        <v>9915</v>
      </c>
      <c r="C9919" s="3">
        <v>0.16652060475014288</v>
      </c>
      <c r="D9919" s="4">
        <f t="shared" si="308"/>
        <v>166.52060475014289</v>
      </c>
      <c r="E9919" s="2">
        <f t="shared" si="309"/>
        <v>166.52060475014289</v>
      </c>
    </row>
    <row r="9920" spans="2:5" x14ac:dyDescent="0.35">
      <c r="B9920" s="2">
        <v>9916</v>
      </c>
      <c r="C9920" s="3">
        <v>0.16925773838925073</v>
      </c>
      <c r="D9920" s="4">
        <f t="shared" si="308"/>
        <v>169.25773838925073</v>
      </c>
      <c r="E9920" s="2">
        <f t="shared" si="309"/>
        <v>169.25773838925073</v>
      </c>
    </row>
    <row r="9921" spans="2:5" x14ac:dyDescent="0.35">
      <c r="B9921" s="2">
        <v>9917</v>
      </c>
      <c r="C9921" s="3">
        <v>9.6668433637708259E-2</v>
      </c>
      <c r="D9921" s="4">
        <f t="shared" si="308"/>
        <v>96.668433637708262</v>
      </c>
      <c r="E9921" s="2">
        <f t="shared" si="309"/>
        <v>96.668433637708262</v>
      </c>
    </row>
    <row r="9922" spans="2:5" x14ac:dyDescent="0.35">
      <c r="B9922" s="2">
        <v>9918</v>
      </c>
      <c r="C9922" s="3">
        <v>5.4050663116272796E-2</v>
      </c>
      <c r="D9922" s="4">
        <f t="shared" si="308"/>
        <v>54.050663116272794</v>
      </c>
      <c r="E9922" s="2">
        <f t="shared" si="309"/>
        <v>54.050663116272794</v>
      </c>
    </row>
    <row r="9923" spans="2:5" x14ac:dyDescent="0.35">
      <c r="B9923" s="2">
        <v>9919</v>
      </c>
      <c r="C9923" s="3">
        <v>4.8345000208459415E-3</v>
      </c>
      <c r="D9923" s="4">
        <f t="shared" si="308"/>
        <v>4.8345000208459412</v>
      </c>
      <c r="E9923" s="2">
        <f t="shared" si="309"/>
        <v>4.8345000208459412</v>
      </c>
    </row>
    <row r="9924" spans="2:5" x14ac:dyDescent="0.35">
      <c r="B9924" s="2">
        <v>9920</v>
      </c>
      <c r="C9924" s="3">
        <v>8.8422275797659239E-2</v>
      </c>
      <c r="D9924" s="4">
        <f t="shared" si="308"/>
        <v>88.422275797659239</v>
      </c>
      <c r="E9924" s="2">
        <f t="shared" si="309"/>
        <v>88.422275797659239</v>
      </c>
    </row>
    <row r="9925" spans="2:5" x14ac:dyDescent="0.35">
      <c r="B9925" s="2">
        <v>9921</v>
      </c>
      <c r="C9925" s="3">
        <v>9.086920410019457E-2</v>
      </c>
      <c r="D9925" s="4">
        <f t="shared" si="308"/>
        <v>90.869204100194565</v>
      </c>
      <c r="E9925" s="2">
        <f t="shared" si="309"/>
        <v>90.869204100194565</v>
      </c>
    </row>
    <row r="9926" spans="2:5" x14ac:dyDescent="0.35">
      <c r="B9926" s="2">
        <v>9922</v>
      </c>
      <c r="C9926" s="3">
        <v>5.997786329353752E-2</v>
      </c>
      <c r="D9926" s="4">
        <f t="shared" ref="D9926:D9989" si="310">$K$4*C9926</f>
        <v>59.977863293537517</v>
      </c>
      <c r="E9926" s="2">
        <f t="shared" ref="E9926:E9989" si="311">($K$11*C9926+$K$12*$K$5)*$K$4</f>
        <v>59.977863293537517</v>
      </c>
    </row>
    <row r="9927" spans="2:5" x14ac:dyDescent="0.35">
      <c r="B9927" s="2">
        <v>9923</v>
      </c>
      <c r="C9927" s="3">
        <v>0.10126322053578896</v>
      </c>
      <c r="D9927" s="4">
        <f t="shared" si="310"/>
        <v>101.26322053578896</v>
      </c>
      <c r="E9927" s="2">
        <f t="shared" si="311"/>
        <v>101.26322053578896</v>
      </c>
    </row>
    <row r="9928" spans="2:5" x14ac:dyDescent="0.35">
      <c r="B9928" s="2">
        <v>9924</v>
      </c>
      <c r="C9928" s="3">
        <v>3.1943039644965199E-2</v>
      </c>
      <c r="D9928" s="4">
        <f t="shared" si="310"/>
        <v>31.9430396449652</v>
      </c>
      <c r="E9928" s="2">
        <f t="shared" si="311"/>
        <v>31.9430396449652</v>
      </c>
    </row>
    <row r="9929" spans="2:5" x14ac:dyDescent="0.35">
      <c r="B9929" s="2">
        <v>9925</v>
      </c>
      <c r="C9929" s="3">
        <v>9.3790179681466856E-2</v>
      </c>
      <c r="D9929" s="4">
        <f t="shared" si="310"/>
        <v>93.790179681466853</v>
      </c>
      <c r="E9929" s="2">
        <f t="shared" si="311"/>
        <v>93.790179681466853</v>
      </c>
    </row>
    <row r="9930" spans="2:5" x14ac:dyDescent="0.35">
      <c r="B9930" s="2">
        <v>9926</v>
      </c>
      <c r="C9930" s="3">
        <v>0.1195733565321011</v>
      </c>
      <c r="D9930" s="4">
        <f t="shared" si="310"/>
        <v>119.5733565321011</v>
      </c>
      <c r="E9930" s="2">
        <f t="shared" si="311"/>
        <v>119.5733565321011</v>
      </c>
    </row>
    <row r="9931" spans="2:5" x14ac:dyDescent="0.35">
      <c r="B9931" s="2">
        <v>9927</v>
      </c>
      <c r="C9931" s="3">
        <v>0.11377320270121273</v>
      </c>
      <c r="D9931" s="4">
        <f t="shared" si="310"/>
        <v>113.77320270121272</v>
      </c>
      <c r="E9931" s="2">
        <f t="shared" si="311"/>
        <v>113.77320270121272</v>
      </c>
    </row>
    <row r="9932" spans="2:5" x14ac:dyDescent="0.35">
      <c r="B9932" s="2">
        <v>9928</v>
      </c>
      <c r="C9932" s="3">
        <v>9.1639975690519529E-2</v>
      </c>
      <c r="D9932" s="4">
        <f t="shared" si="310"/>
        <v>91.639975690519535</v>
      </c>
      <c r="E9932" s="2">
        <f t="shared" si="311"/>
        <v>91.639975690519535</v>
      </c>
    </row>
    <row r="9933" spans="2:5" x14ac:dyDescent="0.35">
      <c r="B9933" s="2">
        <v>9929</v>
      </c>
      <c r="C9933" s="3">
        <v>4.6870084551349937E-2</v>
      </c>
      <c r="D9933" s="4">
        <f t="shared" si="310"/>
        <v>46.87008455134994</v>
      </c>
      <c r="E9933" s="2">
        <f t="shared" si="311"/>
        <v>46.87008455134994</v>
      </c>
    </row>
    <row r="9934" spans="2:5" x14ac:dyDescent="0.35">
      <c r="B9934" s="2">
        <v>9930</v>
      </c>
      <c r="C9934" s="3">
        <v>0.11021039025168938</v>
      </c>
      <c r="D9934" s="4">
        <f t="shared" si="310"/>
        <v>110.21039025168939</v>
      </c>
      <c r="E9934" s="2">
        <f t="shared" si="311"/>
        <v>110.21039025168939</v>
      </c>
    </row>
    <row r="9935" spans="2:5" x14ac:dyDescent="0.35">
      <c r="B9935" s="2">
        <v>9931</v>
      </c>
      <c r="C9935" s="3">
        <v>-6.293522764639059E-2</v>
      </c>
      <c r="D9935" s="4">
        <f t="shared" si="310"/>
        <v>-62.935227646390587</v>
      </c>
      <c r="E9935" s="2">
        <f t="shared" si="311"/>
        <v>-62.935227646390587</v>
      </c>
    </row>
    <row r="9936" spans="2:5" x14ac:dyDescent="0.35">
      <c r="B9936" s="2">
        <v>9932</v>
      </c>
      <c r="C9936" s="3">
        <v>8.0569935359943168E-2</v>
      </c>
      <c r="D9936" s="4">
        <f t="shared" si="310"/>
        <v>80.569935359943173</v>
      </c>
      <c r="E9936" s="2">
        <f t="shared" si="311"/>
        <v>80.569935359943173</v>
      </c>
    </row>
    <row r="9937" spans="2:5" x14ac:dyDescent="0.35">
      <c r="B9937" s="2">
        <v>9933</v>
      </c>
      <c r="C9937" s="3">
        <v>0.12022513503136482</v>
      </c>
      <c r="D9937" s="4">
        <f t="shared" si="310"/>
        <v>120.22513503136483</v>
      </c>
      <c r="E9937" s="2">
        <f t="shared" si="311"/>
        <v>120.22513503136483</v>
      </c>
    </row>
    <row r="9938" spans="2:5" x14ac:dyDescent="0.35">
      <c r="B9938" s="2">
        <v>9934</v>
      </c>
      <c r="C9938" s="3">
        <v>9.5250222373069071E-2</v>
      </c>
      <c r="D9938" s="4">
        <f t="shared" si="310"/>
        <v>95.250222373069064</v>
      </c>
      <c r="E9938" s="2">
        <f t="shared" si="311"/>
        <v>95.250222373069064</v>
      </c>
    </row>
    <row r="9939" spans="2:5" x14ac:dyDescent="0.35">
      <c r="B9939" s="2">
        <v>9935</v>
      </c>
      <c r="C9939" s="3">
        <v>0.22426661563856232</v>
      </c>
      <c r="D9939" s="4">
        <f t="shared" si="310"/>
        <v>224.26661563856231</v>
      </c>
      <c r="E9939" s="2">
        <f t="shared" si="311"/>
        <v>224.26661563856231</v>
      </c>
    </row>
    <row r="9940" spans="2:5" x14ac:dyDescent="0.35">
      <c r="B9940" s="2">
        <v>9936</v>
      </c>
      <c r="C9940" s="3">
        <v>4.1551398456873001E-2</v>
      </c>
      <c r="D9940" s="4">
        <f t="shared" si="310"/>
        <v>41.551398456873002</v>
      </c>
      <c r="E9940" s="2">
        <f t="shared" si="311"/>
        <v>41.551398456873002</v>
      </c>
    </row>
    <row r="9941" spans="2:5" x14ac:dyDescent="0.35">
      <c r="B9941" s="2">
        <v>9937</v>
      </c>
      <c r="C9941" s="3">
        <v>0.15959902469542026</v>
      </c>
      <c r="D9941" s="4">
        <f t="shared" si="310"/>
        <v>159.59902469542027</v>
      </c>
      <c r="E9941" s="2">
        <f t="shared" si="311"/>
        <v>159.59902469542027</v>
      </c>
    </row>
    <row r="9942" spans="2:5" x14ac:dyDescent="0.35">
      <c r="B9942" s="2">
        <v>9938</v>
      </c>
      <c r="C9942" s="3">
        <v>0.11088861091971483</v>
      </c>
      <c r="D9942" s="4">
        <f t="shared" si="310"/>
        <v>110.88861091971484</v>
      </c>
      <c r="E9942" s="2">
        <f t="shared" si="311"/>
        <v>110.88861091971484</v>
      </c>
    </row>
    <row r="9943" spans="2:5" x14ac:dyDescent="0.35">
      <c r="B9943" s="2">
        <v>9939</v>
      </c>
      <c r="C9943" s="3">
        <v>2.6421980019818922E-2</v>
      </c>
      <c r="D9943" s="4">
        <f t="shared" si="310"/>
        <v>26.421980019818921</v>
      </c>
      <c r="E9943" s="2">
        <f t="shared" si="311"/>
        <v>26.421980019818921</v>
      </c>
    </row>
    <row r="9944" spans="2:5" x14ac:dyDescent="0.35">
      <c r="B9944" s="2">
        <v>9940</v>
      </c>
      <c r="C9944" s="3">
        <v>7.6706673509462975E-2</v>
      </c>
      <c r="D9944" s="4">
        <f t="shared" si="310"/>
        <v>76.706673509462973</v>
      </c>
      <c r="E9944" s="2">
        <f t="shared" si="311"/>
        <v>76.706673509462973</v>
      </c>
    </row>
    <row r="9945" spans="2:5" x14ac:dyDescent="0.35">
      <c r="B9945" s="2">
        <v>9941</v>
      </c>
      <c r="C9945" s="3">
        <v>2.6494189747281058E-2</v>
      </c>
      <c r="D9945" s="4">
        <f t="shared" si="310"/>
        <v>26.494189747281059</v>
      </c>
      <c r="E9945" s="2">
        <f t="shared" si="311"/>
        <v>26.494189747281059</v>
      </c>
    </row>
    <row r="9946" spans="2:5" x14ac:dyDescent="0.35">
      <c r="B9946" s="2">
        <v>9942</v>
      </c>
      <c r="C9946" s="3">
        <v>0.12263385415448219</v>
      </c>
      <c r="D9946" s="4">
        <f t="shared" si="310"/>
        <v>122.63385415448219</v>
      </c>
      <c r="E9946" s="2">
        <f t="shared" si="311"/>
        <v>122.63385415448219</v>
      </c>
    </row>
    <row r="9947" spans="2:5" x14ac:dyDescent="0.35">
      <c r="B9947" s="2">
        <v>9943</v>
      </c>
      <c r="C9947" s="3">
        <v>2.4434286390755927E-2</v>
      </c>
      <c r="D9947" s="4">
        <f t="shared" si="310"/>
        <v>24.434286390755926</v>
      </c>
      <c r="E9947" s="2">
        <f t="shared" si="311"/>
        <v>24.434286390755926</v>
      </c>
    </row>
    <row r="9948" spans="2:5" x14ac:dyDescent="0.35">
      <c r="B9948" s="2">
        <v>9944</v>
      </c>
      <c r="C9948" s="3">
        <v>8.0792466734466994E-2</v>
      </c>
      <c r="D9948" s="4">
        <f t="shared" si="310"/>
        <v>80.792466734466998</v>
      </c>
      <c r="E9948" s="2">
        <f t="shared" si="311"/>
        <v>80.792466734466998</v>
      </c>
    </row>
    <row r="9949" spans="2:5" x14ac:dyDescent="0.35">
      <c r="B9949" s="2">
        <v>9945</v>
      </c>
      <c r="C9949" s="3">
        <v>0.18362351168159555</v>
      </c>
      <c r="D9949" s="4">
        <f t="shared" si="310"/>
        <v>183.62351168159555</v>
      </c>
      <c r="E9949" s="2">
        <f t="shared" si="311"/>
        <v>183.62351168159555</v>
      </c>
    </row>
    <row r="9950" spans="2:5" x14ac:dyDescent="0.35">
      <c r="B9950" s="2">
        <v>9946</v>
      </c>
      <c r="C9950" s="3">
        <v>8.2015129554824928E-2</v>
      </c>
      <c r="D9950" s="4">
        <f t="shared" si="310"/>
        <v>82.015129554824924</v>
      </c>
      <c r="E9950" s="2">
        <f t="shared" si="311"/>
        <v>82.015129554824924</v>
      </c>
    </row>
    <row r="9951" spans="2:5" x14ac:dyDescent="0.35">
      <c r="B9951" s="2">
        <v>9947</v>
      </c>
      <c r="C9951" s="3">
        <v>0.11563707460672161</v>
      </c>
      <c r="D9951" s="4">
        <f t="shared" si="310"/>
        <v>115.63707460672161</v>
      </c>
      <c r="E9951" s="2">
        <f t="shared" si="311"/>
        <v>115.63707460672161</v>
      </c>
    </row>
    <row r="9952" spans="2:5" x14ac:dyDescent="0.35">
      <c r="B9952" s="2">
        <v>9948</v>
      </c>
      <c r="C9952" s="3">
        <v>0.15846990746302966</v>
      </c>
      <c r="D9952" s="4">
        <f t="shared" si="310"/>
        <v>158.46990746302967</v>
      </c>
      <c r="E9952" s="2">
        <f t="shared" si="311"/>
        <v>158.46990746302967</v>
      </c>
    </row>
    <row r="9953" spans="2:5" x14ac:dyDescent="0.35">
      <c r="B9953" s="2">
        <v>9949</v>
      </c>
      <c r="C9953" s="3">
        <v>4.1199521590665533E-2</v>
      </c>
      <c r="D9953" s="4">
        <f t="shared" si="310"/>
        <v>41.199521590665533</v>
      </c>
      <c r="E9953" s="2">
        <f t="shared" si="311"/>
        <v>41.199521590665533</v>
      </c>
    </row>
    <row r="9954" spans="2:5" x14ac:dyDescent="0.35">
      <c r="B9954" s="2">
        <v>9950</v>
      </c>
      <c r="C9954" s="3">
        <v>0.1004712903023845</v>
      </c>
      <c r="D9954" s="4">
        <f t="shared" si="310"/>
        <v>100.4712903023845</v>
      </c>
      <c r="E9954" s="2">
        <f t="shared" si="311"/>
        <v>100.4712903023845</v>
      </c>
    </row>
    <row r="9955" spans="2:5" x14ac:dyDescent="0.35">
      <c r="B9955" s="2">
        <v>9951</v>
      </c>
      <c r="C9955" s="3">
        <v>0.14140810084851055</v>
      </c>
      <c r="D9955" s="4">
        <f t="shared" si="310"/>
        <v>141.40810084851054</v>
      </c>
      <c r="E9955" s="2">
        <f t="shared" si="311"/>
        <v>141.40810084851054</v>
      </c>
    </row>
    <row r="9956" spans="2:5" x14ac:dyDescent="0.35">
      <c r="B9956" s="2">
        <v>9952</v>
      </c>
      <c r="C9956" s="3">
        <v>0.13558970361547357</v>
      </c>
      <c r="D9956" s="4">
        <f t="shared" si="310"/>
        <v>135.58970361547355</v>
      </c>
      <c r="E9956" s="2">
        <f t="shared" si="311"/>
        <v>135.58970361547355</v>
      </c>
    </row>
    <row r="9957" spans="2:5" x14ac:dyDescent="0.35">
      <c r="B9957" s="2">
        <v>9953</v>
      </c>
      <c r="C9957" s="3">
        <v>8.9395446121511152E-2</v>
      </c>
      <c r="D9957" s="4">
        <f t="shared" si="310"/>
        <v>89.395446121511156</v>
      </c>
      <c r="E9957" s="2">
        <f t="shared" si="311"/>
        <v>89.395446121511156</v>
      </c>
    </row>
    <row r="9958" spans="2:5" x14ac:dyDescent="0.35">
      <c r="B9958" s="2">
        <v>9954</v>
      </c>
      <c r="C9958" s="3">
        <v>2.6004237682910769E-2</v>
      </c>
      <c r="D9958" s="4">
        <f t="shared" si="310"/>
        <v>26.00423768291077</v>
      </c>
      <c r="E9958" s="2">
        <f t="shared" si="311"/>
        <v>26.00423768291077</v>
      </c>
    </row>
    <row r="9959" spans="2:5" x14ac:dyDescent="0.35">
      <c r="B9959" s="2">
        <v>9955</v>
      </c>
      <c r="C9959" s="3">
        <v>8.5443905675863269E-2</v>
      </c>
      <c r="D9959" s="4">
        <f t="shared" si="310"/>
        <v>85.443905675863263</v>
      </c>
      <c r="E9959" s="2">
        <f t="shared" si="311"/>
        <v>85.443905675863263</v>
      </c>
    </row>
    <row r="9960" spans="2:5" x14ac:dyDescent="0.35">
      <c r="B9960" s="2">
        <v>9956</v>
      </c>
      <c r="C9960" s="3">
        <v>6.247843273249884E-2</v>
      </c>
      <c r="D9960" s="4">
        <f t="shared" si="310"/>
        <v>62.478432732498838</v>
      </c>
      <c r="E9960" s="2">
        <f t="shared" si="311"/>
        <v>62.478432732498838</v>
      </c>
    </row>
    <row r="9961" spans="2:5" x14ac:dyDescent="0.35">
      <c r="B9961" s="2">
        <v>9957</v>
      </c>
      <c r="C9961" s="3">
        <v>0.13976769149024065</v>
      </c>
      <c r="D9961" s="4">
        <f t="shared" si="310"/>
        <v>139.76769149024065</v>
      </c>
      <c r="E9961" s="2">
        <f t="shared" si="311"/>
        <v>139.76769149024065</v>
      </c>
    </row>
    <row r="9962" spans="2:5" x14ac:dyDescent="0.35">
      <c r="B9962" s="2">
        <v>9958</v>
      </c>
      <c r="C9962" s="3">
        <v>0.20008143723315064</v>
      </c>
      <c r="D9962" s="4">
        <f t="shared" si="310"/>
        <v>200.08143723315064</v>
      </c>
      <c r="E9962" s="2">
        <f t="shared" si="311"/>
        <v>200.08143723315064</v>
      </c>
    </row>
    <row r="9963" spans="2:5" x14ac:dyDescent="0.35">
      <c r="B9963" s="2">
        <v>9959</v>
      </c>
      <c r="C9963" s="3">
        <v>6.6683563161026277E-2</v>
      </c>
      <c r="D9963" s="4">
        <f t="shared" si="310"/>
        <v>66.683563161026271</v>
      </c>
      <c r="E9963" s="2">
        <f t="shared" si="311"/>
        <v>66.683563161026271</v>
      </c>
    </row>
    <row r="9964" spans="2:5" x14ac:dyDescent="0.35">
      <c r="B9964" s="2">
        <v>9960</v>
      </c>
      <c r="C9964" s="3">
        <v>8.1985418220077391E-2</v>
      </c>
      <c r="D9964" s="4">
        <f t="shared" si="310"/>
        <v>81.985418220077392</v>
      </c>
      <c r="E9964" s="2">
        <f t="shared" si="311"/>
        <v>81.985418220077392</v>
      </c>
    </row>
    <row r="9965" spans="2:5" x14ac:dyDescent="0.35">
      <c r="B9965" s="2">
        <v>9961</v>
      </c>
      <c r="C9965" s="3">
        <v>0.13104885293799931</v>
      </c>
      <c r="D9965" s="4">
        <f t="shared" si="310"/>
        <v>131.0488529379993</v>
      </c>
      <c r="E9965" s="2">
        <f t="shared" si="311"/>
        <v>131.0488529379993</v>
      </c>
    </row>
    <row r="9966" spans="2:5" x14ac:dyDescent="0.35">
      <c r="B9966" s="2">
        <v>9962</v>
      </c>
      <c r="C9966" s="3">
        <v>9.2746044868029884E-2</v>
      </c>
      <c r="D9966" s="4">
        <f t="shared" si="310"/>
        <v>92.746044868029884</v>
      </c>
      <c r="E9966" s="2">
        <f t="shared" si="311"/>
        <v>92.746044868029884</v>
      </c>
    </row>
    <row r="9967" spans="2:5" x14ac:dyDescent="0.35">
      <c r="B9967" s="2">
        <v>9963</v>
      </c>
      <c r="C9967" s="3">
        <v>6.2215560957340779E-2</v>
      </c>
      <c r="D9967" s="4">
        <f t="shared" si="310"/>
        <v>62.215560957340777</v>
      </c>
      <c r="E9967" s="2">
        <f t="shared" si="311"/>
        <v>62.215560957340777</v>
      </c>
    </row>
    <row r="9968" spans="2:5" x14ac:dyDescent="0.35">
      <c r="B9968" s="2">
        <v>9964</v>
      </c>
      <c r="C9968" s="3">
        <v>0.11061455489880379</v>
      </c>
      <c r="D9968" s="4">
        <f t="shared" si="310"/>
        <v>110.61455489880379</v>
      </c>
      <c r="E9968" s="2">
        <f t="shared" si="311"/>
        <v>110.61455489880379</v>
      </c>
    </row>
    <row r="9969" spans="2:5" x14ac:dyDescent="0.35">
      <c r="B9969" s="2">
        <v>9965</v>
      </c>
      <c r="C9969" s="3">
        <v>0.20054860033338132</v>
      </c>
      <c r="D9969" s="4">
        <f t="shared" si="310"/>
        <v>200.54860033338133</v>
      </c>
      <c r="E9969" s="2">
        <f t="shared" si="311"/>
        <v>200.54860033338133</v>
      </c>
    </row>
    <row r="9970" spans="2:5" x14ac:dyDescent="0.35">
      <c r="B9970" s="2">
        <v>9966</v>
      </c>
      <c r="C9970" s="3">
        <v>0.17866235394928359</v>
      </c>
      <c r="D9970" s="4">
        <f t="shared" si="310"/>
        <v>178.66235394928358</v>
      </c>
      <c r="E9970" s="2">
        <f t="shared" si="311"/>
        <v>178.66235394928358</v>
      </c>
    </row>
    <row r="9971" spans="2:5" x14ac:dyDescent="0.35">
      <c r="B9971" s="2">
        <v>9967</v>
      </c>
      <c r="C9971" s="3">
        <v>6.7143868403252593E-2</v>
      </c>
      <c r="D9971" s="4">
        <f t="shared" si="310"/>
        <v>67.143868403252597</v>
      </c>
      <c r="E9971" s="2">
        <f t="shared" si="311"/>
        <v>67.143868403252597</v>
      </c>
    </row>
    <row r="9972" spans="2:5" x14ac:dyDescent="0.35">
      <c r="B9972" s="2">
        <v>9968</v>
      </c>
      <c r="C9972" s="3">
        <v>-1.655637415967498E-4</v>
      </c>
      <c r="D9972" s="4">
        <f t="shared" si="310"/>
        <v>-0.1655637415967498</v>
      </c>
      <c r="E9972" s="2">
        <f t="shared" si="311"/>
        <v>-0.1655637415967498</v>
      </c>
    </row>
    <row r="9973" spans="2:5" x14ac:dyDescent="0.35">
      <c r="B9973" s="2">
        <v>9969</v>
      </c>
      <c r="C9973" s="3">
        <v>0.11224633752493732</v>
      </c>
      <c r="D9973" s="4">
        <f t="shared" si="310"/>
        <v>112.24633752493732</v>
      </c>
      <c r="E9973" s="2">
        <f t="shared" si="311"/>
        <v>112.24633752493732</v>
      </c>
    </row>
    <row r="9974" spans="2:5" x14ac:dyDescent="0.35">
      <c r="B9974" s="2">
        <v>9970</v>
      </c>
      <c r="C9974" s="3">
        <v>0.10458627535823362</v>
      </c>
      <c r="D9974" s="4">
        <f t="shared" si="310"/>
        <v>104.58627535823362</v>
      </c>
      <c r="E9974" s="2">
        <f t="shared" si="311"/>
        <v>104.58627535823362</v>
      </c>
    </row>
    <row r="9975" spans="2:5" x14ac:dyDescent="0.35">
      <c r="B9975" s="2">
        <v>9971</v>
      </c>
      <c r="C9975" s="3">
        <v>9.1295045414882342E-2</v>
      </c>
      <c r="D9975" s="4">
        <f t="shared" si="310"/>
        <v>91.295045414882338</v>
      </c>
      <c r="E9975" s="2">
        <f t="shared" si="311"/>
        <v>91.295045414882338</v>
      </c>
    </row>
    <row r="9976" spans="2:5" x14ac:dyDescent="0.35">
      <c r="B9976" s="2">
        <v>9972</v>
      </c>
      <c r="C9976" s="3">
        <v>0.11863036070674822</v>
      </c>
      <c r="D9976" s="4">
        <f t="shared" si="310"/>
        <v>118.63036070674822</v>
      </c>
      <c r="E9976" s="2">
        <f t="shared" si="311"/>
        <v>118.63036070674822</v>
      </c>
    </row>
    <row r="9977" spans="2:5" x14ac:dyDescent="0.35">
      <c r="B9977" s="2">
        <v>9973</v>
      </c>
      <c r="C9977" s="3">
        <v>0.10211726714608403</v>
      </c>
      <c r="D9977" s="4">
        <f t="shared" si="310"/>
        <v>102.11726714608403</v>
      </c>
      <c r="E9977" s="2">
        <f t="shared" si="311"/>
        <v>102.11726714608403</v>
      </c>
    </row>
    <row r="9978" spans="2:5" x14ac:dyDescent="0.35">
      <c r="B9978" s="2">
        <v>9974</v>
      </c>
      <c r="C9978" s="3">
        <v>0.13466113110920394</v>
      </c>
      <c r="D9978" s="4">
        <f t="shared" si="310"/>
        <v>134.66113110920395</v>
      </c>
      <c r="E9978" s="2">
        <f t="shared" si="311"/>
        <v>134.66113110920395</v>
      </c>
    </row>
    <row r="9979" spans="2:5" x14ac:dyDescent="0.35">
      <c r="B9979" s="2">
        <v>9975</v>
      </c>
      <c r="C9979" s="3">
        <v>9.8053150580741863E-2</v>
      </c>
      <c r="D9979" s="4">
        <f t="shared" si="310"/>
        <v>98.053150580741857</v>
      </c>
      <c r="E9979" s="2">
        <f t="shared" si="311"/>
        <v>98.053150580741857</v>
      </c>
    </row>
    <row r="9980" spans="2:5" x14ac:dyDescent="0.35">
      <c r="B9980" s="2">
        <v>9976</v>
      </c>
      <c r="C9980" s="3">
        <v>1.7285675113731386E-3</v>
      </c>
      <c r="D9980" s="4">
        <f t="shared" si="310"/>
        <v>1.7285675113731385</v>
      </c>
      <c r="E9980" s="2">
        <f t="shared" si="311"/>
        <v>1.7285675113731385</v>
      </c>
    </row>
    <row r="9981" spans="2:5" x14ac:dyDescent="0.35">
      <c r="B9981" s="2">
        <v>9977</v>
      </c>
      <c r="C9981" s="3">
        <v>8.8001081928600289E-2</v>
      </c>
      <c r="D9981" s="4">
        <f t="shared" si="310"/>
        <v>88.001081928600286</v>
      </c>
      <c r="E9981" s="2">
        <f t="shared" si="311"/>
        <v>88.001081928600286</v>
      </c>
    </row>
    <row r="9982" spans="2:5" x14ac:dyDescent="0.35">
      <c r="B9982" s="2">
        <v>9978</v>
      </c>
      <c r="C9982" s="3">
        <v>0.15816870839664726</v>
      </c>
      <c r="D9982" s="4">
        <f t="shared" si="310"/>
        <v>158.16870839664728</v>
      </c>
      <c r="E9982" s="2">
        <f t="shared" si="311"/>
        <v>158.16870839664728</v>
      </c>
    </row>
    <row r="9983" spans="2:5" x14ac:dyDescent="0.35">
      <c r="B9983" s="2">
        <v>9979</v>
      </c>
      <c r="C9983" s="3">
        <v>3.1044153040130598E-2</v>
      </c>
      <c r="D9983" s="4">
        <f t="shared" si="310"/>
        <v>31.044153040130599</v>
      </c>
      <c r="E9983" s="2">
        <f t="shared" si="311"/>
        <v>31.044153040130599</v>
      </c>
    </row>
    <row r="9984" spans="2:5" x14ac:dyDescent="0.35">
      <c r="B9984" s="2">
        <v>9980</v>
      </c>
      <c r="C9984" s="3">
        <v>6.5568072552603773E-2</v>
      </c>
      <c r="D9984" s="4">
        <f t="shared" si="310"/>
        <v>65.56807255260378</v>
      </c>
      <c r="E9984" s="2">
        <f t="shared" si="311"/>
        <v>65.56807255260378</v>
      </c>
    </row>
    <row r="9985" spans="2:5" x14ac:dyDescent="0.35">
      <c r="B9985" s="2">
        <v>9981</v>
      </c>
      <c r="C9985" s="3">
        <v>3.9874158934102538E-2</v>
      </c>
      <c r="D9985" s="4">
        <f t="shared" si="310"/>
        <v>39.874158934102539</v>
      </c>
      <c r="E9985" s="2">
        <f t="shared" si="311"/>
        <v>39.874158934102539</v>
      </c>
    </row>
    <row r="9986" spans="2:5" x14ac:dyDescent="0.35">
      <c r="B9986" s="2">
        <v>9982</v>
      </c>
      <c r="C9986" s="3">
        <v>0.16194977984956019</v>
      </c>
      <c r="D9986" s="4">
        <f t="shared" si="310"/>
        <v>161.9497798495602</v>
      </c>
      <c r="E9986" s="2">
        <f t="shared" si="311"/>
        <v>161.9497798495602</v>
      </c>
    </row>
    <row r="9987" spans="2:5" x14ac:dyDescent="0.35">
      <c r="B9987" s="2">
        <v>9983</v>
      </c>
      <c r="C9987" s="3">
        <v>0.11449512826308302</v>
      </c>
      <c r="D9987" s="4">
        <f t="shared" si="310"/>
        <v>114.49512826308302</v>
      </c>
      <c r="E9987" s="2">
        <f t="shared" si="311"/>
        <v>114.49512826308302</v>
      </c>
    </row>
    <row r="9988" spans="2:5" x14ac:dyDescent="0.35">
      <c r="B9988" s="2">
        <v>9984</v>
      </c>
      <c r="C9988" s="3">
        <v>4.5743698432812591E-2</v>
      </c>
      <c r="D9988" s="4">
        <f t="shared" si="310"/>
        <v>45.743698432812593</v>
      </c>
      <c r="E9988" s="2">
        <f t="shared" si="311"/>
        <v>45.743698432812593</v>
      </c>
    </row>
    <row r="9989" spans="2:5" x14ac:dyDescent="0.35">
      <c r="B9989" s="2">
        <v>9985</v>
      </c>
      <c r="C9989" s="3">
        <v>5.6905807595877413E-2</v>
      </c>
      <c r="D9989" s="4">
        <f t="shared" si="310"/>
        <v>56.905807595877413</v>
      </c>
      <c r="E9989" s="2">
        <f t="shared" si="311"/>
        <v>56.905807595877413</v>
      </c>
    </row>
    <row r="9990" spans="2:5" x14ac:dyDescent="0.35">
      <c r="B9990" s="2">
        <v>9986</v>
      </c>
      <c r="C9990" s="3">
        <v>0.20219869150556596</v>
      </c>
      <c r="D9990" s="4">
        <f t="shared" ref="D9990:D10004" si="312">$K$4*C9990</f>
        <v>202.19869150556596</v>
      </c>
      <c r="E9990" s="2">
        <f t="shared" ref="E9990:E10004" si="313">($K$11*C9990+$K$12*$K$5)*$K$4</f>
        <v>202.19869150556596</v>
      </c>
    </row>
    <row r="9991" spans="2:5" x14ac:dyDescent="0.35">
      <c r="B9991" s="2">
        <v>9987</v>
      </c>
      <c r="C9991" s="3">
        <v>0.11170125869992406</v>
      </c>
      <c r="D9991" s="4">
        <f t="shared" si="312"/>
        <v>111.70125869992405</v>
      </c>
      <c r="E9991" s="2">
        <f t="shared" si="313"/>
        <v>111.70125869992405</v>
      </c>
    </row>
    <row r="9992" spans="2:5" x14ac:dyDescent="0.35">
      <c r="B9992" s="2">
        <v>9988</v>
      </c>
      <c r="C9992" s="3">
        <v>3.173694753288174E-2</v>
      </c>
      <c r="D9992" s="4">
        <f t="shared" si="312"/>
        <v>31.736947532881739</v>
      </c>
      <c r="E9992" s="2">
        <f t="shared" si="313"/>
        <v>31.736947532881739</v>
      </c>
    </row>
    <row r="9993" spans="2:5" x14ac:dyDescent="0.35">
      <c r="B9993" s="2">
        <v>9989</v>
      </c>
      <c r="C9993" s="3">
        <v>0.1746736522034662</v>
      </c>
      <c r="D9993" s="4">
        <f t="shared" si="312"/>
        <v>174.67365220346619</v>
      </c>
      <c r="E9993" s="2">
        <f t="shared" si="313"/>
        <v>174.67365220346619</v>
      </c>
    </row>
    <row r="9994" spans="2:5" x14ac:dyDescent="0.35">
      <c r="B9994" s="2">
        <v>9990</v>
      </c>
      <c r="C9994" s="3">
        <v>0.10475413099321157</v>
      </c>
      <c r="D9994" s="4">
        <f t="shared" si="312"/>
        <v>104.75413099321158</v>
      </c>
      <c r="E9994" s="2">
        <f t="shared" si="313"/>
        <v>104.75413099321158</v>
      </c>
    </row>
    <row r="9995" spans="2:5" x14ac:dyDescent="0.35">
      <c r="B9995" s="2">
        <v>9991</v>
      </c>
      <c r="C9995" s="3">
        <v>9.869635377370245E-2</v>
      </c>
      <c r="D9995" s="4">
        <f t="shared" si="312"/>
        <v>98.696353773702455</v>
      </c>
      <c r="E9995" s="2">
        <f t="shared" si="313"/>
        <v>98.696353773702455</v>
      </c>
    </row>
    <row r="9996" spans="2:5" x14ac:dyDescent="0.35">
      <c r="B9996" s="2">
        <v>9992</v>
      </c>
      <c r="C9996" s="3">
        <v>4.0206061438621411E-2</v>
      </c>
      <c r="D9996" s="4">
        <f t="shared" si="312"/>
        <v>40.206061438621411</v>
      </c>
      <c r="E9996" s="2">
        <f t="shared" si="313"/>
        <v>40.206061438621411</v>
      </c>
    </row>
    <row r="9997" spans="2:5" x14ac:dyDescent="0.35">
      <c r="B9997" s="2">
        <v>9993</v>
      </c>
      <c r="C9997" s="3">
        <v>7.8272629658903914E-2</v>
      </c>
      <c r="D9997" s="4">
        <f t="shared" si="312"/>
        <v>78.272629658903909</v>
      </c>
      <c r="E9997" s="2">
        <f t="shared" si="313"/>
        <v>78.272629658903909</v>
      </c>
    </row>
    <row r="9998" spans="2:5" x14ac:dyDescent="0.35">
      <c r="B9998" s="2">
        <v>9994</v>
      </c>
      <c r="C9998" s="3">
        <v>0.13787644522550851</v>
      </c>
      <c r="D9998" s="4">
        <f t="shared" si="312"/>
        <v>137.87644522550852</v>
      </c>
      <c r="E9998" s="2">
        <f t="shared" si="313"/>
        <v>137.87644522550852</v>
      </c>
    </row>
    <row r="9999" spans="2:5" x14ac:dyDescent="0.35">
      <c r="B9999" s="2">
        <v>9995</v>
      </c>
      <c r="C9999" s="3">
        <v>9.4254289026571653E-2</v>
      </c>
      <c r="D9999" s="4">
        <f t="shared" si="312"/>
        <v>94.254289026571655</v>
      </c>
      <c r="E9999" s="2">
        <f t="shared" si="313"/>
        <v>94.254289026571655</v>
      </c>
    </row>
    <row r="10000" spans="2:5" x14ac:dyDescent="0.35">
      <c r="B10000" s="2">
        <v>9996</v>
      </c>
      <c r="C10000" s="3">
        <v>8.0287852881704064E-2</v>
      </c>
      <c r="D10000" s="4">
        <f t="shared" si="312"/>
        <v>80.287852881704069</v>
      </c>
      <c r="E10000" s="2">
        <f t="shared" si="313"/>
        <v>80.287852881704069</v>
      </c>
    </row>
    <row r="10001" spans="2:5" x14ac:dyDescent="0.35">
      <c r="B10001" s="2">
        <v>9997</v>
      </c>
      <c r="C10001" s="3">
        <v>0.10572609898161259</v>
      </c>
      <c r="D10001" s="4">
        <f t="shared" si="312"/>
        <v>105.72609898161259</v>
      </c>
      <c r="E10001" s="2">
        <f t="shared" si="313"/>
        <v>105.72609898161259</v>
      </c>
    </row>
    <row r="10002" spans="2:5" x14ac:dyDescent="0.35">
      <c r="B10002" s="2">
        <v>9998</v>
      </c>
      <c r="C10002" s="3">
        <v>6.1647701508562941E-2</v>
      </c>
      <c r="D10002" s="4">
        <f t="shared" si="312"/>
        <v>61.647701508562939</v>
      </c>
      <c r="E10002" s="2">
        <f t="shared" si="313"/>
        <v>61.647701508562939</v>
      </c>
    </row>
    <row r="10003" spans="2:5" x14ac:dyDescent="0.35">
      <c r="B10003" s="2">
        <v>9999</v>
      </c>
      <c r="C10003" s="3">
        <v>0.10303728545671828</v>
      </c>
      <c r="D10003" s="4">
        <f t="shared" si="312"/>
        <v>103.03728545671828</v>
      </c>
      <c r="E10003" s="2">
        <f t="shared" si="313"/>
        <v>103.03728545671828</v>
      </c>
    </row>
    <row r="10004" spans="2:5" x14ac:dyDescent="0.35">
      <c r="B10004" s="2">
        <v>10000</v>
      </c>
      <c r="C10004" s="3">
        <v>0.16027476418536749</v>
      </c>
      <c r="D10004" s="4">
        <f t="shared" si="312"/>
        <v>160.27476418536747</v>
      </c>
      <c r="E10004" s="2">
        <f t="shared" si="313"/>
        <v>160.27476418536747</v>
      </c>
    </row>
  </sheetData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266E9-4256-4ED7-A552-DB45F21480EC}">
  <dimension ref="A2:L10010"/>
  <sheetViews>
    <sheetView showGridLines="0" topLeftCell="A7" workbookViewId="0">
      <selection activeCell="D18" sqref="D18"/>
    </sheetView>
  </sheetViews>
  <sheetFormatPr defaultRowHeight="14.5" x14ac:dyDescent="0.35"/>
  <cols>
    <col min="2" max="2" width="25.7265625" customWidth="1"/>
    <col min="3" max="3" width="11.1796875" customWidth="1"/>
    <col min="4" max="9" width="15.453125" customWidth="1"/>
    <col min="10" max="10" width="19.1796875" customWidth="1"/>
    <col min="11" max="12" width="15.453125" customWidth="1"/>
  </cols>
  <sheetData>
    <row r="2" spans="1:12" x14ac:dyDescent="0.35">
      <c r="A2" s="19"/>
    </row>
    <row r="3" spans="1:12" x14ac:dyDescent="0.35">
      <c r="A3" s="19"/>
    </row>
    <row r="5" spans="1:12" ht="15.5" x14ac:dyDescent="0.35">
      <c r="A5" s="48"/>
      <c r="B5" s="48"/>
      <c r="C5" s="49"/>
      <c r="D5" s="50"/>
      <c r="E5" s="50"/>
      <c r="F5" s="20"/>
      <c r="G5" s="20"/>
      <c r="H5" s="20"/>
      <c r="I5" s="20"/>
      <c r="J5" s="20"/>
      <c r="K5" s="20"/>
      <c r="L5" s="20"/>
    </row>
    <row r="6" spans="1:12" x14ac:dyDescent="0.35">
      <c r="A6" s="5"/>
      <c r="B6" s="5"/>
      <c r="C6" s="5"/>
      <c r="D6" s="5"/>
      <c r="E6" s="5"/>
    </row>
    <row r="7" spans="1:12" x14ac:dyDescent="0.35">
      <c r="A7" s="51"/>
    </row>
    <row r="9" spans="1:12" ht="15" thickBot="1" x14ac:dyDescent="0.4">
      <c r="G9" t="s">
        <v>9</v>
      </c>
      <c r="H9" s="21"/>
      <c r="I9" s="47" t="s">
        <v>22</v>
      </c>
    </row>
    <row r="10" spans="1:12" x14ac:dyDescent="0.35">
      <c r="B10" s="15" t="s">
        <v>4</v>
      </c>
      <c r="C10" s="38" t="s">
        <v>5</v>
      </c>
      <c r="D10" s="39">
        <v>1000</v>
      </c>
      <c r="E10" s="56"/>
      <c r="F10" s="6" t="s">
        <v>0</v>
      </c>
      <c r="G10" s="6" t="s">
        <v>1</v>
      </c>
      <c r="H10" s="6" t="s">
        <v>2</v>
      </c>
      <c r="I10" s="6" t="s">
        <v>3</v>
      </c>
      <c r="J10" s="6" t="s">
        <v>14</v>
      </c>
    </row>
    <row r="11" spans="1:12" x14ac:dyDescent="0.35">
      <c r="B11" s="40" t="s">
        <v>6</v>
      </c>
      <c r="C11" s="41" t="s">
        <v>5</v>
      </c>
      <c r="D11" s="42">
        <v>0.08</v>
      </c>
      <c r="E11" s="79"/>
      <c r="F11" s="2">
        <v>1</v>
      </c>
      <c r="G11" s="3">
        <v>0.11362071769681095</v>
      </c>
      <c r="H11" s="4">
        <f>$D$10*G11</f>
        <v>113.62071769681096</v>
      </c>
      <c r="I11" s="2">
        <f t="shared" ref="I11:I74" si="0">($D$18*G11+$D$19*$D$11)*$D$10</f>
        <v>93.117808102069034</v>
      </c>
      <c r="J11" s="24">
        <f>1-EXP(-(2+(I11/$D$12)))</f>
        <v>0.97898158166412952</v>
      </c>
    </row>
    <row r="12" spans="1:12" ht="15" thickBot="1" x14ac:dyDescent="0.4">
      <c r="B12" s="35" t="s">
        <v>18</v>
      </c>
      <c r="C12" s="36" t="s">
        <v>5</v>
      </c>
      <c r="D12" s="37">
        <v>50</v>
      </c>
      <c r="E12" s="30"/>
      <c r="F12" s="2">
        <v>2</v>
      </c>
      <c r="G12" s="3">
        <v>4.6094033092467672E-2</v>
      </c>
      <c r="H12" s="4">
        <f t="shared" ref="H12:H75" si="1">$D$10*G12</f>
        <v>46.094033092467669</v>
      </c>
      <c r="I12" s="2">
        <f t="shared" si="0"/>
        <v>66.770896105816902</v>
      </c>
      <c r="J12" s="24">
        <f t="shared" ref="J12:J75" si="2">1-EXP(-(2+(I12/$D$12)))</f>
        <v>0.96440029480210121</v>
      </c>
    </row>
    <row r="13" spans="1:12" x14ac:dyDescent="0.35">
      <c r="D13" s="25"/>
      <c r="E13" s="25"/>
      <c r="F13" s="2">
        <v>3</v>
      </c>
      <c r="G13" s="3">
        <v>0.15202295179884834</v>
      </c>
      <c r="H13" s="4">
        <f t="shared" si="1"/>
        <v>152.02295179884834</v>
      </c>
      <c r="I13" s="2">
        <f t="shared" si="0"/>
        <v>108.10122226306537</v>
      </c>
      <c r="J13" s="24">
        <f t="shared" si="2"/>
        <v>0.98442400676541963</v>
      </c>
    </row>
    <row r="14" spans="1:12" ht="15" thickBot="1" x14ac:dyDescent="0.4">
      <c r="A14" s="32"/>
      <c r="B14" s="43"/>
      <c r="C14" s="43"/>
      <c r="D14" s="43"/>
      <c r="E14" s="60"/>
      <c r="F14" s="2">
        <v>4</v>
      </c>
      <c r="G14" s="3">
        <v>8.3654966601577896E-2</v>
      </c>
      <c r="H14" s="4">
        <f t="shared" si="1"/>
        <v>83.654966601577897</v>
      </c>
      <c r="I14" s="2">
        <f t="shared" si="0"/>
        <v>81.426059697218108</v>
      </c>
      <c r="J14" s="24">
        <f t="shared" si="2"/>
        <v>0.9734445742890433</v>
      </c>
    </row>
    <row r="15" spans="1:12" x14ac:dyDescent="0.35">
      <c r="B15" s="15" t="s">
        <v>15</v>
      </c>
      <c r="C15" s="38"/>
      <c r="D15" s="46">
        <v>0.1</v>
      </c>
      <c r="E15" s="79"/>
      <c r="F15" s="2">
        <v>5</v>
      </c>
      <c r="G15" s="3">
        <v>2.7678298701591164E-2</v>
      </c>
      <c r="H15" s="4">
        <f t="shared" si="1"/>
        <v>27.678298701591164</v>
      </c>
      <c r="I15" s="2">
        <f t="shared" si="0"/>
        <v>59.58562207399261</v>
      </c>
      <c r="J15" s="24">
        <f t="shared" si="2"/>
        <v>0.95889857314762894</v>
      </c>
    </row>
    <row r="16" spans="1:12" ht="15" thickBot="1" x14ac:dyDescent="0.4">
      <c r="B16" s="10" t="s">
        <v>16</v>
      </c>
      <c r="C16" s="44"/>
      <c r="D16" s="45">
        <v>0.05</v>
      </c>
      <c r="E16" s="79"/>
      <c r="F16" s="2">
        <v>6</v>
      </c>
      <c r="G16" s="3">
        <v>0.10540077898520669</v>
      </c>
      <c r="H16" s="4">
        <f t="shared" si="1"/>
        <v>105.4007789852067</v>
      </c>
      <c r="I16" s="2">
        <f t="shared" si="0"/>
        <v>89.910631515240212</v>
      </c>
      <c r="J16" s="24">
        <f t="shared" si="2"/>
        <v>0.97758920754901579</v>
      </c>
    </row>
    <row r="17" spans="2:10" ht="15" thickBot="1" x14ac:dyDescent="0.4">
      <c r="D17" s="27"/>
      <c r="E17" s="27"/>
      <c r="F17" s="2">
        <v>7</v>
      </c>
      <c r="G17" s="3">
        <v>9.7310552463490144E-2</v>
      </c>
      <c r="H17" s="4">
        <f t="shared" si="1"/>
        <v>97.31055246349014</v>
      </c>
      <c r="I17" s="2">
        <f t="shared" si="0"/>
        <v>86.754064782454094</v>
      </c>
      <c r="J17" s="24">
        <f t="shared" si="2"/>
        <v>0.97612876963730411</v>
      </c>
    </row>
    <row r="18" spans="2:10" x14ac:dyDescent="0.35">
      <c r="B18" s="15" t="s">
        <v>21</v>
      </c>
      <c r="C18" s="38" t="s">
        <v>5</v>
      </c>
      <c r="D18" s="63">
        <v>0.39017037709796737</v>
      </c>
      <c r="E18" s="80"/>
      <c r="F18" s="2">
        <v>8</v>
      </c>
      <c r="G18" s="3">
        <v>0.1224480598180967</v>
      </c>
      <c r="H18" s="4">
        <f t="shared" si="1"/>
        <v>122.4480598180967</v>
      </c>
      <c r="I18" s="2">
        <f t="shared" si="0"/>
        <v>96.561975506303853</v>
      </c>
      <c r="J18" s="24">
        <f t="shared" si="2"/>
        <v>0.98038066089408504</v>
      </c>
    </row>
    <row r="19" spans="2:10" x14ac:dyDescent="0.35">
      <c r="B19" s="40" t="s">
        <v>20</v>
      </c>
      <c r="C19" s="41" t="s">
        <v>5</v>
      </c>
      <c r="D19" s="64">
        <f>1-D18</f>
        <v>0.60982962290203258</v>
      </c>
      <c r="E19" s="81"/>
      <c r="F19" s="2">
        <v>9</v>
      </c>
      <c r="G19" s="3">
        <v>0.16073041334219659</v>
      </c>
      <c r="H19" s="4">
        <f t="shared" si="1"/>
        <v>160.73041334219658</v>
      </c>
      <c r="I19" s="2">
        <f t="shared" si="0"/>
        <v>111.49861581699963</v>
      </c>
      <c r="J19" s="24">
        <f t="shared" si="2"/>
        <v>0.98544720658257523</v>
      </c>
    </row>
    <row r="20" spans="2:10" ht="15" thickBot="1" x14ac:dyDescent="0.4">
      <c r="B20" s="10" t="s">
        <v>19</v>
      </c>
      <c r="C20" s="44" t="s">
        <v>5</v>
      </c>
      <c r="D20" s="55">
        <f>SUM($J$11:$J$10010)/COUNT($J$11:$J$10010)</f>
        <v>0.97468550899898732</v>
      </c>
      <c r="E20" s="57"/>
      <c r="F20" s="2">
        <v>10</v>
      </c>
      <c r="G20" s="3">
        <v>5.2522010086901806E-2</v>
      </c>
      <c r="H20" s="4">
        <f t="shared" si="1"/>
        <v>52.522010086901808</v>
      </c>
      <c r="I20" s="2">
        <f t="shared" si="0"/>
        <v>69.278902313712337</v>
      </c>
      <c r="J20" s="24">
        <f t="shared" si="2"/>
        <v>0.96614193484045896</v>
      </c>
    </row>
    <row r="21" spans="2:10" x14ac:dyDescent="0.35">
      <c r="F21" s="2">
        <v>11</v>
      </c>
      <c r="G21" s="3">
        <v>0.12570992990678803</v>
      </c>
      <c r="H21" s="4">
        <f t="shared" si="1"/>
        <v>125.70992990678803</v>
      </c>
      <c r="I21" s="2">
        <f t="shared" si="0"/>
        <v>97.83466058885314</v>
      </c>
      <c r="J21" s="24">
        <f t="shared" si="2"/>
        <v>0.98087374368544478</v>
      </c>
    </row>
    <row r="22" spans="2:10" x14ac:dyDescent="0.35">
      <c r="B22" s="29"/>
      <c r="C22" s="29"/>
      <c r="D22" s="29"/>
      <c r="E22" s="29"/>
      <c r="F22" s="2">
        <v>12</v>
      </c>
      <c r="G22" s="3">
        <v>0.17634180583264711</v>
      </c>
      <c r="H22" s="4">
        <f t="shared" si="1"/>
        <v>176.34180583264711</v>
      </c>
      <c r="I22" s="2">
        <f t="shared" si="0"/>
        <v>117.58971871202306</v>
      </c>
      <c r="J22" s="24">
        <f t="shared" si="2"/>
        <v>0.98711632630542212</v>
      </c>
    </row>
    <row r="23" spans="2:10" x14ac:dyDescent="0.35">
      <c r="B23" s="29"/>
      <c r="C23" s="29"/>
      <c r="D23" s="29"/>
      <c r="E23" s="29"/>
      <c r="F23" s="2">
        <v>13</v>
      </c>
      <c r="G23" s="3">
        <v>1.3201633815652397E-2</v>
      </c>
      <c r="H23" s="4">
        <f t="shared" si="1"/>
        <v>13.201633815652396</v>
      </c>
      <c r="I23" s="2">
        <f t="shared" si="0"/>
        <v>53.93725627632498</v>
      </c>
      <c r="J23" s="24">
        <f t="shared" si="2"/>
        <v>0.95398303405157547</v>
      </c>
    </row>
    <row r="24" spans="2:10" x14ac:dyDescent="0.35">
      <c r="B24" s="29"/>
      <c r="C24" s="29"/>
      <c r="D24" s="29"/>
      <c r="E24" s="29"/>
      <c r="F24" s="2">
        <v>14</v>
      </c>
      <c r="G24" s="3">
        <v>4.3163252959348197E-2</v>
      </c>
      <c r="H24" s="4">
        <f t="shared" si="1"/>
        <v>43.163252959348199</v>
      </c>
      <c r="I24" s="2">
        <f t="shared" si="0"/>
        <v>65.627392516086445</v>
      </c>
      <c r="J24" s="24">
        <f t="shared" si="2"/>
        <v>0.9635767455687777</v>
      </c>
    </row>
    <row r="25" spans="2:10" x14ac:dyDescent="0.35">
      <c r="B25" s="29"/>
      <c r="C25" s="29"/>
      <c r="D25" s="29"/>
      <c r="E25" s="29"/>
      <c r="F25" s="2">
        <v>15</v>
      </c>
      <c r="G25" s="3">
        <v>0.118295776969938</v>
      </c>
      <c r="H25" s="4">
        <f t="shared" si="1"/>
        <v>118.29577696993799</v>
      </c>
      <c r="I25" s="2">
        <f t="shared" si="0"/>
        <v>94.94187774162036</v>
      </c>
      <c r="J25" s="24">
        <f t="shared" si="2"/>
        <v>0.97973454476051913</v>
      </c>
    </row>
    <row r="26" spans="2:10" x14ac:dyDescent="0.35">
      <c r="B26" s="29"/>
      <c r="C26" s="29"/>
      <c r="D26" s="29"/>
      <c r="E26" s="29"/>
      <c r="F26" s="2">
        <v>16</v>
      </c>
      <c r="G26" s="3">
        <v>0.13178754096616888</v>
      </c>
      <c r="H26" s="4">
        <f t="shared" si="1"/>
        <v>131.78754096616888</v>
      </c>
      <c r="I26" s="2">
        <f t="shared" si="0"/>
        <v>100.20596438774653</v>
      </c>
      <c r="J26" s="24">
        <f t="shared" si="2"/>
        <v>0.98175965331666759</v>
      </c>
    </row>
    <row r="27" spans="2:10" x14ac:dyDescent="0.35">
      <c r="B27" s="29"/>
      <c r="C27" s="29"/>
      <c r="D27" s="29"/>
      <c r="E27" s="29"/>
      <c r="F27" s="2">
        <v>17</v>
      </c>
      <c r="G27" s="3">
        <v>0.13950288654411785</v>
      </c>
      <c r="H27" s="4">
        <f t="shared" si="1"/>
        <v>139.50288654411784</v>
      </c>
      <c r="I27" s="2">
        <f t="shared" si="0"/>
        <v>103.21626368133602</v>
      </c>
      <c r="J27" s="24">
        <f t="shared" si="2"/>
        <v>0.98282542649723714</v>
      </c>
    </row>
    <row r="28" spans="2:10" x14ac:dyDescent="0.35">
      <c r="B28" s="29"/>
      <c r="C28" s="29"/>
      <c r="D28" s="29"/>
      <c r="E28" s="29"/>
      <c r="F28" s="2">
        <v>18</v>
      </c>
      <c r="G28" s="3">
        <v>0.11770389669568877</v>
      </c>
      <c r="H28" s="4">
        <f t="shared" si="1"/>
        <v>117.70389669568877</v>
      </c>
      <c r="I28" s="2">
        <f t="shared" si="0"/>
        <v>94.710943591819699</v>
      </c>
      <c r="J28" s="24">
        <f t="shared" si="2"/>
        <v>0.97964072856012907</v>
      </c>
    </row>
    <row r="29" spans="2:10" x14ac:dyDescent="0.35">
      <c r="B29" s="29"/>
      <c r="C29" s="29"/>
      <c r="D29" s="29"/>
      <c r="E29" s="29"/>
      <c r="F29" s="2">
        <v>19</v>
      </c>
      <c r="G29" s="3">
        <v>0.10162748962765467</v>
      </c>
      <c r="H29" s="4">
        <f t="shared" si="1"/>
        <v>101.62748962765467</v>
      </c>
      <c r="I29" s="2">
        <f t="shared" si="0"/>
        <v>88.438405783704397</v>
      </c>
      <c r="J29" s="24">
        <f t="shared" si="2"/>
        <v>0.97691952173894392</v>
      </c>
    </row>
    <row r="30" spans="2:10" x14ac:dyDescent="0.35">
      <c r="B30" s="28"/>
      <c r="C30" s="28"/>
      <c r="D30" s="28"/>
      <c r="E30" s="52"/>
      <c r="F30" s="2">
        <v>20</v>
      </c>
      <c r="G30" s="3">
        <v>0.18845154847703935</v>
      </c>
      <c r="H30" s="4">
        <f t="shared" si="1"/>
        <v>188.45154847703935</v>
      </c>
      <c r="I30" s="2">
        <f t="shared" si="0"/>
        <v>122.31458156614491</v>
      </c>
      <c r="J30" s="24">
        <f t="shared" si="2"/>
        <v>0.9882780441964869</v>
      </c>
    </row>
    <row r="31" spans="2:10" x14ac:dyDescent="0.35">
      <c r="B31" s="28"/>
      <c r="C31" s="28"/>
      <c r="D31" s="28"/>
      <c r="E31" s="52"/>
      <c r="F31" s="2">
        <v>21</v>
      </c>
      <c r="G31" s="3">
        <v>0.11513216853264721</v>
      </c>
      <c r="H31" s="4">
        <f t="shared" si="1"/>
        <v>115.13216853264721</v>
      </c>
      <c r="I31" s="2">
        <f t="shared" si="0"/>
        <v>93.707531444652304</v>
      </c>
      <c r="J31" s="24">
        <f t="shared" si="2"/>
        <v>0.97922802650283214</v>
      </c>
    </row>
    <row r="32" spans="2:10" x14ac:dyDescent="0.35">
      <c r="B32" s="28"/>
      <c r="C32" s="28"/>
      <c r="D32" s="28"/>
      <c r="E32" s="52"/>
      <c r="F32" s="2">
        <v>22</v>
      </c>
      <c r="G32" s="3">
        <v>5.3855453424204364E-2</v>
      </c>
      <c r="H32" s="4">
        <f t="shared" si="1"/>
        <v>53.855453424204363</v>
      </c>
      <c r="I32" s="2">
        <f t="shared" si="0"/>
        <v>69.799172403466443</v>
      </c>
      <c r="J32" s="24">
        <f t="shared" si="2"/>
        <v>0.96649241500670136</v>
      </c>
    </row>
    <row r="33" spans="2:10" x14ac:dyDescent="0.35">
      <c r="B33" s="28"/>
      <c r="C33" s="28"/>
      <c r="D33" s="28"/>
      <c r="E33" s="52"/>
      <c r="F33" s="2">
        <v>23</v>
      </c>
      <c r="G33" s="3">
        <v>2.2483853478271199E-2</v>
      </c>
      <c r="H33" s="4">
        <f t="shared" si="1"/>
        <v>22.4838534782712</v>
      </c>
      <c r="I33" s="2">
        <f t="shared" si="0"/>
        <v>57.558903422395126</v>
      </c>
      <c r="J33" s="24">
        <f t="shared" si="2"/>
        <v>0.95719832614716027</v>
      </c>
    </row>
    <row r="34" spans="2:10" x14ac:dyDescent="0.35">
      <c r="B34" s="28"/>
      <c r="C34" s="28"/>
      <c r="D34" s="28"/>
      <c r="E34" s="52"/>
      <c r="F34" s="2">
        <v>24</v>
      </c>
      <c r="G34" s="3">
        <v>5.391716814719668E-2</v>
      </c>
      <c r="H34" s="4">
        <f t="shared" si="1"/>
        <v>53.917168147196676</v>
      </c>
      <c r="I34" s="2">
        <f t="shared" si="0"/>
        <v>69.823251660208854</v>
      </c>
      <c r="J34" s="24">
        <f t="shared" si="2"/>
        <v>0.96650854787655183</v>
      </c>
    </row>
    <row r="35" spans="2:10" x14ac:dyDescent="0.35">
      <c r="B35" s="28"/>
      <c r="C35" s="28"/>
      <c r="D35" s="28"/>
      <c r="E35" s="52"/>
      <c r="F35" s="2">
        <v>25</v>
      </c>
      <c r="G35" s="3">
        <v>8.7912834539294896E-2</v>
      </c>
      <c r="H35" s="4">
        <f t="shared" si="1"/>
        <v>87.912834539294892</v>
      </c>
      <c r="I35" s="2">
        <f t="shared" si="0"/>
        <v>83.087353636110507</v>
      </c>
      <c r="J35" s="24">
        <f t="shared" si="2"/>
        <v>0.97431240459635859</v>
      </c>
    </row>
    <row r="36" spans="2:10" x14ac:dyDescent="0.35">
      <c r="F36" s="2">
        <v>26</v>
      </c>
      <c r="G36" s="3">
        <v>6.3300934026965738E-2</v>
      </c>
      <c r="H36" s="4">
        <f t="shared" si="1"/>
        <v>63.300934026965741</v>
      </c>
      <c r="I36" s="2">
        <f t="shared" si="0"/>
        <v>73.484519132117384</v>
      </c>
      <c r="J36" s="24">
        <f t="shared" si="2"/>
        <v>0.96887333347448945</v>
      </c>
    </row>
    <row r="37" spans="2:10" x14ac:dyDescent="0.35">
      <c r="F37" s="2">
        <v>27</v>
      </c>
      <c r="G37" s="3">
        <v>0.13351301489206019</v>
      </c>
      <c r="H37" s="4">
        <f t="shared" si="1"/>
        <v>133.5130148920602</v>
      </c>
      <c r="I37" s="2">
        <f t="shared" si="0"/>
        <v>100.87919320008426</v>
      </c>
      <c r="J37" s="24">
        <f t="shared" si="2"/>
        <v>0.98200360581127144</v>
      </c>
    </row>
    <row r="38" spans="2:10" x14ac:dyDescent="0.35">
      <c r="F38" s="2">
        <v>28</v>
      </c>
      <c r="G38" s="3">
        <v>9.4028803206235245E-2</v>
      </c>
      <c r="H38" s="4">
        <f t="shared" si="1"/>
        <v>94.028803206235239</v>
      </c>
      <c r="I38" s="2">
        <f t="shared" si="0"/>
        <v>85.47362343720998</v>
      </c>
      <c r="J38" s="24">
        <f t="shared" si="2"/>
        <v>0.97550956066324246</v>
      </c>
    </row>
    <row r="39" spans="2:10" x14ac:dyDescent="0.35">
      <c r="F39" s="2">
        <v>29</v>
      </c>
      <c r="G39" s="3">
        <v>8.1090184031689841E-2</v>
      </c>
      <c r="H39" s="4">
        <f t="shared" si="1"/>
        <v>81.090184031689844</v>
      </c>
      <c r="I39" s="2">
        <f t="shared" si="0"/>
        <v>80.425357514750601</v>
      </c>
      <c r="J39" s="24">
        <f t="shared" si="2"/>
        <v>0.97290773863315383</v>
      </c>
    </row>
    <row r="40" spans="2:10" x14ac:dyDescent="0.35">
      <c r="F40" s="2">
        <v>30</v>
      </c>
      <c r="G40" s="3">
        <v>9.5193152230224454E-2</v>
      </c>
      <c r="H40" s="4">
        <f t="shared" si="1"/>
        <v>95.193152230224456</v>
      </c>
      <c r="I40" s="2">
        <f t="shared" si="0"/>
        <v>85.927917934973493</v>
      </c>
      <c r="J40" s="24">
        <f t="shared" si="2"/>
        <v>0.97573107027019401</v>
      </c>
    </row>
    <row r="41" spans="2:10" x14ac:dyDescent="0.35">
      <c r="F41" s="2">
        <v>31</v>
      </c>
      <c r="G41" s="3">
        <v>0.1177034989861666</v>
      </c>
      <c r="H41" s="4">
        <f t="shared" si="1"/>
        <v>117.70349898616659</v>
      </c>
      <c r="I41" s="2">
        <f t="shared" si="0"/>
        <v>94.710788417345455</v>
      </c>
      <c r="J41" s="24">
        <f t="shared" si="2"/>
        <v>0.97964066537524619</v>
      </c>
    </row>
    <row r="42" spans="2:10" x14ac:dyDescent="0.35">
      <c r="F42" s="2">
        <v>32</v>
      </c>
      <c r="G42" s="3">
        <v>8.5842177622883459E-2</v>
      </c>
      <c r="H42" s="4">
        <f t="shared" si="1"/>
        <v>85.842177622883455</v>
      </c>
      <c r="I42" s="2">
        <f t="shared" si="0"/>
        <v>82.279444646193738</v>
      </c>
      <c r="J42" s="24">
        <f t="shared" si="2"/>
        <v>0.97389396833100983</v>
      </c>
    </row>
    <row r="43" spans="2:10" x14ac:dyDescent="0.35">
      <c r="F43" s="2">
        <v>33</v>
      </c>
      <c r="G43" s="3">
        <v>7.0696918129743117E-2</v>
      </c>
      <c r="H43" s="4">
        <f t="shared" si="1"/>
        <v>70.696918129743111</v>
      </c>
      <c r="I43" s="2">
        <f t="shared" si="0"/>
        <v>76.370213038508609</v>
      </c>
      <c r="J43" s="24">
        <f t="shared" si="2"/>
        <v>0.97061891740149664</v>
      </c>
    </row>
    <row r="44" spans="2:10" x14ac:dyDescent="0.35">
      <c r="F44" s="2">
        <v>34</v>
      </c>
      <c r="G44" s="3">
        <v>4.2820910426650441E-2</v>
      </c>
      <c r="H44" s="4">
        <f t="shared" si="1"/>
        <v>42.820910426650443</v>
      </c>
      <c r="I44" s="2">
        <f t="shared" si="0"/>
        <v>65.493820601007087</v>
      </c>
      <c r="J44" s="24">
        <f t="shared" si="2"/>
        <v>0.96347931300722789</v>
      </c>
    </row>
    <row r="45" spans="2:10" x14ac:dyDescent="0.35">
      <c r="F45" s="2">
        <v>35</v>
      </c>
      <c r="G45" s="3">
        <v>8.4320967761458893E-2</v>
      </c>
      <c r="H45" s="4">
        <f t="shared" si="1"/>
        <v>84.320967761458888</v>
      </c>
      <c r="I45" s="2">
        <f t="shared" si="0"/>
        <v>81.685913620916565</v>
      </c>
      <c r="J45" s="24">
        <f t="shared" si="2"/>
        <v>0.97358222691479501</v>
      </c>
    </row>
    <row r="46" spans="2:10" x14ac:dyDescent="0.35">
      <c r="F46" s="2">
        <v>36</v>
      </c>
      <c r="G46" s="3">
        <v>9.5993864472172744E-2</v>
      </c>
      <c r="H46" s="4">
        <f t="shared" si="1"/>
        <v>95.993864472172746</v>
      </c>
      <c r="I46" s="2">
        <f t="shared" si="0"/>
        <v>86.240332132361416</v>
      </c>
      <c r="J46" s="24">
        <f t="shared" si="2"/>
        <v>0.97588223667712937</v>
      </c>
    </row>
    <row r="47" spans="2:10" x14ac:dyDescent="0.35">
      <c r="F47" s="2">
        <v>37</v>
      </c>
      <c r="G47" s="3">
        <v>5.4308576084352647E-2</v>
      </c>
      <c r="H47" s="4">
        <f t="shared" si="1"/>
        <v>54.308576084352644</v>
      </c>
      <c r="I47" s="2">
        <f t="shared" si="0"/>
        <v>69.975967442648127</v>
      </c>
      <c r="J47" s="24">
        <f t="shared" si="2"/>
        <v>0.96661068528353078</v>
      </c>
    </row>
    <row r="48" spans="2:10" x14ac:dyDescent="0.35">
      <c r="F48" s="2">
        <v>38</v>
      </c>
      <c r="G48" s="3">
        <v>5.9827090072353678E-3</v>
      </c>
      <c r="H48" s="4">
        <f t="shared" si="1"/>
        <v>5.9827090072353677</v>
      </c>
      <c r="I48" s="2">
        <f t="shared" si="0"/>
        <v>51.12064566158304</v>
      </c>
      <c r="J48" s="24">
        <f t="shared" si="2"/>
        <v>0.95131639279367453</v>
      </c>
    </row>
    <row r="49" spans="6:10" x14ac:dyDescent="0.35">
      <c r="F49" s="2">
        <v>39</v>
      </c>
      <c r="G49" s="3">
        <v>1.7944010386027567E-2</v>
      </c>
      <c r="H49" s="4">
        <f t="shared" si="1"/>
        <v>17.944010386027568</v>
      </c>
      <c r="I49" s="2">
        <f t="shared" si="0"/>
        <v>55.787591131128828</v>
      </c>
      <c r="J49" s="24">
        <f t="shared" si="2"/>
        <v>0.95565484507909082</v>
      </c>
    </row>
    <row r="50" spans="6:10" x14ac:dyDescent="0.35">
      <c r="F50" s="2">
        <v>40</v>
      </c>
      <c r="G50" s="3">
        <v>0.21357736937639779</v>
      </c>
      <c r="H50" s="4">
        <f t="shared" si="1"/>
        <v>213.5773693763978</v>
      </c>
      <c r="I50" s="2">
        <f t="shared" si="0"/>
        <v>132.11793258134361</v>
      </c>
      <c r="J50" s="24">
        <f t="shared" si="2"/>
        <v>0.99036505467375902</v>
      </c>
    </row>
    <row r="51" spans="6:10" x14ac:dyDescent="0.35">
      <c r="F51" s="2">
        <v>41</v>
      </c>
      <c r="G51" s="3">
        <v>0.13255767215663139</v>
      </c>
      <c r="H51" s="4">
        <f t="shared" si="1"/>
        <v>132.55767215663138</v>
      </c>
      <c r="I51" s="2">
        <f t="shared" si="0"/>
        <v>100.50644676474421</v>
      </c>
      <c r="J51" s="24">
        <f t="shared" si="2"/>
        <v>0.98186894264713986</v>
      </c>
    </row>
    <row r="52" spans="6:10" x14ac:dyDescent="0.35">
      <c r="F52" s="2">
        <v>42</v>
      </c>
      <c r="G52" s="3">
        <v>0.12520560728747537</v>
      </c>
      <c r="H52" s="4">
        <f t="shared" si="1"/>
        <v>125.20560728747537</v>
      </c>
      <c r="I52" s="2">
        <f t="shared" si="0"/>
        <v>97.637888842296874</v>
      </c>
      <c r="J52" s="24">
        <f t="shared" si="2"/>
        <v>0.98079832524339505</v>
      </c>
    </row>
    <row r="53" spans="6:10" x14ac:dyDescent="0.35">
      <c r="F53" s="2">
        <v>43</v>
      </c>
      <c r="G53" s="3">
        <v>9.9505489316308288E-2</v>
      </c>
      <c r="H53" s="4">
        <f t="shared" si="1"/>
        <v>99.505489316308285</v>
      </c>
      <c r="I53" s="2">
        <f t="shared" si="0"/>
        <v>87.610464122024382</v>
      </c>
      <c r="J53" s="24">
        <f t="shared" si="2"/>
        <v>0.97653415413497102</v>
      </c>
    </row>
    <row r="54" spans="6:10" x14ac:dyDescent="0.35">
      <c r="F54" s="2">
        <v>44</v>
      </c>
      <c r="G54" s="3">
        <v>9.0156905419474867E-2</v>
      </c>
      <c r="H54" s="4">
        <f t="shared" si="1"/>
        <v>90.156905419474867</v>
      </c>
      <c r="I54" s="2">
        <f t="shared" si="0"/>
        <v>83.962923617664885</v>
      </c>
      <c r="J54" s="24">
        <f t="shared" si="2"/>
        <v>0.9747583146952925</v>
      </c>
    </row>
    <row r="55" spans="6:10" x14ac:dyDescent="0.35">
      <c r="F55" s="2">
        <v>45</v>
      </c>
      <c r="G55" s="3">
        <v>8.4171717787883862E-2</v>
      </c>
      <c r="H55" s="4">
        <f t="shared" si="1"/>
        <v>84.171717787883864</v>
      </c>
      <c r="I55" s="2">
        <f t="shared" si="0"/>
        <v>81.627680702444948</v>
      </c>
      <c r="J55" s="24">
        <f t="shared" si="2"/>
        <v>0.97355144131039351</v>
      </c>
    </row>
    <row r="56" spans="6:10" x14ac:dyDescent="0.35">
      <c r="F56" s="2">
        <v>46</v>
      </c>
      <c r="G56" s="3">
        <v>3.0640028144787917E-2</v>
      </c>
      <c r="H56" s="4">
        <f t="shared" si="1"/>
        <v>30.640028144787916</v>
      </c>
      <c r="I56" s="2">
        <f t="shared" si="0"/>
        <v>60.741201167706841</v>
      </c>
      <c r="J56" s="24">
        <f t="shared" si="2"/>
        <v>0.95983759915361888</v>
      </c>
    </row>
    <row r="57" spans="6:10" x14ac:dyDescent="0.35">
      <c r="F57" s="2">
        <v>47</v>
      </c>
      <c r="G57" s="3">
        <v>0.11740936465611002</v>
      </c>
      <c r="H57" s="4">
        <f t="shared" si="1"/>
        <v>117.40936465611001</v>
      </c>
      <c r="I57" s="2">
        <f t="shared" si="0"/>
        <v>94.596025914869813</v>
      </c>
      <c r="J57" s="24">
        <f t="shared" si="2"/>
        <v>0.9795938819421407</v>
      </c>
    </row>
    <row r="58" spans="6:10" x14ac:dyDescent="0.35">
      <c r="F58" s="2">
        <v>48</v>
      </c>
      <c r="G58" s="3">
        <v>0.12679541304240688</v>
      </c>
      <c r="H58" s="4">
        <f t="shared" si="1"/>
        <v>126.79541304240688</v>
      </c>
      <c r="I58" s="2">
        <f t="shared" si="0"/>
        <v>98.258183953211031</v>
      </c>
      <c r="J58" s="24">
        <f t="shared" si="2"/>
        <v>0.98103506780398197</v>
      </c>
    </row>
    <row r="59" spans="6:10" x14ac:dyDescent="0.35">
      <c r="F59" s="2">
        <v>49</v>
      </c>
      <c r="G59" s="3">
        <v>0.1324387828555213</v>
      </c>
      <c r="H59" s="4">
        <f t="shared" si="1"/>
        <v>132.43878285552131</v>
      </c>
      <c r="I59" s="2">
        <f t="shared" si="0"/>
        <v>100.46005968129718</v>
      </c>
      <c r="J59" s="24">
        <f t="shared" si="2"/>
        <v>0.98185211390457594</v>
      </c>
    </row>
    <row r="60" spans="6:10" x14ac:dyDescent="0.35">
      <c r="F60" s="2">
        <v>50</v>
      </c>
      <c r="G60" s="3">
        <v>0.1382495723122385</v>
      </c>
      <c r="H60" s="4">
        <f t="shared" si="1"/>
        <v>138.24957231223851</v>
      </c>
      <c r="I60" s="2">
        <f t="shared" si="0"/>
        <v>102.72725759486141</v>
      </c>
      <c r="J60" s="24">
        <f t="shared" si="2"/>
        <v>0.98265663301274886</v>
      </c>
    </row>
    <row r="61" spans="6:10" x14ac:dyDescent="0.35">
      <c r="F61" s="2">
        <v>51</v>
      </c>
      <c r="G61" s="3">
        <v>1.8452193842990086E-2</v>
      </c>
      <c r="H61" s="4">
        <f t="shared" si="1"/>
        <v>18.452193842990088</v>
      </c>
      <c r="I61" s="2">
        <f t="shared" si="0"/>
        <v>55.985869262166837</v>
      </c>
      <c r="J61" s="24">
        <f t="shared" si="2"/>
        <v>0.95583035034929231</v>
      </c>
    </row>
    <row r="62" spans="6:10" x14ac:dyDescent="0.35">
      <c r="F62" s="2">
        <v>52</v>
      </c>
      <c r="G62" s="3">
        <v>0.1195434617932809</v>
      </c>
      <c r="H62" s="4">
        <f t="shared" si="1"/>
        <v>119.5434617932809</v>
      </c>
      <c r="I62" s="2">
        <f t="shared" si="0"/>
        <v>95.428687399643465</v>
      </c>
      <c r="J62" s="24">
        <f t="shared" si="2"/>
        <v>0.97993089574061754</v>
      </c>
    </row>
    <row r="63" spans="6:10" x14ac:dyDescent="0.35">
      <c r="F63" s="2">
        <v>53</v>
      </c>
      <c r="G63" s="3">
        <v>0.1347508146277816</v>
      </c>
      <c r="H63" s="4">
        <f t="shared" si="1"/>
        <v>134.75081462778161</v>
      </c>
      <c r="I63" s="2">
        <f t="shared" si="0"/>
        <v>101.36214598974244</v>
      </c>
      <c r="J63" s="24">
        <f t="shared" si="2"/>
        <v>0.98217659717523031</v>
      </c>
    </row>
    <row r="64" spans="6:10" x14ac:dyDescent="0.35">
      <c r="F64" s="2">
        <v>54</v>
      </c>
      <c r="G64" s="3">
        <v>6.4865526957875869E-2</v>
      </c>
      <c r="H64" s="4">
        <f t="shared" si="1"/>
        <v>64.865526957875872</v>
      </c>
      <c r="I64" s="2">
        <f t="shared" si="0"/>
        <v>74.094976945975404</v>
      </c>
      <c r="J64" s="24">
        <f t="shared" si="2"/>
        <v>0.9692510532982993</v>
      </c>
    </row>
    <row r="65" spans="6:10" x14ac:dyDescent="0.35">
      <c r="F65" s="2">
        <v>55</v>
      </c>
      <c r="G65" s="3">
        <v>9.4415524439837639E-2</v>
      </c>
      <c r="H65" s="4">
        <f t="shared" si="1"/>
        <v>94.41552443983764</v>
      </c>
      <c r="I65" s="2">
        <f t="shared" si="0"/>
        <v>85.624510606756417</v>
      </c>
      <c r="J65" s="24">
        <f t="shared" si="2"/>
        <v>0.97558335512231886</v>
      </c>
    </row>
    <row r="66" spans="6:10" x14ac:dyDescent="0.35">
      <c r="F66" s="2">
        <v>56</v>
      </c>
      <c r="G66" s="3">
        <v>9.2104808571339875E-2</v>
      </c>
      <c r="H66" s="4">
        <f t="shared" si="1"/>
        <v>92.104808571339873</v>
      </c>
      <c r="I66" s="2">
        <f t="shared" si="0"/>
        <v>84.722937724978379</v>
      </c>
      <c r="J66" s="24">
        <f t="shared" si="2"/>
        <v>0.97513909412487165</v>
      </c>
    </row>
    <row r="67" spans="6:10" x14ac:dyDescent="0.35">
      <c r="F67" s="2">
        <v>57</v>
      </c>
      <c r="G67" s="3">
        <v>9.8561923765543846E-3</v>
      </c>
      <c r="H67" s="4">
        <f t="shared" si="1"/>
        <v>9.8561923765543842</v>
      </c>
      <c r="I67" s="2">
        <f t="shared" si="0"/>
        <v>52.631964128472944</v>
      </c>
      <c r="J67" s="24">
        <f t="shared" si="2"/>
        <v>0.95276590439083753</v>
      </c>
    </row>
    <row r="68" spans="6:10" x14ac:dyDescent="0.35">
      <c r="F68" s="2">
        <v>58</v>
      </c>
      <c r="G68" s="3">
        <v>7.5017019733351981E-2</v>
      </c>
      <c r="H68" s="4">
        <f t="shared" si="1"/>
        <v>75.017019733351987</v>
      </c>
      <c r="I68" s="2">
        <f t="shared" si="0"/>
        <v>78.055788710290201</v>
      </c>
      <c r="J68" s="24">
        <f t="shared" si="2"/>
        <v>0.97159288889697015</v>
      </c>
    </row>
    <row r="69" spans="6:10" x14ac:dyDescent="0.35">
      <c r="F69" s="2">
        <v>59</v>
      </c>
      <c r="G69" s="3">
        <v>9.7601123133921691E-2</v>
      </c>
      <c r="H69" s="4">
        <f t="shared" si="1"/>
        <v>97.601123133921689</v>
      </c>
      <c r="I69" s="2">
        <f t="shared" si="0"/>
        <v>86.867436850509989</v>
      </c>
      <c r="J69" s="24">
        <f t="shared" si="2"/>
        <v>0.97618283493426017</v>
      </c>
    </row>
    <row r="70" spans="6:10" x14ac:dyDescent="0.35">
      <c r="F70" s="2">
        <v>60</v>
      </c>
      <c r="G70" s="3">
        <v>5.60797494363829E-2</v>
      </c>
      <c r="H70" s="4">
        <f t="shared" si="1"/>
        <v>56.079749436382897</v>
      </c>
      <c r="I70" s="2">
        <f t="shared" si="0"/>
        <v>70.667026817315659</v>
      </c>
      <c r="J70" s="24">
        <f t="shared" si="2"/>
        <v>0.9670689908036042</v>
      </c>
    </row>
    <row r="71" spans="6:10" x14ac:dyDescent="0.35">
      <c r="F71" s="2">
        <v>61</v>
      </c>
      <c r="G71" s="3">
        <v>9.7439054068452283E-2</v>
      </c>
      <c r="H71" s="4">
        <f t="shared" si="1"/>
        <v>97.439054068452279</v>
      </c>
      <c r="I71" s="2">
        <f t="shared" si="0"/>
        <v>86.804202302119862</v>
      </c>
      <c r="J71" s="24">
        <f t="shared" si="2"/>
        <v>0.97615269452558895</v>
      </c>
    </row>
    <row r="72" spans="6:10" x14ac:dyDescent="0.35">
      <c r="F72" s="2">
        <v>62</v>
      </c>
      <c r="G72" s="3">
        <v>0.10644377349854175</v>
      </c>
      <c r="H72" s="4">
        <f t="shared" si="1"/>
        <v>106.44377349854176</v>
      </c>
      <c r="I72" s="2">
        <f t="shared" si="0"/>
        <v>90.317577077819266</v>
      </c>
      <c r="J72" s="24">
        <f t="shared" si="2"/>
        <v>0.97777086674303682</v>
      </c>
    </row>
    <row r="73" spans="6:10" x14ac:dyDescent="0.35">
      <c r="F73" s="2">
        <v>63</v>
      </c>
      <c r="G73" s="3">
        <v>9.2979588469177726E-2</v>
      </c>
      <c r="H73" s="4">
        <f t="shared" si="1"/>
        <v>92.979588469177727</v>
      </c>
      <c r="I73" s="2">
        <f t="shared" si="0"/>
        <v>85.064250927595495</v>
      </c>
      <c r="J73" s="24">
        <f t="shared" si="2"/>
        <v>0.97530822331594247</v>
      </c>
    </row>
    <row r="74" spans="6:10" x14ac:dyDescent="0.35">
      <c r="F74" s="2">
        <v>64</v>
      </c>
      <c r="G74" s="3">
        <v>9.8332675851893245E-2</v>
      </c>
      <c r="H74" s="4">
        <f t="shared" si="1"/>
        <v>98.332675851893242</v>
      </c>
      <c r="I74" s="2">
        <f t="shared" si="0"/>
        <v>87.152867050347979</v>
      </c>
      <c r="J74" s="24">
        <f t="shared" si="2"/>
        <v>0.97631841035656786</v>
      </c>
    </row>
    <row r="75" spans="6:10" x14ac:dyDescent="0.35">
      <c r="F75" s="2">
        <v>65</v>
      </c>
      <c r="G75" s="3">
        <v>0.10914800725478882</v>
      </c>
      <c r="H75" s="4">
        <f t="shared" si="1"/>
        <v>109.14800725478882</v>
      </c>
      <c r="I75" s="2">
        <f t="shared" ref="I75:I138" si="3">($D$18*G75+$D$19*$D$11)*$D$10</f>
        <v>91.372688982255227</v>
      </c>
      <c r="J75" s="24">
        <f t="shared" si="2"/>
        <v>0.97823503647086663</v>
      </c>
    </row>
    <row r="76" spans="6:10" x14ac:dyDescent="0.35">
      <c r="F76" s="2">
        <v>66</v>
      </c>
      <c r="G76" s="3">
        <v>0.13857011972351041</v>
      </c>
      <c r="H76" s="4">
        <f t="shared" ref="H76:H139" si="4">$D$10*G76</f>
        <v>138.5701197235104</v>
      </c>
      <c r="I76" s="2">
        <f t="shared" si="3"/>
        <v>102.85232569919513</v>
      </c>
      <c r="J76" s="24">
        <f t="shared" ref="J76:J139" si="5">1-EXP(-(2+(I76/$D$12)))</f>
        <v>0.9826999608415008</v>
      </c>
    </row>
    <row r="77" spans="6:10" x14ac:dyDescent="0.35">
      <c r="F77" s="2">
        <v>67</v>
      </c>
      <c r="G77" s="3">
        <v>0.12643059932060113</v>
      </c>
      <c r="H77" s="4">
        <f t="shared" si="4"/>
        <v>126.43059932060113</v>
      </c>
      <c r="I77" s="2">
        <f t="shared" si="3"/>
        <v>98.115844445803575</v>
      </c>
      <c r="J77" s="24">
        <f t="shared" si="5"/>
        <v>0.98098100170093483</v>
      </c>
    </row>
    <row r="78" spans="6:10" x14ac:dyDescent="0.35">
      <c r="F78" s="2">
        <v>68</v>
      </c>
      <c r="G78" s="3">
        <v>8.5527036928231812E-2</v>
      </c>
      <c r="H78" s="4">
        <f t="shared" si="4"/>
        <v>85.527036928231809</v>
      </c>
      <c r="I78" s="2">
        <f t="shared" si="3"/>
        <v>82.156486082522605</v>
      </c>
      <c r="J78" s="24">
        <f t="shared" si="5"/>
        <v>0.97382969012470078</v>
      </c>
    </row>
    <row r="79" spans="6:10" x14ac:dyDescent="0.35">
      <c r="F79" s="2">
        <v>69</v>
      </c>
      <c r="G79" s="3">
        <v>8.0261234079587782E-2</v>
      </c>
      <c r="H79" s="4">
        <f t="shared" si="4"/>
        <v>80.26123407958778</v>
      </c>
      <c r="I79" s="2">
        <f t="shared" si="3"/>
        <v>80.101925799343604</v>
      </c>
      <c r="J79" s="24">
        <f t="shared" si="5"/>
        <v>0.97273192066378245</v>
      </c>
    </row>
    <row r="80" spans="6:10" x14ac:dyDescent="0.35">
      <c r="F80" s="2">
        <v>70</v>
      </c>
      <c r="G80" s="3">
        <v>6.0022369520327003E-2</v>
      </c>
      <c r="H80" s="4">
        <f t="shared" si="4"/>
        <v>60.022369520327004</v>
      </c>
      <c r="I80" s="2">
        <f t="shared" si="3"/>
        <v>72.205320382222126</v>
      </c>
      <c r="J80" s="24">
        <f t="shared" si="5"/>
        <v>0.9680667153640371</v>
      </c>
    </row>
    <row r="81" spans="6:10" x14ac:dyDescent="0.35">
      <c r="F81" s="2">
        <v>71</v>
      </c>
      <c r="G81" s="3">
        <v>0.18553896239390477</v>
      </c>
      <c r="H81" s="4">
        <f t="shared" si="4"/>
        <v>185.53896239390477</v>
      </c>
      <c r="I81" s="2">
        <f t="shared" si="3"/>
        <v>121.17817675575802</v>
      </c>
      <c r="J81" s="24">
        <f t="shared" si="5"/>
        <v>0.98800857580524004</v>
      </c>
    </row>
    <row r="82" spans="6:10" x14ac:dyDescent="0.35">
      <c r="F82" s="2">
        <v>72</v>
      </c>
      <c r="G82" s="3">
        <v>0.18917798530510846</v>
      </c>
      <c r="H82" s="4">
        <f t="shared" si="4"/>
        <v>189.17798530510845</v>
      </c>
      <c r="I82" s="2">
        <f t="shared" si="3"/>
        <v>122.59801569729051</v>
      </c>
      <c r="J82" s="24">
        <f t="shared" si="5"/>
        <v>0.98834430426258102</v>
      </c>
    </row>
    <row r="83" spans="6:10" x14ac:dyDescent="0.35">
      <c r="F83" s="2">
        <v>73</v>
      </c>
      <c r="G83" s="3">
        <v>0.14232361308841213</v>
      </c>
      <c r="H83" s="4">
        <f t="shared" si="4"/>
        <v>142.32361308841212</v>
      </c>
      <c r="I83" s="2">
        <f t="shared" si="3"/>
        <v>104.31682762081357</v>
      </c>
      <c r="J83" s="24">
        <f t="shared" si="5"/>
        <v>0.98319933067203524</v>
      </c>
    </row>
    <row r="84" spans="6:10" x14ac:dyDescent="0.35">
      <c r="F84" s="2">
        <v>74</v>
      </c>
      <c r="G84" s="3">
        <v>8.8394599502569962E-2</v>
      </c>
      <c r="H84" s="4">
        <f t="shared" si="4"/>
        <v>88.39459950256996</v>
      </c>
      <c r="I84" s="2">
        <f t="shared" si="3"/>
        <v>83.275324053504136</v>
      </c>
      <c r="J84" s="24">
        <f t="shared" si="5"/>
        <v>0.97440879346088172</v>
      </c>
    </row>
    <row r="85" spans="6:10" x14ac:dyDescent="0.35">
      <c r="F85" s="2">
        <v>75</v>
      </c>
      <c r="G85" s="3">
        <v>0.18300363678444773</v>
      </c>
      <c r="H85" s="4">
        <f t="shared" si="4"/>
        <v>183.00363678444774</v>
      </c>
      <c r="I85" s="2">
        <f t="shared" si="3"/>
        <v>120.18896780665003</v>
      </c>
      <c r="J85" s="24">
        <f t="shared" si="5"/>
        <v>0.98776897296525379</v>
      </c>
    </row>
    <row r="86" spans="6:10" x14ac:dyDescent="0.35">
      <c r="F86" s="2">
        <v>76</v>
      </c>
      <c r="G86" s="3">
        <v>0.15444026757798329</v>
      </c>
      <c r="H86" s="4">
        <f t="shared" si="4"/>
        <v>154.44026757798329</v>
      </c>
      <c r="I86" s="2">
        <f t="shared" si="3"/>
        <v>109.04438727217533</v>
      </c>
      <c r="J86" s="24">
        <f t="shared" si="5"/>
        <v>0.98471506758712724</v>
      </c>
    </row>
    <row r="87" spans="6:10" x14ac:dyDescent="0.35">
      <c r="F87" s="2">
        <v>77</v>
      </c>
      <c r="G87" s="3">
        <v>0.18308448077163403</v>
      </c>
      <c r="H87" s="4">
        <f t="shared" si="4"/>
        <v>183.08448077163402</v>
      </c>
      <c r="I87" s="2">
        <f t="shared" si="3"/>
        <v>120.2205107356166</v>
      </c>
      <c r="J87" s="24">
        <f t="shared" si="5"/>
        <v>0.98777668658023676</v>
      </c>
    </row>
    <row r="88" spans="6:10" x14ac:dyDescent="0.35">
      <c r="F88" s="2">
        <v>78</v>
      </c>
      <c r="G88" s="3">
        <v>0.12871106858160997</v>
      </c>
      <c r="H88" s="4">
        <f t="shared" si="4"/>
        <v>128.71106858160996</v>
      </c>
      <c r="I88" s="2">
        <f t="shared" si="3"/>
        <v>99.005615997331702</v>
      </c>
      <c r="J88" s="24">
        <f t="shared" si="5"/>
        <v>0.98131645931441802</v>
      </c>
    </row>
    <row r="89" spans="6:10" x14ac:dyDescent="0.35">
      <c r="F89" s="2">
        <v>79</v>
      </c>
      <c r="G89" s="3">
        <v>0.11723857802608559</v>
      </c>
      <c r="H89" s="4">
        <f t="shared" si="4"/>
        <v>117.23857802608559</v>
      </c>
      <c r="I89" s="2">
        <f t="shared" si="3"/>
        <v>94.529390031029891</v>
      </c>
      <c r="J89" s="24">
        <f t="shared" si="5"/>
        <v>0.97956666821781235</v>
      </c>
    </row>
    <row r="90" spans="6:10" x14ac:dyDescent="0.35">
      <c r="F90" s="2">
        <v>80</v>
      </c>
      <c r="G90" s="3">
        <v>5.5014380518380528E-2</v>
      </c>
      <c r="H90" s="4">
        <f t="shared" si="4"/>
        <v>55.014380518380527</v>
      </c>
      <c r="I90" s="2">
        <f t="shared" si="3"/>
        <v>70.251351424830204</v>
      </c>
      <c r="J90" s="24">
        <f t="shared" si="5"/>
        <v>0.96679407743630374</v>
      </c>
    </row>
    <row r="91" spans="6:10" x14ac:dyDescent="0.35">
      <c r="F91" s="2">
        <v>81</v>
      </c>
      <c r="G91" s="3">
        <v>7.9757173666905531E-2</v>
      </c>
      <c r="H91" s="4">
        <f t="shared" si="4"/>
        <v>79.75717366690553</v>
      </c>
      <c r="I91" s="2">
        <f t="shared" si="3"/>
        <v>79.905256358047211</v>
      </c>
      <c r="J91" s="24">
        <f t="shared" si="5"/>
        <v>0.97262445348868087</v>
      </c>
    </row>
    <row r="92" spans="6:10" x14ac:dyDescent="0.35">
      <c r="F92" s="2">
        <v>82</v>
      </c>
      <c r="G92" s="3">
        <v>2.7665738882952901E-2</v>
      </c>
      <c r="H92" s="4">
        <f t="shared" si="4"/>
        <v>27.665738882952901</v>
      </c>
      <c r="I92" s="2">
        <f t="shared" si="3"/>
        <v>59.580721604818237</v>
      </c>
      <c r="J92" s="24">
        <f t="shared" si="5"/>
        <v>0.95889454462470936</v>
      </c>
    </row>
    <row r="93" spans="6:10" x14ac:dyDescent="0.35">
      <c r="F93" s="2">
        <v>83</v>
      </c>
      <c r="G93" s="3">
        <v>0.11846811051686976</v>
      </c>
      <c r="H93" s="4">
        <f t="shared" si="4"/>
        <v>118.46811051686976</v>
      </c>
      <c r="I93" s="2">
        <f t="shared" si="3"/>
        <v>95.009117186613352</v>
      </c>
      <c r="J93" s="24">
        <f t="shared" si="5"/>
        <v>0.97976177920338325</v>
      </c>
    </row>
    <row r="94" spans="6:10" x14ac:dyDescent="0.35">
      <c r="F94" s="2">
        <v>84</v>
      </c>
      <c r="G94" s="3">
        <v>0.1284446193095086</v>
      </c>
      <c r="H94" s="4">
        <f t="shared" si="4"/>
        <v>128.4446193095086</v>
      </c>
      <c r="I94" s="2">
        <f t="shared" si="3"/>
        <v>98.901655384358435</v>
      </c>
      <c r="J94" s="24">
        <f t="shared" si="5"/>
        <v>0.9812775718539416</v>
      </c>
    </row>
    <row r="95" spans="6:10" x14ac:dyDescent="0.35">
      <c r="F95" s="2">
        <v>85</v>
      </c>
      <c r="G95" s="3">
        <v>0.20707761482426598</v>
      </c>
      <c r="H95" s="4">
        <f t="shared" si="4"/>
        <v>207.07761482426599</v>
      </c>
      <c r="I95" s="2">
        <f t="shared" si="3"/>
        <v>129.5819208966941</v>
      </c>
      <c r="J95" s="24">
        <f t="shared" si="5"/>
        <v>0.98986376263207454</v>
      </c>
    </row>
    <row r="96" spans="6:10" x14ac:dyDescent="0.35">
      <c r="F96" s="2">
        <v>86</v>
      </c>
      <c r="G96" s="3">
        <v>8.3307122015810406E-2</v>
      </c>
      <c r="H96" s="4">
        <f t="shared" si="4"/>
        <v>83.307122015810407</v>
      </c>
      <c r="I96" s="2">
        <f t="shared" si="3"/>
        <v>81.290341044017723</v>
      </c>
      <c r="J96" s="24">
        <f t="shared" si="5"/>
        <v>0.97337239504040307</v>
      </c>
    </row>
    <row r="97" spans="6:10" x14ac:dyDescent="0.35">
      <c r="F97" s="2">
        <v>87</v>
      </c>
      <c r="G97" s="3">
        <v>9.3376534487258425E-2</v>
      </c>
      <c r="H97" s="4">
        <f t="shared" si="4"/>
        <v>93.376534487258425</v>
      </c>
      <c r="I97" s="2">
        <f t="shared" si="3"/>
        <v>85.219127505157587</v>
      </c>
      <c r="J97" s="24">
        <f t="shared" si="5"/>
        <v>0.97538458854037302</v>
      </c>
    </row>
    <row r="98" spans="6:10" x14ac:dyDescent="0.35">
      <c r="F98" s="2">
        <v>88</v>
      </c>
      <c r="G98" s="3">
        <v>7.5694294236996307E-2</v>
      </c>
      <c r="H98" s="4">
        <f t="shared" si="4"/>
        <v>75.694294236996313</v>
      </c>
      <c r="I98" s="2">
        <f t="shared" si="3"/>
        <v>78.320041158775965</v>
      </c>
      <c r="J98" s="24">
        <f t="shared" si="5"/>
        <v>0.97174262583817006</v>
      </c>
    </row>
    <row r="99" spans="6:10" x14ac:dyDescent="0.35">
      <c r="F99" s="2">
        <v>89</v>
      </c>
      <c r="G99" s="3">
        <v>0.17768330669678778</v>
      </c>
      <c r="H99" s="4">
        <f t="shared" si="4"/>
        <v>177.68330669678778</v>
      </c>
      <c r="I99" s="2">
        <f t="shared" si="3"/>
        <v>118.1131326100621</v>
      </c>
      <c r="J99" s="24">
        <f t="shared" si="5"/>
        <v>0.98725049271197973</v>
      </c>
    </row>
    <row r="100" spans="6:10" x14ac:dyDescent="0.35">
      <c r="F100" s="2">
        <v>90</v>
      </c>
      <c r="G100" s="3">
        <v>0.13097865332297204</v>
      </c>
      <c r="H100" s="4">
        <f t="shared" si="4"/>
        <v>130.97865332297204</v>
      </c>
      <c r="I100" s="2">
        <f t="shared" si="3"/>
        <v>99.890360390970542</v>
      </c>
      <c r="J100" s="24">
        <f t="shared" si="5"/>
        <v>0.98164415465543764</v>
      </c>
    </row>
    <row r="101" spans="6:10" x14ac:dyDescent="0.35">
      <c r="F101" s="2">
        <v>91</v>
      </c>
      <c r="G101" s="3">
        <v>0.1146950591989942</v>
      </c>
      <c r="H101" s="4">
        <f t="shared" si="4"/>
        <v>114.6950591989942</v>
      </c>
      <c r="I101" s="2">
        <f t="shared" si="3"/>
        <v>93.53698433110786</v>
      </c>
      <c r="J101" s="24">
        <f t="shared" si="5"/>
        <v>0.97915705352683025</v>
      </c>
    </row>
    <row r="102" spans="6:10" x14ac:dyDescent="0.35">
      <c r="F102" s="2">
        <v>92</v>
      </c>
      <c r="G102" s="3">
        <v>0.1303998923461861</v>
      </c>
      <c r="H102" s="4">
        <f t="shared" si="4"/>
        <v>130.39989234618611</v>
      </c>
      <c r="I102" s="2">
        <f t="shared" si="3"/>
        <v>99.664545002408389</v>
      </c>
      <c r="J102" s="24">
        <f t="shared" si="5"/>
        <v>0.9815610665239024</v>
      </c>
    </row>
    <row r="103" spans="6:10" x14ac:dyDescent="0.35">
      <c r="F103" s="2">
        <v>93</v>
      </c>
      <c r="G103" s="3">
        <v>0.14125200641570113</v>
      </c>
      <c r="H103" s="4">
        <f t="shared" si="4"/>
        <v>141.25200641570112</v>
      </c>
      <c r="I103" s="2">
        <f t="shared" si="3"/>
        <v>103.89871844122123</v>
      </c>
      <c r="J103" s="24">
        <f t="shared" si="5"/>
        <v>0.98305825134713409</v>
      </c>
    </row>
    <row r="104" spans="6:10" x14ac:dyDescent="0.35">
      <c r="F104" s="2">
        <v>94</v>
      </c>
      <c r="G104" s="3">
        <v>0.12328045212066691</v>
      </c>
      <c r="H104" s="4">
        <f t="shared" si="4"/>
        <v>123.28045212066691</v>
      </c>
      <c r="I104" s="2">
        <f t="shared" si="3"/>
        <v>96.886750324891125</v>
      </c>
      <c r="J104" s="24">
        <f t="shared" si="5"/>
        <v>0.98050768525032928</v>
      </c>
    </row>
    <row r="105" spans="6:10" x14ac:dyDescent="0.35">
      <c r="F105" s="2">
        <v>95</v>
      </c>
      <c r="G105" s="3">
        <v>8.9470265537878929E-2</v>
      </c>
      <c r="H105" s="4">
        <f t="shared" si="4"/>
        <v>89.47026553787893</v>
      </c>
      <c r="I105" s="2">
        <f t="shared" si="3"/>
        <v>83.695017076132117</v>
      </c>
      <c r="J105" s="24">
        <f t="shared" si="5"/>
        <v>0.97462270345610769</v>
      </c>
    </row>
    <row r="106" spans="6:10" x14ac:dyDescent="0.35">
      <c r="F106" s="2">
        <v>96</v>
      </c>
      <c r="G106" s="3">
        <v>0.1024003755206178</v>
      </c>
      <c r="H106" s="4">
        <f t="shared" si="4"/>
        <v>102.4003755206178</v>
      </c>
      <c r="I106" s="2">
        <f t="shared" si="3"/>
        <v>88.739962964015518</v>
      </c>
      <c r="J106" s="24">
        <f t="shared" si="5"/>
        <v>0.97705830448781095</v>
      </c>
    </row>
    <row r="107" spans="6:10" x14ac:dyDescent="0.35">
      <c r="F107" s="2">
        <v>97</v>
      </c>
      <c r="G107" s="3">
        <v>0.10751588934016092</v>
      </c>
      <c r="H107" s="4">
        <f t="shared" si="4"/>
        <v>107.51588934016091</v>
      </c>
      <c r="I107" s="2">
        <f t="shared" si="3"/>
        <v>90.735884920036526</v>
      </c>
      <c r="J107" s="24">
        <f t="shared" si="5"/>
        <v>0.97795606338609897</v>
      </c>
    </row>
    <row r="108" spans="6:10" x14ac:dyDescent="0.35">
      <c r="F108" s="2">
        <v>98</v>
      </c>
      <c r="G108" s="3">
        <v>0.16376475734269902</v>
      </c>
      <c r="H108" s="4">
        <f t="shared" si="4"/>
        <v>163.76475734269903</v>
      </c>
      <c r="I108" s="2">
        <f t="shared" si="3"/>
        <v>112.68252695992059</v>
      </c>
      <c r="J108" s="24">
        <f t="shared" si="5"/>
        <v>0.98578774330586816</v>
      </c>
    </row>
    <row r="109" spans="6:10" x14ac:dyDescent="0.35">
      <c r="F109" s="2">
        <v>99</v>
      </c>
      <c r="G109" s="3">
        <v>5.8242802352468412E-2</v>
      </c>
      <c r="H109" s="4">
        <f t="shared" si="4"/>
        <v>58.242802352468409</v>
      </c>
      <c r="I109" s="2">
        <f t="shared" si="3"/>
        <v>71.510985989267581</v>
      </c>
      <c r="J109" s="24">
        <f t="shared" si="5"/>
        <v>0.9676201744970564</v>
      </c>
    </row>
    <row r="110" spans="6:10" x14ac:dyDescent="0.35">
      <c r="F110" s="2">
        <v>100</v>
      </c>
      <c r="G110" s="3">
        <v>0.14190151401341947</v>
      </c>
      <c r="H110" s="4">
        <f t="shared" si="4"/>
        <v>141.90151401341947</v>
      </c>
      <c r="I110" s="2">
        <f t="shared" si="3"/>
        <v>104.15213706555099</v>
      </c>
      <c r="J110" s="24">
        <f t="shared" si="5"/>
        <v>0.98314390120384199</v>
      </c>
    </row>
    <row r="111" spans="6:10" x14ac:dyDescent="0.35">
      <c r="F111" s="2">
        <v>101</v>
      </c>
      <c r="G111" s="3">
        <v>2.8884979275796238E-2</v>
      </c>
      <c r="H111" s="4">
        <f t="shared" si="4"/>
        <v>28.884979275796237</v>
      </c>
      <c r="I111" s="2">
        <f t="shared" si="3"/>
        <v>60.056433088666999</v>
      </c>
      <c r="J111" s="24">
        <f t="shared" si="5"/>
        <v>0.95928377680980115</v>
      </c>
    </row>
    <row r="112" spans="6:10" x14ac:dyDescent="0.35">
      <c r="F112" s="2">
        <v>102</v>
      </c>
      <c r="G112" s="3">
        <v>0.18834759267733348</v>
      </c>
      <c r="H112" s="4">
        <f t="shared" si="4"/>
        <v>188.34759267733347</v>
      </c>
      <c r="I112" s="2">
        <f t="shared" si="3"/>
        <v>122.27402109257216</v>
      </c>
      <c r="J112" s="24">
        <f t="shared" si="5"/>
        <v>0.98826853137699211</v>
      </c>
    </row>
    <row r="113" spans="6:10" x14ac:dyDescent="0.35">
      <c r="F113" s="2">
        <v>103</v>
      </c>
      <c r="G113" s="3">
        <v>0.12141514857368631</v>
      </c>
      <c r="H113" s="4">
        <f t="shared" si="4"/>
        <v>121.41514857368631</v>
      </c>
      <c r="I113" s="2">
        <f t="shared" si="3"/>
        <v>96.158964136563526</v>
      </c>
      <c r="J113" s="24">
        <f t="shared" si="5"/>
        <v>0.98022188553641088</v>
      </c>
    </row>
    <row r="114" spans="6:10" x14ac:dyDescent="0.35">
      <c r="F114" s="2">
        <v>104</v>
      </c>
      <c r="G114" s="3">
        <v>9.659956208307538E-2</v>
      </c>
      <c r="H114" s="4">
        <f t="shared" si="4"/>
        <v>96.599562083075384</v>
      </c>
      <c r="I114" s="2">
        <f t="shared" si="3"/>
        <v>86.47665739761463</v>
      </c>
      <c r="J114" s="24">
        <f t="shared" si="5"/>
        <v>0.97599596044371395</v>
      </c>
    </row>
    <row r="115" spans="6:10" x14ac:dyDescent="0.35">
      <c r="F115" s="2">
        <v>105</v>
      </c>
      <c r="G115" s="3">
        <v>0.17960595427921941</v>
      </c>
      <c r="H115" s="4">
        <f t="shared" si="4"/>
        <v>179.60595427921942</v>
      </c>
      <c r="I115" s="2">
        <f t="shared" si="3"/>
        <v>118.86329274232594</v>
      </c>
      <c r="J115" s="24">
        <f t="shared" si="5"/>
        <v>0.98744034837068828</v>
      </c>
    </row>
    <row r="116" spans="6:10" x14ac:dyDescent="0.35">
      <c r="F116" s="2">
        <v>106</v>
      </c>
      <c r="G116" s="3">
        <v>9.1098133042503721E-2</v>
      </c>
      <c r="H116" s="4">
        <f t="shared" si="4"/>
        <v>91.098133042503719</v>
      </c>
      <c r="I116" s="2">
        <f t="shared" si="3"/>
        <v>84.330162754277083</v>
      </c>
      <c r="J116" s="24">
        <f t="shared" si="5"/>
        <v>0.97494303021159878</v>
      </c>
    </row>
    <row r="117" spans="6:10" x14ac:dyDescent="0.35">
      <c r="F117" s="2">
        <v>107</v>
      </c>
      <c r="G117" s="3">
        <v>0.13026147749234818</v>
      </c>
      <c r="H117" s="4">
        <f t="shared" si="4"/>
        <v>130.26147749234818</v>
      </c>
      <c r="I117" s="2">
        <f t="shared" si="3"/>
        <v>99.610539626690482</v>
      </c>
      <c r="J117" s="24">
        <f t="shared" si="5"/>
        <v>0.9815411397336975</v>
      </c>
    </row>
    <row r="118" spans="6:10" x14ac:dyDescent="0.35">
      <c r="F118" s="2">
        <v>108</v>
      </c>
      <c r="G118" s="3">
        <v>9.2264097565694342E-2</v>
      </c>
      <c r="H118" s="4">
        <f t="shared" si="4"/>
        <v>92.264097565694343</v>
      </c>
      <c r="I118" s="2">
        <f t="shared" si="3"/>
        <v>84.785087571973222</v>
      </c>
      <c r="J118" s="24">
        <f t="shared" si="5"/>
        <v>0.97516997695718821</v>
      </c>
    </row>
    <row r="119" spans="6:10" x14ac:dyDescent="0.35">
      <c r="F119" s="2">
        <v>109</v>
      </c>
      <c r="G119" s="3">
        <v>0.10326776207421219</v>
      </c>
      <c r="H119" s="4">
        <f t="shared" si="4"/>
        <v>103.26776207421219</v>
      </c>
      <c r="I119" s="2">
        <f t="shared" si="3"/>
        <v>89.078391502721146</v>
      </c>
      <c r="J119" s="24">
        <f t="shared" si="5"/>
        <v>0.97721306264097252</v>
      </c>
    </row>
    <row r="120" spans="6:10" x14ac:dyDescent="0.35">
      <c r="F120" s="2">
        <v>110</v>
      </c>
      <c r="G120" s="3">
        <v>4.9964433619438434E-2</v>
      </c>
      <c r="H120" s="4">
        <f t="shared" si="4"/>
        <v>49.964433619438431</v>
      </c>
      <c r="I120" s="2">
        <f t="shared" si="3"/>
        <v>68.281011738945253</v>
      </c>
      <c r="J120" s="24">
        <f t="shared" si="5"/>
        <v>0.96545941379994415</v>
      </c>
    </row>
    <row r="121" spans="6:10" x14ac:dyDescent="0.35">
      <c r="F121" s="2">
        <v>111</v>
      </c>
      <c r="G121" s="3">
        <v>5.1257682597204778E-2</v>
      </c>
      <c r="H121" s="4">
        <f t="shared" si="4"/>
        <v>51.257682597204777</v>
      </c>
      <c r="I121" s="2">
        <f t="shared" si="3"/>
        <v>68.78559918028192</v>
      </c>
      <c r="J121" s="24">
        <f t="shared" si="5"/>
        <v>0.96580623575671021</v>
      </c>
    </row>
    <row r="122" spans="6:10" x14ac:dyDescent="0.35">
      <c r="F122" s="2">
        <v>112</v>
      </c>
      <c r="G122" s="3">
        <v>6.3277147462913796E-2</v>
      </c>
      <c r="H122" s="4">
        <f t="shared" si="4"/>
        <v>63.277147462913796</v>
      </c>
      <c r="I122" s="2">
        <f t="shared" si="3"/>
        <v>73.475238319451364</v>
      </c>
      <c r="J122" s="24">
        <f t="shared" si="5"/>
        <v>0.96886755532302782</v>
      </c>
    </row>
    <row r="123" spans="6:10" x14ac:dyDescent="0.35">
      <c r="F123" s="2">
        <v>113</v>
      </c>
      <c r="G123" s="3">
        <v>6.6824446545085431E-2</v>
      </c>
      <c r="H123" s="4">
        <f t="shared" si="4"/>
        <v>66.824446545085436</v>
      </c>
      <c r="I123" s="2">
        <f t="shared" si="3"/>
        <v>74.859289340021547</v>
      </c>
      <c r="J123" s="24">
        <f t="shared" si="5"/>
        <v>0.96971751501185266</v>
      </c>
    </row>
    <row r="124" spans="6:10" x14ac:dyDescent="0.35">
      <c r="F124" s="2">
        <v>114</v>
      </c>
      <c r="G124" s="3">
        <v>7.8351347347503666E-2</v>
      </c>
      <c r="H124" s="4">
        <f t="shared" si="4"/>
        <v>78.351347347503662</v>
      </c>
      <c r="I124" s="2">
        <f t="shared" si="3"/>
        <v>79.356744572871932</v>
      </c>
      <c r="J124" s="24">
        <f t="shared" si="5"/>
        <v>0.97232248398099974</v>
      </c>
    </row>
    <row r="125" spans="6:10" x14ac:dyDescent="0.35">
      <c r="F125" s="2">
        <v>115</v>
      </c>
      <c r="G125" s="3">
        <v>5.659414378523514E-2</v>
      </c>
      <c r="H125" s="4">
        <f t="shared" si="4"/>
        <v>56.59414378523514</v>
      </c>
      <c r="I125" s="2">
        <f t="shared" si="3"/>
        <v>70.867728254384389</v>
      </c>
      <c r="J125" s="24">
        <f t="shared" si="5"/>
        <v>0.96720091187638146</v>
      </c>
    </row>
    <row r="126" spans="6:10" x14ac:dyDescent="0.35">
      <c r="F126" s="2">
        <v>116</v>
      </c>
      <c r="G126" s="3">
        <v>-1.7448728549527975E-2</v>
      </c>
      <c r="H126" s="4">
        <f t="shared" si="4"/>
        <v>-17.448728549527974</v>
      </c>
      <c r="I126" s="2">
        <f t="shared" si="3"/>
        <v>41.978392834113208</v>
      </c>
      <c r="J126" s="24">
        <f t="shared" si="5"/>
        <v>0.94154908031814877</v>
      </c>
    </row>
    <row r="127" spans="6:10" x14ac:dyDescent="0.35">
      <c r="F127" s="2">
        <v>117</v>
      </c>
      <c r="G127" s="3">
        <v>0.12947825839022617</v>
      </c>
      <c r="H127" s="4">
        <f t="shared" si="4"/>
        <v>129.47825839022616</v>
      </c>
      <c r="I127" s="2">
        <f t="shared" si="3"/>
        <v>99.304950734265205</v>
      </c>
      <c r="J127" s="24">
        <f t="shared" si="5"/>
        <v>0.98142797782243429</v>
      </c>
    </row>
    <row r="128" spans="6:10" x14ac:dyDescent="0.35">
      <c r="F128" s="2">
        <v>118</v>
      </c>
      <c r="G128" s="3">
        <v>0.15070008397095569</v>
      </c>
      <c r="H128" s="4">
        <f t="shared" si="4"/>
        <v>150.70008397095569</v>
      </c>
      <c r="I128" s="2">
        <f t="shared" si="3"/>
        <v>107.58507842380574</v>
      </c>
      <c r="J128" s="24">
        <f t="shared" si="5"/>
        <v>0.9842623849405836</v>
      </c>
    </row>
    <row r="129" spans="6:10" x14ac:dyDescent="0.35">
      <c r="F129" s="2">
        <v>119</v>
      </c>
      <c r="G129" s="3">
        <v>0.10342977136838277</v>
      </c>
      <c r="H129" s="4">
        <f t="shared" si="4"/>
        <v>103.42977136838277</v>
      </c>
      <c r="I129" s="2">
        <f t="shared" si="3"/>
        <v>89.141602730121065</v>
      </c>
      <c r="J129" s="24">
        <f t="shared" si="5"/>
        <v>0.97724185224445936</v>
      </c>
    </row>
    <row r="130" spans="6:10" x14ac:dyDescent="0.35">
      <c r="F130" s="2">
        <v>120</v>
      </c>
      <c r="G130" s="3">
        <v>7.0916088133934616E-2</v>
      </c>
      <c r="H130" s="4">
        <f t="shared" si="4"/>
        <v>70.916088133934622</v>
      </c>
      <c r="I130" s="2">
        <f t="shared" si="3"/>
        <v>76.455726681692568</v>
      </c>
      <c r="J130" s="24">
        <f t="shared" si="5"/>
        <v>0.97066912412393491</v>
      </c>
    </row>
    <row r="131" spans="6:10" x14ac:dyDescent="0.35">
      <c r="F131" s="2">
        <v>121</v>
      </c>
      <c r="G131" s="3">
        <v>8.4633893261616189E-2</v>
      </c>
      <c r="H131" s="4">
        <f t="shared" si="4"/>
        <v>84.633893261616194</v>
      </c>
      <c r="I131" s="2">
        <f t="shared" si="3"/>
        <v>81.808007881316513</v>
      </c>
      <c r="J131" s="24">
        <f t="shared" si="5"/>
        <v>0.97364665738619705</v>
      </c>
    </row>
    <row r="132" spans="6:10" x14ac:dyDescent="0.35">
      <c r="F132" s="2">
        <v>122</v>
      </c>
      <c r="G132" s="3">
        <v>6.5010514922487439E-2</v>
      </c>
      <c r="H132" s="4">
        <f t="shared" si="4"/>
        <v>65.010514922487445</v>
      </c>
      <c r="I132" s="2">
        <f t="shared" si="3"/>
        <v>74.151546954802569</v>
      </c>
      <c r="J132" s="24">
        <f t="shared" si="5"/>
        <v>0.96928582298910004</v>
      </c>
    </row>
    <row r="133" spans="6:10" x14ac:dyDescent="0.35">
      <c r="F133" s="2">
        <v>123</v>
      </c>
      <c r="G133" s="3">
        <v>5.1869275109277434E-2</v>
      </c>
      <c r="H133" s="4">
        <f t="shared" si="4"/>
        <v>51.869275109277432</v>
      </c>
      <c r="I133" s="2">
        <f t="shared" si="3"/>
        <v>69.0242244613476</v>
      </c>
      <c r="J133" s="24">
        <f t="shared" si="5"/>
        <v>0.96596903689509372</v>
      </c>
    </row>
    <row r="134" spans="6:10" x14ac:dyDescent="0.35">
      <c r="F134" s="2">
        <v>124</v>
      </c>
      <c r="G134" s="3">
        <v>8.0009951606969429E-2</v>
      </c>
      <c r="H134" s="4">
        <f t="shared" si="4"/>
        <v>80.009951606969423</v>
      </c>
      <c r="I134" s="2">
        <f t="shared" si="3"/>
        <v>80.003882822243995</v>
      </c>
      <c r="J134" s="24">
        <f t="shared" si="5"/>
        <v>0.97267839933346756</v>
      </c>
    </row>
    <row r="135" spans="6:10" x14ac:dyDescent="0.35">
      <c r="F135" s="2">
        <v>125</v>
      </c>
      <c r="G135" s="3">
        <v>0.13154731635210548</v>
      </c>
      <c r="H135" s="4">
        <f t="shared" si="4"/>
        <v>131.54731635210547</v>
      </c>
      <c r="I135" s="2">
        <f t="shared" si="3"/>
        <v>100.1122358594892</v>
      </c>
      <c r="J135" s="24">
        <f t="shared" si="5"/>
        <v>0.98172542843121768</v>
      </c>
    </row>
    <row r="136" spans="6:10" x14ac:dyDescent="0.35">
      <c r="F136" s="2">
        <v>126</v>
      </c>
      <c r="G136" s="3">
        <v>5.6464816800169043E-2</v>
      </c>
      <c r="H136" s="4">
        <f t="shared" si="4"/>
        <v>56.464816800169046</v>
      </c>
      <c r="I136" s="2">
        <f t="shared" si="3"/>
        <v>70.817268695852192</v>
      </c>
      <c r="J136" s="24">
        <f t="shared" si="5"/>
        <v>0.96716779461823044</v>
      </c>
    </row>
    <row r="137" spans="6:10" x14ac:dyDescent="0.35">
      <c r="F137" s="2">
        <v>127</v>
      </c>
      <c r="G137" s="3">
        <v>0.10872628170117905</v>
      </c>
      <c r="H137" s="4">
        <f t="shared" si="4"/>
        <v>108.72628170117905</v>
      </c>
      <c r="I137" s="2">
        <f t="shared" si="3"/>
        <v>91.208144163971468</v>
      </c>
      <c r="J137" s="24">
        <f t="shared" si="5"/>
        <v>0.97816329224483234</v>
      </c>
    </row>
    <row r="138" spans="6:10" x14ac:dyDescent="0.35">
      <c r="F138" s="2">
        <v>128</v>
      </c>
      <c r="G138" s="3">
        <v>0.16731690297626195</v>
      </c>
      <c r="H138" s="4">
        <f t="shared" si="4"/>
        <v>167.31690297626196</v>
      </c>
      <c r="I138" s="2">
        <f t="shared" si="3"/>
        <v>114.06846896127476</v>
      </c>
      <c r="J138" s="24">
        <f t="shared" si="5"/>
        <v>0.9861762807944533</v>
      </c>
    </row>
    <row r="139" spans="6:10" x14ac:dyDescent="0.35">
      <c r="F139" s="2">
        <v>129</v>
      </c>
      <c r="G139" s="3">
        <v>4.7784507957152202E-2</v>
      </c>
      <c r="H139" s="4">
        <f t="shared" si="4"/>
        <v>47.784507957152201</v>
      </c>
      <c r="I139" s="2">
        <f t="shared" ref="I139:I202" si="6">($D$18*G139+$D$19*$D$11)*$D$10</f>
        <v>67.430469321245496</v>
      </c>
      <c r="J139" s="24">
        <f t="shared" si="5"/>
        <v>0.96486682318116967</v>
      </c>
    </row>
    <row r="140" spans="6:10" x14ac:dyDescent="0.35">
      <c r="F140" s="2">
        <v>130</v>
      </c>
      <c r="G140" s="3">
        <v>0.10684795208314961</v>
      </c>
      <c r="H140" s="4">
        <f t="shared" ref="H140:H203" si="7">$D$10*G140</f>
        <v>106.84795208314961</v>
      </c>
      <c r="I140" s="2">
        <f t="shared" si="6"/>
        <v>90.475275588590648</v>
      </c>
      <c r="J140" s="24">
        <f t="shared" ref="J140:J203" si="8">1-EXP(-(2+(I140/$D$12)))</f>
        <v>0.97784086632092537</v>
      </c>
    </row>
    <row r="141" spans="6:10" x14ac:dyDescent="0.35">
      <c r="F141" s="2">
        <v>131</v>
      </c>
      <c r="G141" s="3">
        <v>0.11077461547592411</v>
      </c>
      <c r="H141" s="4">
        <f t="shared" si="7"/>
        <v>110.77461547592411</v>
      </c>
      <c r="I141" s="2">
        <f t="shared" si="6"/>
        <v>92.007343325286243</v>
      </c>
      <c r="J141" s="24">
        <f t="shared" si="8"/>
        <v>0.97850955511324045</v>
      </c>
    </row>
    <row r="142" spans="6:10" x14ac:dyDescent="0.35">
      <c r="F142" s="2">
        <v>132</v>
      </c>
      <c r="G142" s="3">
        <v>9.8776903289301041E-2</v>
      </c>
      <c r="H142" s="4">
        <f t="shared" si="7"/>
        <v>98.776903289301046</v>
      </c>
      <c r="I142" s="2">
        <f t="shared" si="6"/>
        <v>87.326191437118638</v>
      </c>
      <c r="J142" s="24">
        <f t="shared" si="8"/>
        <v>0.976400360175538</v>
      </c>
    </row>
    <row r="143" spans="6:10" x14ac:dyDescent="0.35">
      <c r="F143" s="2">
        <v>133</v>
      </c>
      <c r="G143" s="3">
        <v>3.5691332020449551E-2</v>
      </c>
      <c r="H143" s="4">
        <f t="shared" si="7"/>
        <v>35.691332020449551</v>
      </c>
      <c r="I143" s="2">
        <f t="shared" si="6"/>
        <v>62.712070305710164</v>
      </c>
      <c r="J143" s="24">
        <f t="shared" si="8"/>
        <v>0.96138990105820421</v>
      </c>
    </row>
    <row r="144" spans="6:10" x14ac:dyDescent="0.35">
      <c r="F144" s="2">
        <v>134</v>
      </c>
      <c r="G144" s="3">
        <v>-4.2596813347647061E-2</v>
      </c>
      <c r="H144" s="4">
        <f t="shared" si="7"/>
        <v>-42.596813347647064</v>
      </c>
      <c r="I144" s="2">
        <f t="shared" si="6"/>
        <v>32.166355105139417</v>
      </c>
      <c r="J144" s="24">
        <f t="shared" si="8"/>
        <v>0.92887576214062983</v>
      </c>
    </row>
    <row r="145" spans="6:10" x14ac:dyDescent="0.35">
      <c r="F145" s="2">
        <v>135</v>
      </c>
      <c r="G145" s="3">
        <v>9.1257178296604291E-2</v>
      </c>
      <c r="H145" s="4">
        <f t="shared" si="7"/>
        <v>91.257178296604295</v>
      </c>
      <c r="I145" s="2">
        <f t="shared" si="6"/>
        <v>84.392217501045138</v>
      </c>
      <c r="J145" s="24">
        <f t="shared" si="8"/>
        <v>0.97497410900004589</v>
      </c>
    </row>
    <row r="146" spans="6:10" x14ac:dyDescent="0.35">
      <c r="F146" s="2">
        <v>136</v>
      </c>
      <c r="G146" s="3">
        <v>-2.782714222007443E-2</v>
      </c>
      <c r="H146" s="4">
        <f t="shared" si="7"/>
        <v>-27.827142220074428</v>
      </c>
      <c r="I146" s="2">
        <f t="shared" si="6"/>
        <v>37.929043258597396</v>
      </c>
      <c r="J146" s="24">
        <f t="shared" si="8"/>
        <v>0.93661834832436397</v>
      </c>
    </row>
    <row r="147" spans="6:10" x14ac:dyDescent="0.35">
      <c r="F147" s="2">
        <v>137</v>
      </c>
      <c r="G147" s="3">
        <v>8.139094959826107E-2</v>
      </c>
      <c r="H147" s="4">
        <f t="shared" si="7"/>
        <v>81.390949598261074</v>
      </c>
      <c r="I147" s="2">
        <f t="shared" si="6"/>
        <v>80.542707329277789</v>
      </c>
      <c r="J147" s="24">
        <f t="shared" si="8"/>
        <v>0.97297124951103331</v>
      </c>
    </row>
    <row r="148" spans="6:10" x14ac:dyDescent="0.35">
      <c r="F148" s="2">
        <v>138</v>
      </c>
      <c r="G148" s="3">
        <v>0.11458860552328247</v>
      </c>
      <c r="H148" s="4">
        <f t="shared" si="7"/>
        <v>114.58860552328247</v>
      </c>
      <c r="I148" s="2">
        <f t="shared" si="6"/>
        <v>93.495449260311943</v>
      </c>
      <c r="J148" s="24">
        <f t="shared" si="8"/>
        <v>0.97913973206819904</v>
      </c>
    </row>
    <row r="149" spans="6:10" x14ac:dyDescent="0.35">
      <c r="F149" s="2">
        <v>139</v>
      </c>
      <c r="G149" s="3">
        <v>9.3929254260252115E-2</v>
      </c>
      <c r="H149" s="4">
        <f t="shared" si="7"/>
        <v>93.929254260252122</v>
      </c>
      <c r="I149" s="2">
        <f t="shared" si="6"/>
        <v>85.434782387416035</v>
      </c>
      <c r="J149" s="24">
        <f t="shared" si="8"/>
        <v>0.97549052858446528</v>
      </c>
    </row>
    <row r="150" spans="6:10" x14ac:dyDescent="0.35">
      <c r="F150" s="2">
        <v>140</v>
      </c>
      <c r="G150" s="3">
        <v>0.14038307864266403</v>
      </c>
      <c r="H150" s="4">
        <f t="shared" si="7"/>
        <v>140.38307864266403</v>
      </c>
      <c r="I150" s="2">
        <f t="shared" si="6"/>
        <v>103.55968856434444</v>
      </c>
      <c r="J150" s="24">
        <f t="shared" si="8"/>
        <v>0.98294298582500428</v>
      </c>
    </row>
    <row r="151" spans="6:10" x14ac:dyDescent="0.35">
      <c r="F151" s="2">
        <v>141</v>
      </c>
      <c r="G151" s="3">
        <v>0.16864655498500081</v>
      </c>
      <c r="H151" s="4">
        <f t="shared" si="7"/>
        <v>168.64655498500082</v>
      </c>
      <c r="I151" s="2">
        <f t="shared" si="6"/>
        <v>114.58725978693346</v>
      </c>
      <c r="J151" s="24">
        <f t="shared" si="8"/>
        <v>0.98631897162139714</v>
      </c>
    </row>
    <row r="152" spans="6:10" x14ac:dyDescent="0.35">
      <c r="F152" s="2">
        <v>142</v>
      </c>
      <c r="G152" s="3">
        <v>9.7954927182122925E-2</v>
      </c>
      <c r="H152" s="4">
        <f t="shared" si="7"/>
        <v>97.95492718212293</v>
      </c>
      <c r="I152" s="2">
        <f t="shared" si="6"/>
        <v>87.005480709415437</v>
      </c>
      <c r="J152" s="24">
        <f t="shared" si="8"/>
        <v>0.97624850051272793</v>
      </c>
    </row>
    <row r="153" spans="6:10" x14ac:dyDescent="0.35">
      <c r="F153" s="2">
        <v>143</v>
      </c>
      <c r="G153" s="3">
        <v>0.13731330024263216</v>
      </c>
      <c r="H153" s="4">
        <f t="shared" si="7"/>
        <v>137.31330024263215</v>
      </c>
      <c r="I153" s="2">
        <f t="shared" si="6"/>
        <v>102.36195196839681</v>
      </c>
      <c r="J153" s="24">
        <f t="shared" si="8"/>
        <v>0.98252945640431288</v>
      </c>
    </row>
    <row r="154" spans="6:10" x14ac:dyDescent="0.35">
      <c r="F154" s="2">
        <v>144</v>
      </c>
      <c r="G154" s="3">
        <v>0.22219192879566305</v>
      </c>
      <c r="H154" s="4">
        <f t="shared" si="7"/>
        <v>222.19192879566305</v>
      </c>
      <c r="I154" s="2">
        <f t="shared" si="6"/>
        <v>135.47907847849118</v>
      </c>
      <c r="J154" s="24">
        <f t="shared" si="8"/>
        <v>0.99099145375619968</v>
      </c>
    </row>
    <row r="155" spans="6:10" x14ac:dyDescent="0.35">
      <c r="F155" s="2">
        <v>145</v>
      </c>
      <c r="G155" s="3">
        <v>0.2149324163692472</v>
      </c>
      <c r="H155" s="4">
        <f t="shared" si="7"/>
        <v>214.93241636924719</v>
      </c>
      <c r="I155" s="2">
        <f t="shared" si="6"/>
        <v>132.64663177752911</v>
      </c>
      <c r="J155" s="24">
        <f t="shared" si="8"/>
        <v>0.99046639768679468</v>
      </c>
    </row>
    <row r="156" spans="6:10" x14ac:dyDescent="0.35">
      <c r="F156" s="2">
        <v>146</v>
      </c>
      <c r="G156" s="3">
        <v>0.13080590813276419</v>
      </c>
      <c r="H156" s="4">
        <f t="shared" si="7"/>
        <v>130.80590813276419</v>
      </c>
      <c r="I156" s="2">
        <f t="shared" si="6"/>
        <v>99.822960334965288</v>
      </c>
      <c r="J156" s="24">
        <f t="shared" si="8"/>
        <v>0.98161939427058875</v>
      </c>
    </row>
    <row r="157" spans="6:10" x14ac:dyDescent="0.35">
      <c r="F157" s="2">
        <v>147</v>
      </c>
      <c r="G157" s="3">
        <v>0.18226408811925185</v>
      </c>
      <c r="H157" s="4">
        <f t="shared" si="7"/>
        <v>182.26408811925185</v>
      </c>
      <c r="I157" s="2">
        <f t="shared" si="6"/>
        <v>119.90041782506825</v>
      </c>
      <c r="J157" s="24">
        <f t="shared" si="8"/>
        <v>0.9876981836466423</v>
      </c>
    </row>
    <row r="158" spans="6:10" x14ac:dyDescent="0.35">
      <c r="F158" s="2">
        <v>148</v>
      </c>
      <c r="G158" s="3">
        <v>0.12776509945993869</v>
      </c>
      <c r="H158" s="4">
        <f t="shared" si="7"/>
        <v>127.7650994599387</v>
      </c>
      <c r="I158" s="2">
        <f t="shared" si="6"/>
        <v>98.636526868406179</v>
      </c>
      <c r="J158" s="24">
        <f t="shared" si="8"/>
        <v>0.98117803118468883</v>
      </c>
    </row>
    <row r="159" spans="6:10" x14ac:dyDescent="0.35">
      <c r="F159" s="2">
        <v>149</v>
      </c>
      <c r="G159" s="3">
        <v>8.0665624552469173E-2</v>
      </c>
      <c r="H159" s="4">
        <f t="shared" si="7"/>
        <v>80.665624552469168</v>
      </c>
      <c r="I159" s="2">
        <f t="shared" si="6"/>
        <v>80.25970698264257</v>
      </c>
      <c r="J159" s="24">
        <f t="shared" si="8"/>
        <v>0.97281783283572754</v>
      </c>
    </row>
    <row r="160" spans="6:10" x14ac:dyDescent="0.35">
      <c r="F160" s="2">
        <v>150</v>
      </c>
      <c r="G160" s="3">
        <v>5.691578873153063E-2</v>
      </c>
      <c r="H160" s="4">
        <f t="shared" si="7"/>
        <v>56.915788731530633</v>
      </c>
      <c r="I160" s="2">
        <f t="shared" si="6"/>
        <v>70.993224584372157</v>
      </c>
      <c r="J160" s="24">
        <f t="shared" si="8"/>
        <v>0.96728313195376736</v>
      </c>
    </row>
    <row r="161" spans="6:10" x14ac:dyDescent="0.35">
      <c r="F161" s="2">
        <v>151</v>
      </c>
      <c r="G161" s="3">
        <v>0.14152642317725267</v>
      </c>
      <c r="H161" s="4">
        <f t="shared" si="7"/>
        <v>141.52642317725267</v>
      </c>
      <c r="I161" s="2">
        <f t="shared" si="6"/>
        <v>104.00578773255778</v>
      </c>
      <c r="J161" s="24">
        <f t="shared" si="8"/>
        <v>0.98309449135181493</v>
      </c>
    </row>
    <row r="162" spans="6:10" x14ac:dyDescent="0.35">
      <c r="F162" s="2">
        <v>152</v>
      </c>
      <c r="G162" s="3">
        <v>9.0648383786024272E-2</v>
      </c>
      <c r="H162" s="4">
        <f t="shared" si="7"/>
        <v>90.648383786024269</v>
      </c>
      <c r="I162" s="2">
        <f t="shared" si="6"/>
        <v>84.154683917276969</v>
      </c>
      <c r="J162" s="24">
        <f t="shared" si="8"/>
        <v>0.97485493635760589</v>
      </c>
    </row>
    <row r="163" spans="6:10" x14ac:dyDescent="0.35">
      <c r="F163" s="2">
        <v>153</v>
      </c>
      <c r="G163" s="3">
        <v>0.118685814874922</v>
      </c>
      <c r="H163" s="4">
        <f t="shared" si="7"/>
        <v>118.685814874922</v>
      </c>
      <c r="I163" s="2">
        <f t="shared" si="6"/>
        <v>95.094058978090459</v>
      </c>
      <c r="J163" s="24">
        <f t="shared" si="8"/>
        <v>0.97979613143033994</v>
      </c>
    </row>
    <row r="164" spans="6:10" x14ac:dyDescent="0.35">
      <c r="F164" s="2">
        <v>154</v>
      </c>
      <c r="G164" s="3">
        <v>0.14881060529403367</v>
      </c>
      <c r="H164" s="4">
        <f t="shared" si="7"/>
        <v>148.81060529403368</v>
      </c>
      <c r="I164" s="2">
        <f t="shared" si="6"/>
        <v>106.8478598159125</v>
      </c>
      <c r="J164" s="24">
        <f t="shared" si="8"/>
        <v>0.98402862459739737</v>
      </c>
    </row>
    <row r="165" spans="6:10" x14ac:dyDescent="0.35">
      <c r="F165" s="2">
        <v>155</v>
      </c>
      <c r="G165" s="3">
        <v>0.19603923771280704</v>
      </c>
      <c r="H165" s="4">
        <f t="shared" si="7"/>
        <v>196.03923771280705</v>
      </c>
      <c r="I165" s="2">
        <f t="shared" si="6"/>
        <v>125.2750731365666</v>
      </c>
      <c r="J165" s="24">
        <f t="shared" si="8"/>
        <v>0.98895195138710423</v>
      </c>
    </row>
    <row r="166" spans="6:10" x14ac:dyDescent="0.35">
      <c r="F166" s="2">
        <v>156</v>
      </c>
      <c r="G166" s="3">
        <v>0.12211611627436379</v>
      </c>
      <c r="H166" s="4">
        <f t="shared" si="7"/>
        <v>122.11611627436379</v>
      </c>
      <c r="I166" s="2">
        <f t="shared" si="6"/>
        <v>96.43246096867037</v>
      </c>
      <c r="J166" s="24">
        <f t="shared" si="8"/>
        <v>0.9803297752255391</v>
      </c>
    </row>
    <row r="167" spans="6:10" x14ac:dyDescent="0.35">
      <c r="F167" s="2">
        <v>157</v>
      </c>
      <c r="G167" s="3">
        <v>0.12304265437287136</v>
      </c>
      <c r="H167" s="4">
        <f t="shared" si="7"/>
        <v>123.04265437287135</v>
      </c>
      <c r="I167" s="2">
        <f t="shared" si="6"/>
        <v>96.7939686879607</v>
      </c>
      <c r="J167" s="24">
        <f t="shared" si="8"/>
        <v>0.98047148109250692</v>
      </c>
    </row>
    <row r="168" spans="6:10" x14ac:dyDescent="0.35">
      <c r="F168" s="2">
        <v>158</v>
      </c>
      <c r="G168" s="3">
        <v>0.19572431199377693</v>
      </c>
      <c r="H168" s="4">
        <f t="shared" si="7"/>
        <v>195.72431199377692</v>
      </c>
      <c r="I168" s="2">
        <f t="shared" si="6"/>
        <v>125.15219845001477</v>
      </c>
      <c r="J168" s="24">
        <f t="shared" si="8"/>
        <v>0.98892476748844849</v>
      </c>
    </row>
    <row r="169" spans="6:10" x14ac:dyDescent="0.35">
      <c r="F169" s="2">
        <v>159</v>
      </c>
      <c r="G169" s="3">
        <v>0.1360806147370596</v>
      </c>
      <c r="H169" s="4">
        <f t="shared" si="7"/>
        <v>136.08061473705959</v>
      </c>
      <c r="I169" s="2">
        <f t="shared" si="6"/>
        <v>101.88099459984437</v>
      </c>
      <c r="J169" s="24">
        <f t="shared" si="8"/>
        <v>0.98236059381579244</v>
      </c>
    </row>
    <row r="170" spans="6:10" x14ac:dyDescent="0.35">
      <c r="F170" s="2">
        <v>160</v>
      </c>
      <c r="G170" s="3">
        <v>0.18788311577349326</v>
      </c>
      <c r="H170" s="4">
        <f t="shared" si="7"/>
        <v>187.88311577349327</v>
      </c>
      <c r="I170" s="2">
        <f t="shared" si="6"/>
        <v>122.09279596384754</v>
      </c>
      <c r="J170" s="24">
        <f t="shared" si="8"/>
        <v>0.98822593348731913</v>
      </c>
    </row>
    <row r="171" spans="6:10" x14ac:dyDescent="0.35">
      <c r="F171" s="2">
        <v>161</v>
      </c>
      <c r="G171" s="3">
        <v>0.10955279106493657</v>
      </c>
      <c r="H171" s="4">
        <f t="shared" si="7"/>
        <v>109.55279106493657</v>
      </c>
      <c r="I171" s="2">
        <f t="shared" si="6"/>
        <v>91.530623634103733</v>
      </c>
      <c r="J171" s="24">
        <f t="shared" si="8"/>
        <v>0.97830367684560848</v>
      </c>
    </row>
    <row r="172" spans="6:10" x14ac:dyDescent="0.35">
      <c r="F172" s="2">
        <v>162</v>
      </c>
      <c r="G172" s="3">
        <v>7.0198581702328053E-2</v>
      </c>
      <c r="H172" s="4">
        <f t="shared" si="7"/>
        <v>70.198581702328056</v>
      </c>
      <c r="I172" s="2">
        <f t="shared" si="6"/>
        <v>76.175776926702412</v>
      </c>
      <c r="J172" s="24">
        <f t="shared" si="8"/>
        <v>0.97050444009130565</v>
      </c>
    </row>
    <row r="173" spans="6:10" x14ac:dyDescent="0.35">
      <c r="F173" s="2">
        <v>163</v>
      </c>
      <c r="G173" s="3">
        <v>6.7448389148883958E-2</v>
      </c>
      <c r="H173" s="4">
        <f t="shared" si="7"/>
        <v>67.448389148883962</v>
      </c>
      <c r="I173" s="2">
        <f t="shared" si="6"/>
        <v>75.102733261033123</v>
      </c>
      <c r="J173" s="24">
        <f t="shared" si="8"/>
        <v>0.96986459839340833</v>
      </c>
    </row>
    <row r="174" spans="6:10" x14ac:dyDescent="0.35">
      <c r="F174" s="2">
        <v>164</v>
      </c>
      <c r="G174" s="3">
        <v>0.10488251167078966</v>
      </c>
      <c r="H174" s="4">
        <f t="shared" si="7"/>
        <v>104.88251167078965</v>
      </c>
      <c r="I174" s="2">
        <f t="shared" si="6"/>
        <v>89.708418961736569</v>
      </c>
      <c r="J174" s="24">
        <f t="shared" si="8"/>
        <v>0.97749838915525689</v>
      </c>
    </row>
    <row r="175" spans="6:10" x14ac:dyDescent="0.35">
      <c r="F175" s="2">
        <v>165</v>
      </c>
      <c r="G175" s="3">
        <v>0.12116875543730343</v>
      </c>
      <c r="H175" s="4">
        <f t="shared" si="7"/>
        <v>121.16875543730343</v>
      </c>
      <c r="I175" s="2">
        <f t="shared" si="6"/>
        <v>96.062828833626668</v>
      </c>
      <c r="J175" s="24">
        <f t="shared" si="8"/>
        <v>0.98018382145460725</v>
      </c>
    </row>
    <row r="176" spans="6:10" x14ac:dyDescent="0.35">
      <c r="F176" s="2">
        <v>166</v>
      </c>
      <c r="G176" s="3">
        <v>9.4404922425906757E-2</v>
      </c>
      <c r="H176" s="4">
        <f t="shared" si="7"/>
        <v>94.404922425906761</v>
      </c>
      <c r="I176" s="2">
        <f t="shared" si="6"/>
        <v>85.620374014983</v>
      </c>
      <c r="J176" s="24">
        <f t="shared" si="8"/>
        <v>0.97558133500490929</v>
      </c>
    </row>
    <row r="177" spans="6:10" x14ac:dyDescent="0.35">
      <c r="F177" s="2">
        <v>167</v>
      </c>
      <c r="G177" s="3">
        <v>5.9766123432795762E-2</v>
      </c>
      <c r="H177" s="4">
        <f t="shared" si="7"/>
        <v>59.766123432795759</v>
      </c>
      <c r="I177" s="2">
        <f t="shared" si="6"/>
        <v>72.105340749620183</v>
      </c>
      <c r="J177" s="24">
        <f t="shared" si="8"/>
        <v>0.96800279791959465</v>
      </c>
    </row>
    <row r="178" spans="6:10" x14ac:dyDescent="0.35">
      <c r="F178" s="2">
        <v>168</v>
      </c>
      <c r="G178" s="3">
        <v>4.3135755981205975E-2</v>
      </c>
      <c r="H178" s="4">
        <f t="shared" si="7"/>
        <v>43.135755981205975</v>
      </c>
      <c r="I178" s="2">
        <f t="shared" si="6"/>
        <v>65.616664009755652</v>
      </c>
      <c r="J178" s="24">
        <f t="shared" si="8"/>
        <v>0.96356892938793315</v>
      </c>
    </row>
    <row r="179" spans="6:10" x14ac:dyDescent="0.35">
      <c r="F179" s="2">
        <v>169</v>
      </c>
      <c r="G179" s="3">
        <v>0.19018313261659281</v>
      </c>
      <c r="H179" s="4">
        <f t="shared" si="7"/>
        <v>190.18313261659281</v>
      </c>
      <c r="I179" s="2">
        <f t="shared" si="6"/>
        <v>122.99019440285136</v>
      </c>
      <c r="J179" s="24">
        <f t="shared" si="8"/>
        <v>0.98843536897264361</v>
      </c>
    </row>
    <row r="180" spans="6:10" x14ac:dyDescent="0.35">
      <c r="F180" s="2">
        <v>170</v>
      </c>
      <c r="G180" s="3">
        <v>4.30691947038572E-2</v>
      </c>
      <c r="H180" s="4">
        <f t="shared" si="7"/>
        <v>43.0691947038572</v>
      </c>
      <c r="I180" s="2">
        <f t="shared" si="6"/>
        <v>65.590693771072353</v>
      </c>
      <c r="J180" s="24">
        <f t="shared" si="8"/>
        <v>0.96355000200088536</v>
      </c>
    </row>
    <row r="181" spans="6:10" x14ac:dyDescent="0.35">
      <c r="F181" s="2">
        <v>171</v>
      </c>
      <c r="G181" s="3">
        <v>0.13799813788896925</v>
      </c>
      <c r="H181" s="4">
        <f t="shared" si="7"/>
        <v>137.99813788896924</v>
      </c>
      <c r="I181" s="2">
        <f t="shared" si="6"/>
        <v>102.62915533111904</v>
      </c>
      <c r="J181" s="24">
        <f t="shared" si="8"/>
        <v>0.9826225711369575</v>
      </c>
    </row>
    <row r="182" spans="6:10" x14ac:dyDescent="0.35">
      <c r="F182" s="2">
        <v>172</v>
      </c>
      <c r="G182" s="3">
        <v>6.9828998974141576E-2</v>
      </c>
      <c r="H182" s="4">
        <f t="shared" si="7"/>
        <v>69.82899897414157</v>
      </c>
      <c r="I182" s="2">
        <f t="shared" si="6"/>
        <v>76.031576694277007</v>
      </c>
      <c r="J182" s="24">
        <f t="shared" si="8"/>
        <v>0.97041925197700563</v>
      </c>
    </row>
    <row r="183" spans="6:10" x14ac:dyDescent="0.35">
      <c r="F183" s="2">
        <v>173</v>
      </c>
      <c r="G183" s="3">
        <v>9.913755061290061E-2</v>
      </c>
      <c r="H183" s="4">
        <f t="shared" si="7"/>
        <v>99.137550612900611</v>
      </c>
      <c r="I183" s="2">
        <f t="shared" si="6"/>
        <v>87.466905339366861</v>
      </c>
      <c r="J183" s="24">
        <f t="shared" si="8"/>
        <v>0.97646668275490178</v>
      </c>
    </row>
    <row r="184" spans="6:10" x14ac:dyDescent="0.35">
      <c r="F184" s="2">
        <v>174</v>
      </c>
      <c r="G184" s="3">
        <v>0.11891209048636148</v>
      </c>
      <c r="H184" s="4">
        <f t="shared" si="7"/>
        <v>118.91209048636148</v>
      </c>
      <c r="I184" s="2">
        <f t="shared" si="6"/>
        <v>95.182345018733884</v>
      </c>
      <c r="J184" s="24">
        <f t="shared" si="8"/>
        <v>0.97983177434459556</v>
      </c>
    </row>
    <row r="185" spans="6:10" x14ac:dyDescent="0.35">
      <c r="F185" s="2">
        <v>175</v>
      </c>
      <c r="G185" s="3">
        <v>3.7764163760978436E-2</v>
      </c>
      <c r="H185" s="4">
        <f t="shared" si="7"/>
        <v>37.764163760978434</v>
      </c>
      <c r="I185" s="2">
        <f t="shared" si="6"/>
        <v>63.52082784757296</v>
      </c>
      <c r="J185" s="24">
        <f t="shared" si="8"/>
        <v>0.96200940146924996</v>
      </c>
    </row>
    <row r="186" spans="6:10" x14ac:dyDescent="0.35">
      <c r="F186" s="2">
        <v>176</v>
      </c>
      <c r="G186" s="3">
        <v>0.13896715922247507</v>
      </c>
      <c r="H186" s="4">
        <f t="shared" si="7"/>
        <v>138.96715922247506</v>
      </c>
      <c r="I186" s="2">
        <f t="shared" si="6"/>
        <v>103.00723875022898</v>
      </c>
      <c r="J186" s="24">
        <f t="shared" si="8"/>
        <v>0.98275347793071588</v>
      </c>
    </row>
    <row r="187" spans="6:10" x14ac:dyDescent="0.35">
      <c r="F187" s="2">
        <v>177</v>
      </c>
      <c r="G187" s="3">
        <v>0.1598494692447695</v>
      </c>
      <c r="H187" s="4">
        <f t="shared" si="7"/>
        <v>159.84946924476949</v>
      </c>
      <c r="I187" s="2">
        <f t="shared" si="6"/>
        <v>111.15489752630425</v>
      </c>
      <c r="J187" s="24">
        <f t="shared" si="8"/>
        <v>0.98534682070772328</v>
      </c>
    </row>
    <row r="188" spans="6:10" x14ac:dyDescent="0.35">
      <c r="F188" s="2">
        <v>178</v>
      </c>
      <c r="G188" s="3">
        <v>0.12675678248426381</v>
      </c>
      <c r="H188" s="4">
        <f t="shared" si="7"/>
        <v>126.75678248426381</v>
      </c>
      <c r="I188" s="2">
        <f t="shared" si="6"/>
        <v>98.24311145377284</v>
      </c>
      <c r="J188" s="24">
        <f t="shared" si="8"/>
        <v>0.98102934996360636</v>
      </c>
    </row>
    <row r="189" spans="6:10" x14ac:dyDescent="0.35">
      <c r="F189" s="2">
        <v>179</v>
      </c>
      <c r="G189" s="3">
        <v>0.1274072935570372</v>
      </c>
      <c r="H189" s="4">
        <f t="shared" si="7"/>
        <v>127.40729355703719</v>
      </c>
      <c r="I189" s="2">
        <f t="shared" si="6"/>
        <v>98.496921604343228</v>
      </c>
      <c r="J189" s="24">
        <f t="shared" si="8"/>
        <v>0.98112540483118504</v>
      </c>
    </row>
    <row r="190" spans="6:10" x14ac:dyDescent="0.35">
      <c r="F190" s="2">
        <v>180</v>
      </c>
      <c r="G190" s="3">
        <v>4.1000209841267815E-2</v>
      </c>
      <c r="H190" s="4">
        <f t="shared" si="7"/>
        <v>41.000209841267818</v>
      </c>
      <c r="I190" s="2">
        <f t="shared" si="6"/>
        <v>64.783437167025866</v>
      </c>
      <c r="J190" s="24">
        <f t="shared" si="8"/>
        <v>0.96295673567417706</v>
      </c>
    </row>
    <row r="191" spans="6:10" x14ac:dyDescent="0.35">
      <c r="F191" s="2">
        <v>181</v>
      </c>
      <c r="G191" s="3">
        <v>0.11918266413542998</v>
      </c>
      <c r="H191" s="4">
        <f t="shared" si="7"/>
        <v>119.18266413542997</v>
      </c>
      <c r="I191" s="2">
        <f t="shared" si="6"/>
        <v>95.287914841423714</v>
      </c>
      <c r="J191" s="24">
        <f t="shared" si="8"/>
        <v>0.97987431254142188</v>
      </c>
    </row>
    <row r="192" spans="6:10" x14ac:dyDescent="0.35">
      <c r="F192" s="2">
        <v>182</v>
      </c>
      <c r="G192" s="3">
        <v>0.13733120785268288</v>
      </c>
      <c r="H192" s="4">
        <f t="shared" si="7"/>
        <v>137.33120785268287</v>
      </c>
      <c r="I192" s="2">
        <f t="shared" si="6"/>
        <v>102.36893898736322</v>
      </c>
      <c r="J192" s="24">
        <f t="shared" si="8"/>
        <v>0.98253189757413306</v>
      </c>
    </row>
    <row r="193" spans="6:10" x14ac:dyDescent="0.35">
      <c r="F193" s="2">
        <v>183</v>
      </c>
      <c r="G193" s="3">
        <v>0.13010594113157181</v>
      </c>
      <c r="H193" s="4">
        <f t="shared" si="7"/>
        <v>130.10594113157183</v>
      </c>
      <c r="I193" s="2">
        <f t="shared" si="6"/>
        <v>99.549853946153931</v>
      </c>
      <c r="J193" s="24">
        <f t="shared" si="8"/>
        <v>0.98151872236237125</v>
      </c>
    </row>
    <row r="194" spans="6:10" x14ac:dyDescent="0.35">
      <c r="F194" s="2">
        <v>184</v>
      </c>
      <c r="G194" s="3">
        <v>8.603725815146604E-2</v>
      </c>
      <c r="H194" s="4">
        <f t="shared" si="7"/>
        <v>86.037258151466034</v>
      </c>
      <c r="I194" s="2">
        <f t="shared" si="6"/>
        <v>82.355559289595291</v>
      </c>
      <c r="J194" s="24">
        <f t="shared" si="8"/>
        <v>0.97393367912343531</v>
      </c>
    </row>
    <row r="195" spans="6:10" x14ac:dyDescent="0.35">
      <c r="F195" s="2">
        <v>185</v>
      </c>
      <c r="G195" s="3">
        <v>3.4015159555232127E-2</v>
      </c>
      <c r="H195" s="4">
        <f t="shared" si="7"/>
        <v>34.015159555232124</v>
      </c>
      <c r="I195" s="2">
        <f t="shared" si="6"/>
        <v>62.058077462875055</v>
      </c>
      <c r="J195" s="24">
        <f t="shared" si="8"/>
        <v>0.96088156928461377</v>
      </c>
    </row>
    <row r="196" spans="6:10" x14ac:dyDescent="0.35">
      <c r="F196" s="2">
        <v>186</v>
      </c>
      <c r="G196" s="3">
        <v>8.5380903145736028E-2</v>
      </c>
      <c r="H196" s="4">
        <f t="shared" si="7"/>
        <v>85.380903145736028</v>
      </c>
      <c r="I196" s="2">
        <f t="shared" si="6"/>
        <v>82.099469009499458</v>
      </c>
      <c r="J196" s="24">
        <f t="shared" si="8"/>
        <v>0.97379983001319104</v>
      </c>
    </row>
    <row r="197" spans="6:10" x14ac:dyDescent="0.35">
      <c r="F197" s="2">
        <v>187</v>
      </c>
      <c r="G197" s="3">
        <v>7.5936964809119961E-2</v>
      </c>
      <c r="H197" s="4">
        <f t="shared" si="7"/>
        <v>75.936964809119956</v>
      </c>
      <c r="I197" s="2">
        <f t="shared" si="6"/>
        <v>78.414724027412021</v>
      </c>
      <c r="J197" s="24">
        <f t="shared" si="8"/>
        <v>0.97179608499045134</v>
      </c>
    </row>
    <row r="198" spans="6:10" x14ac:dyDescent="0.35">
      <c r="F198" s="2">
        <v>188</v>
      </c>
      <c r="G198" s="3">
        <v>0.21683045803000611</v>
      </c>
      <c r="H198" s="4">
        <f t="shared" si="7"/>
        <v>216.8304580300061</v>
      </c>
      <c r="I198" s="2">
        <f t="shared" si="6"/>
        <v>133.38719140805509</v>
      </c>
      <c r="J198" s="24">
        <f t="shared" si="8"/>
        <v>0.99060656115058587</v>
      </c>
    </row>
    <row r="199" spans="6:10" x14ac:dyDescent="0.35">
      <c r="F199" s="2">
        <v>189</v>
      </c>
      <c r="G199" s="3">
        <v>8.4035077598501762E-2</v>
      </c>
      <c r="H199" s="4">
        <f t="shared" si="7"/>
        <v>84.035077598501758</v>
      </c>
      <c r="I199" s="2">
        <f t="shared" si="6"/>
        <v>81.57436774822699</v>
      </c>
      <c r="J199" s="24">
        <f t="shared" si="8"/>
        <v>0.9735232252542827</v>
      </c>
    </row>
    <row r="200" spans="6:10" x14ac:dyDescent="0.35">
      <c r="F200" s="2">
        <v>190</v>
      </c>
      <c r="G200" s="3">
        <v>8.6252533302250023E-2</v>
      </c>
      <c r="H200" s="4">
        <f t="shared" si="7"/>
        <v>86.252533302250029</v>
      </c>
      <c r="I200" s="2">
        <f t="shared" si="6"/>
        <v>82.439553276356492</v>
      </c>
      <c r="J200" s="24">
        <f t="shared" si="8"/>
        <v>0.97397743064870845</v>
      </c>
    </row>
    <row r="201" spans="6:10" x14ac:dyDescent="0.35">
      <c r="F201" s="2">
        <v>191</v>
      </c>
      <c r="G201" s="3">
        <v>0.13035264234381683</v>
      </c>
      <c r="H201" s="4">
        <f t="shared" si="7"/>
        <v>130.35264234381683</v>
      </c>
      <c r="I201" s="2">
        <f t="shared" si="6"/>
        <v>99.646109451166083</v>
      </c>
      <c r="J201" s="24">
        <f t="shared" si="8"/>
        <v>0.98155426663232292</v>
      </c>
    </row>
    <row r="202" spans="6:10" x14ac:dyDescent="0.35">
      <c r="F202" s="2">
        <v>192</v>
      </c>
      <c r="G202" s="3">
        <v>0.20907921912164185</v>
      </c>
      <c r="H202" s="4">
        <f t="shared" si="7"/>
        <v>209.07921912164184</v>
      </c>
      <c r="I202" s="2">
        <f t="shared" si="6"/>
        <v>130.36288760020216</v>
      </c>
      <c r="J202" s="24">
        <f t="shared" si="8"/>
        <v>0.99002085388565475</v>
      </c>
    </row>
    <row r="203" spans="6:10" x14ac:dyDescent="0.35">
      <c r="F203" s="2">
        <v>193</v>
      </c>
      <c r="G203" s="3">
        <v>7.5670443578324059E-2</v>
      </c>
      <c r="H203" s="4">
        <f t="shared" si="7"/>
        <v>75.670443578324054</v>
      </c>
      <c r="I203" s="2">
        <f t="shared" ref="I203:I266" si="9">($D$18*G203+$D$19*$D$11)*$D$10</f>
        <v>78.31073533828777</v>
      </c>
      <c r="J203" s="24">
        <f t="shared" si="8"/>
        <v>0.97173736618770334</v>
      </c>
    </row>
    <row r="204" spans="6:10" x14ac:dyDescent="0.35">
      <c r="F204" s="2">
        <v>194</v>
      </c>
      <c r="G204" s="3">
        <v>4.851561119426178E-2</v>
      </c>
      <c r="H204" s="4">
        <f t="shared" ref="H204:H267" si="10">$D$10*G204</f>
        <v>48.51561119426178</v>
      </c>
      <c r="I204" s="2">
        <f t="shared" si="9"/>
        <v>67.715724146966082</v>
      </c>
      <c r="J204" s="24">
        <f t="shared" ref="J204:J267" si="11">1-EXP(-(2+(I204/$D$12)))</f>
        <v>0.96506669067200723</v>
      </c>
    </row>
    <row r="205" spans="6:10" x14ac:dyDescent="0.35">
      <c r="F205" s="2">
        <v>195</v>
      </c>
      <c r="G205" s="3">
        <v>9.9605411674380875E-2</v>
      </c>
      <c r="H205" s="4">
        <f t="shared" si="10"/>
        <v>99.605411674380875</v>
      </c>
      <c r="I205" s="2">
        <f t="shared" si="9"/>
        <v>87.649450866154083</v>
      </c>
      <c r="J205" s="24">
        <f t="shared" si="11"/>
        <v>0.97655244414193665</v>
      </c>
    </row>
    <row r="206" spans="6:10" x14ac:dyDescent="0.35">
      <c r="F206" s="2">
        <v>196</v>
      </c>
      <c r="G206" s="3">
        <v>0.13305005262222369</v>
      </c>
      <c r="H206" s="4">
        <f t="shared" si="10"/>
        <v>133.05005262222369</v>
      </c>
      <c r="I206" s="2">
        <f t="shared" si="9"/>
        <v>100.69855903668002</v>
      </c>
      <c r="J206" s="24">
        <f t="shared" si="11"/>
        <v>0.98193847295775483</v>
      </c>
    </row>
    <row r="207" spans="6:10" x14ac:dyDescent="0.35">
      <c r="F207" s="2">
        <v>197</v>
      </c>
      <c r="G207" s="3">
        <v>0.12027398369149625</v>
      </c>
      <c r="H207" s="4">
        <f t="shared" si="10"/>
        <v>120.27398369149626</v>
      </c>
      <c r="I207" s="2">
        <f t="shared" si="9"/>
        <v>95.713715404148473</v>
      </c>
      <c r="J207" s="24">
        <f t="shared" si="11"/>
        <v>0.98004497540747337</v>
      </c>
    </row>
    <row r="208" spans="6:10" x14ac:dyDescent="0.35">
      <c r="F208" s="2">
        <v>198</v>
      </c>
      <c r="G208" s="3">
        <v>0.13205246418138369</v>
      </c>
      <c r="H208" s="4">
        <f t="shared" si="10"/>
        <v>132.0524641813837</v>
      </c>
      <c r="I208" s="2">
        <f t="shared" si="9"/>
        <v>100.3093295785289</v>
      </c>
      <c r="J208" s="24">
        <f t="shared" si="11"/>
        <v>0.98179732270451436</v>
      </c>
    </row>
    <row r="209" spans="6:10" x14ac:dyDescent="0.35">
      <c r="F209" s="2">
        <v>199</v>
      </c>
      <c r="G209" s="3">
        <v>0.13153183880555566</v>
      </c>
      <c r="H209" s="4">
        <f t="shared" si="10"/>
        <v>131.53183880555565</v>
      </c>
      <c r="I209" s="2">
        <f t="shared" si="9"/>
        <v>100.10619697931531</v>
      </c>
      <c r="J209" s="24">
        <f t="shared" si="11"/>
        <v>0.98172322113896604</v>
      </c>
    </row>
    <row r="210" spans="6:10" x14ac:dyDescent="0.35">
      <c r="F210" s="2">
        <v>200</v>
      </c>
      <c r="G210" s="3">
        <v>0.16196522954456211</v>
      </c>
      <c r="H210" s="4">
        <f t="shared" si="10"/>
        <v>161.96522954456211</v>
      </c>
      <c r="I210" s="2">
        <f t="shared" si="9"/>
        <v>111.98040452032323</v>
      </c>
      <c r="J210" s="24">
        <f t="shared" si="11"/>
        <v>0.98558676057682648</v>
      </c>
    </row>
    <row r="211" spans="6:10" x14ac:dyDescent="0.35">
      <c r="F211" s="2">
        <v>201</v>
      </c>
      <c r="G211" s="3">
        <v>3.7860504981013336E-2</v>
      </c>
      <c r="H211" s="4">
        <f t="shared" si="10"/>
        <v>37.860504981013335</v>
      </c>
      <c r="I211" s="2">
        <f t="shared" si="9"/>
        <v>63.558417337724052</v>
      </c>
      <c r="J211" s="24">
        <f t="shared" si="11"/>
        <v>0.96203795168061257</v>
      </c>
    </row>
    <row r="212" spans="6:10" x14ac:dyDescent="0.35">
      <c r="F212" s="2">
        <v>202</v>
      </c>
      <c r="G212" s="3">
        <v>4.2150572688414822E-2</v>
      </c>
      <c r="H212" s="4">
        <f t="shared" si="10"/>
        <v>42.150572688414826</v>
      </c>
      <c r="I212" s="2">
        <f t="shared" si="9"/>
        <v>65.232274672896708</v>
      </c>
      <c r="J212" s="24">
        <f t="shared" si="11"/>
        <v>0.96328777574657154</v>
      </c>
    </row>
    <row r="213" spans="6:10" x14ac:dyDescent="0.35">
      <c r="F213" s="2">
        <v>203</v>
      </c>
      <c r="G213" s="3">
        <v>0.19572268340590873</v>
      </c>
      <c r="H213" s="4">
        <f t="shared" si="10"/>
        <v>195.72268340590873</v>
      </c>
      <c r="I213" s="2">
        <f t="shared" si="9"/>
        <v>125.1515630232721</v>
      </c>
      <c r="J213" s="24">
        <f t="shared" si="11"/>
        <v>0.98892462673757575</v>
      </c>
    </row>
    <row r="214" spans="6:10" x14ac:dyDescent="0.35">
      <c r="F214" s="2">
        <v>204</v>
      </c>
      <c r="G214" s="3">
        <v>0.13516386904241359</v>
      </c>
      <c r="H214" s="4">
        <f t="shared" si="10"/>
        <v>135.16386904241358</v>
      </c>
      <c r="I214" s="2">
        <f t="shared" si="9"/>
        <v>101.52330758646139</v>
      </c>
      <c r="J214" s="24">
        <f t="shared" si="11"/>
        <v>0.98223395365012622</v>
      </c>
    </row>
    <row r="215" spans="6:10" x14ac:dyDescent="0.35">
      <c r="F215" s="2">
        <v>205</v>
      </c>
      <c r="G215" s="3">
        <v>8.9065624199462817E-2</v>
      </c>
      <c r="H215" s="4">
        <f t="shared" si="10"/>
        <v>89.065624199462818</v>
      </c>
      <c r="I215" s="2">
        <f t="shared" si="9"/>
        <v>83.537138012532864</v>
      </c>
      <c r="J215" s="24">
        <f t="shared" si="11"/>
        <v>0.97454244593666972</v>
      </c>
    </row>
    <row r="216" spans="6:10" x14ac:dyDescent="0.35">
      <c r="F216" s="2">
        <v>206</v>
      </c>
      <c r="G216" s="3">
        <v>5.8020780874636177E-2</v>
      </c>
      <c r="H216" s="4">
        <f t="shared" si="10"/>
        <v>58.020780874636174</v>
      </c>
      <c r="I216" s="2">
        <f t="shared" si="9"/>
        <v>71.424359785537931</v>
      </c>
      <c r="J216" s="24">
        <f t="shared" si="11"/>
        <v>0.96756402704548017</v>
      </c>
    </row>
    <row r="217" spans="6:10" x14ac:dyDescent="0.35">
      <c r="F217" s="2">
        <v>207</v>
      </c>
      <c r="G217" s="3">
        <v>7.1373310996679915E-2</v>
      </c>
      <c r="H217" s="4">
        <f t="shared" si="10"/>
        <v>71.373310996679919</v>
      </c>
      <c r="I217" s="2">
        <f t="shared" si="9"/>
        <v>76.634121498467707</v>
      </c>
      <c r="J217" s="24">
        <f t="shared" si="11"/>
        <v>0.97077358718099416</v>
      </c>
    </row>
    <row r="218" spans="6:10" x14ac:dyDescent="0.35">
      <c r="F218" s="2">
        <v>208</v>
      </c>
      <c r="G218" s="3">
        <v>0.1125687504808125</v>
      </c>
      <c r="H218" s="4">
        <f t="shared" si="10"/>
        <v>112.5687504808125</v>
      </c>
      <c r="I218" s="2">
        <f t="shared" si="9"/>
        <v>92.707361656708201</v>
      </c>
      <c r="J218" s="24">
        <f t="shared" si="11"/>
        <v>0.97880833284151925</v>
      </c>
    </row>
    <row r="219" spans="6:10" x14ac:dyDescent="0.35">
      <c r="F219" s="2">
        <v>209</v>
      </c>
      <c r="G219" s="3">
        <v>4.9077915960457547E-2</v>
      </c>
      <c r="H219" s="4">
        <f t="shared" si="10"/>
        <v>49.077915960457545</v>
      </c>
      <c r="I219" s="2">
        <f t="shared" si="9"/>
        <v>67.935118809636677</v>
      </c>
      <c r="J219" s="24">
        <f t="shared" si="11"/>
        <v>0.96521963849955694</v>
      </c>
    </row>
    <row r="220" spans="6:10" x14ac:dyDescent="0.35">
      <c r="F220" s="2">
        <v>210</v>
      </c>
      <c r="G220" s="3">
        <v>0.11692317736794748</v>
      </c>
      <c r="H220" s="4">
        <f t="shared" si="10"/>
        <v>116.92317736794747</v>
      </c>
      <c r="I220" s="2">
        <f t="shared" si="9"/>
        <v>94.4063300373072</v>
      </c>
      <c r="J220" s="24">
        <f t="shared" si="11"/>
        <v>0.97951631576588871</v>
      </c>
    </row>
    <row r="221" spans="6:10" x14ac:dyDescent="0.35">
      <c r="F221" s="2">
        <v>211</v>
      </c>
      <c r="G221" s="3">
        <v>0.21236848922064225</v>
      </c>
      <c r="H221" s="4">
        <f t="shared" si="10"/>
        <v>212.36848922064226</v>
      </c>
      <c r="I221" s="2">
        <f t="shared" si="9"/>
        <v>131.64626335510621</v>
      </c>
      <c r="J221" s="24">
        <f t="shared" si="11"/>
        <v>0.99027373447756362</v>
      </c>
    </row>
    <row r="222" spans="6:10" x14ac:dyDescent="0.35">
      <c r="F222" s="2">
        <v>212</v>
      </c>
      <c r="G222" s="3">
        <v>0.14481387352806716</v>
      </c>
      <c r="H222" s="4">
        <f t="shared" si="10"/>
        <v>144.81387352806715</v>
      </c>
      <c r="I222" s="2">
        <f t="shared" si="9"/>
        <v>105.28845347562593</v>
      </c>
      <c r="J222" s="24">
        <f t="shared" si="11"/>
        <v>0.98352265825697882</v>
      </c>
    </row>
    <row r="223" spans="6:10" x14ac:dyDescent="0.35">
      <c r="F223" s="2">
        <v>213</v>
      </c>
      <c r="G223" s="3">
        <v>0.17467096075002969</v>
      </c>
      <c r="H223" s="4">
        <f t="shared" si="10"/>
        <v>174.67096075002968</v>
      </c>
      <c r="I223" s="2">
        <f t="shared" si="9"/>
        <v>116.93780445606595</v>
      </c>
      <c r="J223" s="24">
        <f t="shared" si="11"/>
        <v>0.98694724542732348</v>
      </c>
    </row>
    <row r="224" spans="6:10" x14ac:dyDescent="0.35">
      <c r="F224" s="2">
        <v>214</v>
      </c>
      <c r="G224" s="3">
        <v>9.6803083659354236E-2</v>
      </c>
      <c r="H224" s="4">
        <f t="shared" si="10"/>
        <v>96.803083659354229</v>
      </c>
      <c r="I224" s="2">
        <f t="shared" si="9"/>
        <v>86.556065487778923</v>
      </c>
      <c r="J224" s="24">
        <f t="shared" si="11"/>
        <v>0.97603405248629183</v>
      </c>
    </row>
    <row r="225" spans="6:10" x14ac:dyDescent="0.35">
      <c r="F225" s="2">
        <v>215</v>
      </c>
      <c r="G225" s="3">
        <v>0.12831452887125841</v>
      </c>
      <c r="H225" s="4">
        <f t="shared" si="10"/>
        <v>128.3145288712584</v>
      </c>
      <c r="I225" s="2">
        <f t="shared" si="9"/>
        <v>98.850897949009536</v>
      </c>
      <c r="J225" s="24">
        <f t="shared" si="11"/>
        <v>0.9812585561549696</v>
      </c>
    </row>
    <row r="226" spans="6:10" x14ac:dyDescent="0.35">
      <c r="F226" s="2">
        <v>216</v>
      </c>
      <c r="G226" s="3">
        <v>0.22091804721035993</v>
      </c>
      <c r="H226" s="4">
        <f t="shared" si="10"/>
        <v>220.91804721035993</v>
      </c>
      <c r="I226" s="2">
        <f t="shared" si="9"/>
        <v>134.98204761997528</v>
      </c>
      <c r="J226" s="24">
        <f t="shared" si="11"/>
        <v>0.9909014566745552</v>
      </c>
    </row>
    <row r="227" spans="6:10" x14ac:dyDescent="0.35">
      <c r="F227" s="2">
        <v>217</v>
      </c>
      <c r="G227" s="3">
        <v>7.183024601504194E-2</v>
      </c>
      <c r="H227" s="4">
        <f t="shared" si="10"/>
        <v>71.830246015041936</v>
      </c>
      <c r="I227" s="2">
        <f t="shared" si="9"/>
        <v>76.812404006891299</v>
      </c>
      <c r="J227" s="24">
        <f t="shared" si="11"/>
        <v>0.97087761277513351</v>
      </c>
    </row>
    <row r="228" spans="6:10" x14ac:dyDescent="0.35">
      <c r="F228" s="2">
        <v>218</v>
      </c>
      <c r="G228" s="3">
        <v>4.9449494590138456E-2</v>
      </c>
      <c r="H228" s="4">
        <f t="shared" si="10"/>
        <v>49.449494590138457</v>
      </c>
      <c r="I228" s="2">
        <f t="shared" si="9"/>
        <v>68.080097783700836</v>
      </c>
      <c r="J228" s="24">
        <f t="shared" si="11"/>
        <v>0.96532034085431928</v>
      </c>
    </row>
    <row r="229" spans="6:10" x14ac:dyDescent="0.35">
      <c r="F229" s="2">
        <v>219</v>
      </c>
      <c r="G229" s="3">
        <v>0.14103654129169341</v>
      </c>
      <c r="H229" s="4">
        <f t="shared" si="10"/>
        <v>141.0365412916934</v>
      </c>
      <c r="I229" s="2">
        <f t="shared" si="9"/>
        <v>103.81465033253568</v>
      </c>
      <c r="J229" s="24">
        <f t="shared" si="11"/>
        <v>0.98302974217138406</v>
      </c>
    </row>
    <row r="230" spans="6:10" x14ac:dyDescent="0.35">
      <c r="F230" s="2">
        <v>220</v>
      </c>
      <c r="G230" s="3">
        <v>0.15458408120347975</v>
      </c>
      <c r="H230" s="4">
        <f t="shared" si="10"/>
        <v>154.58408120347974</v>
      </c>
      <c r="I230" s="2">
        <f t="shared" si="9"/>
        <v>109.10049908866711</v>
      </c>
      <c r="J230" s="24">
        <f t="shared" si="11"/>
        <v>0.98473221127214772</v>
      </c>
    </row>
    <row r="231" spans="6:10" x14ac:dyDescent="0.35">
      <c r="F231" s="2">
        <v>221</v>
      </c>
      <c r="G231" s="3">
        <v>4.3402052984794437E-2</v>
      </c>
      <c r="H231" s="4">
        <f t="shared" si="10"/>
        <v>43.402052984794437</v>
      </c>
      <c r="I231" s="2">
        <f t="shared" si="9"/>
        <v>65.720565212065821</v>
      </c>
      <c r="J231" s="24">
        <f t="shared" si="11"/>
        <v>0.96364455542511818</v>
      </c>
    </row>
    <row r="232" spans="6:10" x14ac:dyDescent="0.35">
      <c r="F232" s="2">
        <v>222</v>
      </c>
      <c r="G232" s="3">
        <v>8.71823891400893E-2</v>
      </c>
      <c r="H232" s="4">
        <f t="shared" si="10"/>
        <v>87.182389140089299</v>
      </c>
      <c r="I232" s="2">
        <f t="shared" si="9"/>
        <v>82.802355479252995</v>
      </c>
      <c r="J232" s="24">
        <f t="shared" si="11"/>
        <v>0.97416556816590971</v>
      </c>
    </row>
    <row r="233" spans="6:10" x14ac:dyDescent="0.35">
      <c r="F233" s="2">
        <v>223</v>
      </c>
      <c r="G233" s="3">
        <v>0.23311082334200917</v>
      </c>
      <c r="H233" s="4">
        <f t="shared" si="10"/>
        <v>233.11082334200916</v>
      </c>
      <c r="I233" s="2">
        <f t="shared" si="9"/>
        <v>139.73930768113198</v>
      </c>
      <c r="J233" s="24">
        <f t="shared" si="11"/>
        <v>0.99172723225996173</v>
      </c>
    </row>
    <row r="234" spans="6:10" x14ac:dyDescent="0.35">
      <c r="F234" s="2">
        <v>224</v>
      </c>
      <c r="G234" s="3">
        <v>0.17258779770820717</v>
      </c>
      <c r="H234" s="4">
        <f t="shared" si="10"/>
        <v>172.58779770820718</v>
      </c>
      <c r="I234" s="2">
        <f t="shared" si="9"/>
        <v>116.1250159464815</v>
      </c>
      <c r="J234" s="24">
        <f t="shared" si="11"/>
        <v>0.98673332887002496</v>
      </c>
    </row>
    <row r="235" spans="6:10" x14ac:dyDescent="0.35">
      <c r="F235" s="2">
        <v>225</v>
      </c>
      <c r="G235" s="3">
        <v>-3.0677280316530109E-2</v>
      </c>
      <c r="H235" s="4">
        <f t="shared" si="10"/>
        <v>-30.677280316530108</v>
      </c>
      <c r="I235" s="2">
        <f t="shared" si="9"/>
        <v>36.817003802721999</v>
      </c>
      <c r="J235" s="24">
        <f t="shared" si="11"/>
        <v>0.93519289755869328</v>
      </c>
    </row>
    <row r="236" spans="6:10" x14ac:dyDescent="0.35">
      <c r="F236" s="2">
        <v>226</v>
      </c>
      <c r="G236" s="3">
        <v>0.15301788272045486</v>
      </c>
      <c r="H236" s="4">
        <f t="shared" si="10"/>
        <v>153.01788272045485</v>
      </c>
      <c r="I236" s="2">
        <f t="shared" si="9"/>
        <v>108.48941483593502</v>
      </c>
      <c r="J236" s="24">
        <f t="shared" si="11"/>
        <v>0.98454446823562247</v>
      </c>
    </row>
    <row r="237" spans="6:10" x14ac:dyDescent="0.35">
      <c r="F237" s="2">
        <v>227</v>
      </c>
      <c r="G237" s="3">
        <v>9.4241420438900506E-2</v>
      </c>
      <c r="H237" s="4">
        <f t="shared" si="10"/>
        <v>94.241420438900505</v>
      </c>
      <c r="I237" s="2">
        <f t="shared" si="9"/>
        <v>85.556580383056499</v>
      </c>
      <c r="J237" s="24">
        <f t="shared" si="11"/>
        <v>0.97555016001494332</v>
      </c>
    </row>
    <row r="238" spans="6:10" x14ac:dyDescent="0.35">
      <c r="F238" s="2">
        <v>228</v>
      </c>
      <c r="G238" s="3">
        <v>0.10101983711617797</v>
      </c>
      <c r="H238" s="4">
        <f t="shared" si="10"/>
        <v>101.01983711617797</v>
      </c>
      <c r="I238" s="2">
        <f t="shared" si="9"/>
        <v>88.201317774157005</v>
      </c>
      <c r="J238" s="24">
        <f t="shared" si="11"/>
        <v>0.97680981976124981</v>
      </c>
    </row>
    <row r="239" spans="6:10" x14ac:dyDescent="0.35">
      <c r="F239" s="2">
        <v>229</v>
      </c>
      <c r="G239" s="3">
        <v>0.13409470255317513</v>
      </c>
      <c r="H239" s="4">
        <f t="shared" si="10"/>
        <v>134.09470255317513</v>
      </c>
      <c r="I239" s="2">
        <f t="shared" si="9"/>
        <v>101.10615049417471</v>
      </c>
      <c r="J239" s="24">
        <f t="shared" si="11"/>
        <v>0.98208510895257661</v>
      </c>
    </row>
    <row r="240" spans="6:10" x14ac:dyDescent="0.35">
      <c r="F240" s="2">
        <v>230</v>
      </c>
      <c r="G240" s="3">
        <v>0.10981399228622432</v>
      </c>
      <c r="H240" s="4">
        <f t="shared" si="10"/>
        <v>109.81399228622432</v>
      </c>
      <c r="I240" s="2">
        <f t="shared" si="9"/>
        <v>91.632536613112023</v>
      </c>
      <c r="J240" s="24">
        <f t="shared" si="11"/>
        <v>0.97834785454602702</v>
      </c>
    </row>
    <row r="241" spans="6:10" x14ac:dyDescent="0.35">
      <c r="F241" s="2">
        <v>231</v>
      </c>
      <c r="G241" s="3">
        <v>5.024078866778512E-2</v>
      </c>
      <c r="H241" s="4">
        <f t="shared" si="10"/>
        <v>50.240788667785118</v>
      </c>
      <c r="I241" s="2">
        <f t="shared" si="9"/>
        <v>68.388837292371605</v>
      </c>
      <c r="J241" s="24">
        <f t="shared" si="11"/>
        <v>0.96553382069791249</v>
      </c>
    </row>
    <row r="242" spans="6:10" x14ac:dyDescent="0.35">
      <c r="F242" s="2">
        <v>232</v>
      </c>
      <c r="G242" s="3">
        <v>7.2764204362072898E-2</v>
      </c>
      <c r="H242" s="4">
        <f t="shared" si="10"/>
        <v>72.764204362072903</v>
      </c>
      <c r="I242" s="2">
        <f t="shared" si="9"/>
        <v>77.17680688734616</v>
      </c>
      <c r="J242" s="24">
        <f t="shared" si="11"/>
        <v>0.97108908685724593</v>
      </c>
    </row>
    <row r="243" spans="6:10" x14ac:dyDescent="0.35">
      <c r="F243" s="2">
        <v>233</v>
      </c>
      <c r="G243" s="3">
        <v>6.1898064790223702E-2</v>
      </c>
      <c r="H243" s="4">
        <f t="shared" si="10"/>
        <v>61.8980647902237</v>
      </c>
      <c r="I243" s="2">
        <f t="shared" si="9"/>
        <v>72.937161112998609</v>
      </c>
      <c r="J243" s="24">
        <f t="shared" si="11"/>
        <v>0.9685307129244497</v>
      </c>
    </row>
    <row r="244" spans="6:10" x14ac:dyDescent="0.35">
      <c r="F244" s="2">
        <v>234</v>
      </c>
      <c r="G244" s="3">
        <v>8.8712642147567272E-2</v>
      </c>
      <c r="H244" s="4">
        <f t="shared" si="10"/>
        <v>88.712642147567266</v>
      </c>
      <c r="I244" s="2">
        <f t="shared" si="9"/>
        <v>83.399414872235951</v>
      </c>
      <c r="J244" s="24">
        <f t="shared" si="11"/>
        <v>0.97447222738807793</v>
      </c>
    </row>
    <row r="245" spans="6:10" x14ac:dyDescent="0.35">
      <c r="F245" s="2">
        <v>235</v>
      </c>
      <c r="G245" s="3">
        <v>0.1526322541198962</v>
      </c>
      <c r="H245" s="4">
        <f t="shared" si="10"/>
        <v>152.6322541198962</v>
      </c>
      <c r="I245" s="2">
        <f t="shared" si="9"/>
        <v>108.3389539794353</v>
      </c>
      <c r="J245" s="24">
        <f t="shared" si="11"/>
        <v>0.98449788913652181</v>
      </c>
    </row>
    <row r="246" spans="6:10" x14ac:dyDescent="0.35">
      <c r="F246" s="2">
        <v>236</v>
      </c>
      <c r="G246" s="3">
        <v>6.5264279706440914E-2</v>
      </c>
      <c r="H246" s="4">
        <f t="shared" si="10"/>
        <v>65.264279706440917</v>
      </c>
      <c r="I246" s="2">
        <f t="shared" si="9"/>
        <v>74.250558456251881</v>
      </c>
      <c r="J246" s="24">
        <f t="shared" si="11"/>
        <v>0.96934658394454309</v>
      </c>
    </row>
    <row r="247" spans="6:10" x14ac:dyDescent="0.35">
      <c r="F247" s="2">
        <v>237</v>
      </c>
      <c r="G247" s="3">
        <v>0.18481036218915373</v>
      </c>
      <c r="H247" s="4">
        <f t="shared" si="10"/>
        <v>184.81036218915372</v>
      </c>
      <c r="I247" s="2">
        <f t="shared" si="9"/>
        <v>120.89389853911663</v>
      </c>
      <c r="J247" s="24">
        <f t="shared" si="11"/>
        <v>0.98794020360845802</v>
      </c>
    </row>
    <row r="248" spans="6:10" x14ac:dyDescent="0.35">
      <c r="F248" s="2">
        <v>238</v>
      </c>
      <c r="G248" s="3">
        <v>8.8050745229535932E-2</v>
      </c>
      <c r="H248" s="4">
        <f t="shared" si="10"/>
        <v>88.050745229535934</v>
      </c>
      <c r="I248" s="2">
        <f t="shared" si="9"/>
        <v>83.141162302127682</v>
      </c>
      <c r="J248" s="24">
        <f t="shared" si="11"/>
        <v>0.97434003403149871</v>
      </c>
    </row>
    <row r="249" spans="6:10" x14ac:dyDescent="0.35">
      <c r="F249" s="2">
        <v>239</v>
      </c>
      <c r="G249" s="3">
        <v>0.12395877053144191</v>
      </c>
      <c r="H249" s="4">
        <f t="shared" si="10"/>
        <v>123.95877053144191</v>
      </c>
      <c r="I249" s="2">
        <f t="shared" si="9"/>
        <v>97.151410075015704</v>
      </c>
      <c r="J249" s="24">
        <f t="shared" si="11"/>
        <v>0.98061058928751854</v>
      </c>
    </row>
    <row r="250" spans="6:10" x14ac:dyDescent="0.35">
      <c r="F250" s="2">
        <v>240</v>
      </c>
      <c r="G250" s="3">
        <v>0.11597927638667566</v>
      </c>
      <c r="H250" s="4">
        <f t="shared" si="10"/>
        <v>115.97927638667565</v>
      </c>
      <c r="I250" s="2">
        <f t="shared" si="9"/>
        <v>94.038047835501231</v>
      </c>
      <c r="J250" s="24">
        <f t="shared" si="11"/>
        <v>0.9793648832248103</v>
      </c>
    </row>
    <row r="251" spans="6:10" x14ac:dyDescent="0.35">
      <c r="F251" s="2">
        <v>241</v>
      </c>
      <c r="G251" s="3">
        <v>0.12264678126843759</v>
      </c>
      <c r="H251" s="4">
        <f t="shared" si="10"/>
        <v>122.64678126843759</v>
      </c>
      <c r="I251" s="2">
        <f t="shared" si="9"/>
        <v>96.639510729520822</v>
      </c>
      <c r="J251" s="24">
        <f t="shared" si="11"/>
        <v>0.98041106111385379</v>
      </c>
    </row>
    <row r="252" spans="6:10" x14ac:dyDescent="0.35">
      <c r="F252" s="2">
        <v>242</v>
      </c>
      <c r="G252" s="3">
        <v>0.10802453068158907</v>
      </c>
      <c r="H252" s="4">
        <f t="shared" si="10"/>
        <v>108.02453068158907</v>
      </c>
      <c r="I252" s="2">
        <f t="shared" si="9"/>
        <v>90.934341704029151</v>
      </c>
      <c r="J252" s="24">
        <f t="shared" si="11"/>
        <v>0.97804338535043611</v>
      </c>
    </row>
    <row r="253" spans="6:10" x14ac:dyDescent="0.35">
      <c r="F253" s="2">
        <v>243</v>
      </c>
      <c r="G253" s="3">
        <v>9.772877523209525E-2</v>
      </c>
      <c r="H253" s="4">
        <f t="shared" si="10"/>
        <v>97.728775232095245</v>
      </c>
      <c r="I253" s="2">
        <f t="shared" si="9"/>
        <v>86.917242917791711</v>
      </c>
      <c r="J253" s="24">
        <f t="shared" si="11"/>
        <v>0.97620654790831407</v>
      </c>
    </row>
    <row r="254" spans="6:10" x14ac:dyDescent="0.35">
      <c r="F254" s="2">
        <v>244</v>
      </c>
      <c r="G254" s="3">
        <v>7.1851192061515953E-2</v>
      </c>
      <c r="H254" s="4">
        <f t="shared" si="10"/>
        <v>71.85119206151596</v>
      </c>
      <c r="I254" s="2">
        <f t="shared" si="9"/>
        <v>76.820576533742766</v>
      </c>
      <c r="J254" s="24">
        <f t="shared" si="11"/>
        <v>0.9708823724559682</v>
      </c>
    </row>
    <row r="255" spans="6:10" x14ac:dyDescent="0.35">
      <c r="F255" s="2">
        <v>245</v>
      </c>
      <c r="G255" s="3">
        <v>5.896506055129612E-2</v>
      </c>
      <c r="H255" s="4">
        <f t="shared" si="10"/>
        <v>58.965060551296119</v>
      </c>
      <c r="I255" s="2">
        <f t="shared" si="9"/>
        <v>71.792789743066294</v>
      </c>
      <c r="J255" s="24">
        <f t="shared" si="11"/>
        <v>0.96780215631122835</v>
      </c>
    </row>
    <row r="256" spans="6:10" x14ac:dyDescent="0.35">
      <c r="F256" s="2">
        <v>246</v>
      </c>
      <c r="G256" s="3">
        <v>0.13747458790822195</v>
      </c>
      <c r="H256" s="4">
        <f t="shared" si="10"/>
        <v>137.47458790822196</v>
      </c>
      <c r="I256" s="2">
        <f t="shared" si="9"/>
        <v>102.42488163770122</v>
      </c>
      <c r="J256" s="24">
        <f t="shared" si="11"/>
        <v>0.98255143088356589</v>
      </c>
    </row>
    <row r="257" spans="6:10" x14ac:dyDescent="0.35">
      <c r="F257" s="2">
        <v>247</v>
      </c>
      <c r="G257" s="3">
        <v>0.14706702609014816</v>
      </c>
      <c r="H257" s="4">
        <f t="shared" si="10"/>
        <v>147.06702609014815</v>
      </c>
      <c r="I257" s="2">
        <f t="shared" si="9"/>
        <v>106.16756686043233</v>
      </c>
      <c r="J257" s="24">
        <f t="shared" si="11"/>
        <v>0.98380983528074295</v>
      </c>
    </row>
    <row r="258" spans="6:10" x14ac:dyDescent="0.35">
      <c r="F258" s="2">
        <v>248</v>
      </c>
      <c r="G258" s="3">
        <v>3.6566733709987045E-2</v>
      </c>
      <c r="H258" s="4">
        <f t="shared" si="10"/>
        <v>36.566733709987048</v>
      </c>
      <c r="I258" s="2">
        <f t="shared" si="9"/>
        <v>63.05362611302921</v>
      </c>
      <c r="J258" s="24">
        <f t="shared" si="11"/>
        <v>0.96165275232259739</v>
      </c>
    </row>
    <row r="259" spans="6:10" x14ac:dyDescent="0.35">
      <c r="F259" s="2">
        <v>249</v>
      </c>
      <c r="G259" s="3">
        <v>0.14084342381308906</v>
      </c>
      <c r="H259" s="4">
        <f t="shared" si="10"/>
        <v>140.84342381308906</v>
      </c>
      <c r="I259" s="2">
        <f t="shared" si="9"/>
        <v>103.73930161308439</v>
      </c>
      <c r="J259" s="24">
        <f t="shared" si="11"/>
        <v>0.98300414914828937</v>
      </c>
    </row>
    <row r="260" spans="6:10" x14ac:dyDescent="0.35">
      <c r="F260" s="2">
        <v>250</v>
      </c>
      <c r="G260" s="3">
        <v>7.8926867436890133E-2</v>
      </c>
      <c r="H260" s="4">
        <f t="shared" si="10"/>
        <v>78.926867436890134</v>
      </c>
      <c r="I260" s="2">
        <f t="shared" si="9"/>
        <v>79.581295463175309</v>
      </c>
      <c r="J260" s="24">
        <f t="shared" si="11"/>
        <v>0.97244650549839573</v>
      </c>
    </row>
    <row r="261" spans="6:10" x14ac:dyDescent="0.35">
      <c r="F261" s="2">
        <v>251</v>
      </c>
      <c r="G261" s="3">
        <v>0.21034835361466103</v>
      </c>
      <c r="H261" s="4">
        <f t="shared" si="10"/>
        <v>210.34835361466102</v>
      </c>
      <c r="I261" s="2">
        <f t="shared" si="9"/>
        <v>130.85806628393149</v>
      </c>
      <c r="J261" s="24">
        <f t="shared" si="11"/>
        <v>0.99011919532478143</v>
      </c>
    </row>
    <row r="262" spans="6:10" x14ac:dyDescent="0.35">
      <c r="F262" s="2">
        <v>252</v>
      </c>
      <c r="G262" s="3">
        <v>8.3888595894987358E-2</v>
      </c>
      <c r="H262" s="4">
        <f t="shared" si="10"/>
        <v>83.888595894987361</v>
      </c>
      <c r="I262" s="2">
        <f t="shared" si="9"/>
        <v>81.517214926728826</v>
      </c>
      <c r="J262" s="24">
        <f t="shared" si="11"/>
        <v>0.97349294350308679</v>
      </c>
    </row>
    <row r="263" spans="6:10" x14ac:dyDescent="0.35">
      <c r="F263" s="2">
        <v>253</v>
      </c>
      <c r="G263" s="3">
        <v>6.6026059509412732E-2</v>
      </c>
      <c r="H263" s="4">
        <f t="shared" si="10"/>
        <v>66.026059509412732</v>
      </c>
      <c r="I263" s="2">
        <f t="shared" si="9"/>
        <v>74.547782369243009</v>
      </c>
      <c r="J263" s="24">
        <f t="shared" si="11"/>
        <v>0.96952826198430186</v>
      </c>
    </row>
    <row r="264" spans="6:10" x14ac:dyDescent="0.35">
      <c r="F264" s="2">
        <v>254</v>
      </c>
      <c r="G264" s="3">
        <v>0.16157222814695546</v>
      </c>
      <c r="H264" s="4">
        <f t="shared" si="10"/>
        <v>161.57222814695547</v>
      </c>
      <c r="I264" s="2">
        <f t="shared" si="9"/>
        <v>111.82706701681904</v>
      </c>
      <c r="J264" s="24">
        <f t="shared" si="11"/>
        <v>0.9855424909265349</v>
      </c>
    </row>
    <row r="265" spans="6:10" x14ac:dyDescent="0.35">
      <c r="F265" s="2">
        <v>255</v>
      </c>
      <c r="G265" s="3">
        <v>0.1104616465555428</v>
      </c>
      <c r="H265" s="4">
        <f t="shared" si="10"/>
        <v>110.4616465555428</v>
      </c>
      <c r="I265" s="2">
        <f t="shared" si="9"/>
        <v>91.885232123601128</v>
      </c>
      <c r="J265" s="24">
        <f t="shared" si="11"/>
        <v>0.97845700649060707</v>
      </c>
    </row>
    <row r="266" spans="6:10" x14ac:dyDescent="0.35">
      <c r="F266" s="2">
        <v>256</v>
      </c>
      <c r="G266" s="3">
        <v>3.9693625326269591E-2</v>
      </c>
      <c r="H266" s="4">
        <f t="shared" si="10"/>
        <v>39.69362532626959</v>
      </c>
      <c r="I266" s="2">
        <f t="shared" si="9"/>
        <v>64.273646594098636</v>
      </c>
      <c r="J266" s="24">
        <f t="shared" si="11"/>
        <v>0.96257711756655695</v>
      </c>
    </row>
    <row r="267" spans="6:10" x14ac:dyDescent="0.35">
      <c r="F267" s="2">
        <v>257</v>
      </c>
      <c r="G267" s="3">
        <v>0.11209483297936657</v>
      </c>
      <c r="H267" s="4">
        <f t="shared" si="10"/>
        <v>112.09483297936657</v>
      </c>
      <c r="I267" s="2">
        <f t="shared" ref="I267:I330" si="12">($D$18*G267+$D$19*$D$11)*$D$10</f>
        <v>92.522453086455741</v>
      </c>
      <c r="J267" s="24">
        <f t="shared" si="11"/>
        <v>0.97872981733158615</v>
      </c>
    </row>
    <row r="268" spans="6:10" x14ac:dyDescent="0.35">
      <c r="F268" s="2">
        <v>258</v>
      </c>
      <c r="G268" s="3">
        <v>0.15090194500714912</v>
      </c>
      <c r="H268" s="4">
        <f t="shared" ref="H268:H331" si="13">$D$10*G268</f>
        <v>150.90194500714912</v>
      </c>
      <c r="I268" s="2">
        <f t="shared" si="12"/>
        <v>107.66383862041872</v>
      </c>
      <c r="J268" s="24">
        <f t="shared" ref="J268:J331" si="14">1-EXP(-(2+(I268/$D$12)))</f>
        <v>0.98428715537934142</v>
      </c>
    </row>
    <row r="269" spans="6:10" x14ac:dyDescent="0.35">
      <c r="F269" s="2">
        <v>259</v>
      </c>
      <c r="G269" s="3">
        <v>0.15587995903796276</v>
      </c>
      <c r="H269" s="4">
        <f t="shared" si="13"/>
        <v>155.87995903796275</v>
      </c>
      <c r="I269" s="2">
        <f t="shared" si="12"/>
        <v>109.60611223202024</v>
      </c>
      <c r="J269" s="24">
        <f t="shared" si="14"/>
        <v>0.98488582516411805</v>
      </c>
    </row>
    <row r="270" spans="6:10" x14ac:dyDescent="0.35">
      <c r="F270" s="2">
        <v>260</v>
      </c>
      <c r="G270" s="3">
        <v>5.6221755710484704E-2</v>
      </c>
      <c r="H270" s="4">
        <f t="shared" si="13"/>
        <v>56.221755710484707</v>
      </c>
      <c r="I270" s="2">
        <f t="shared" si="12"/>
        <v>70.722433458832228</v>
      </c>
      <c r="J270" s="24">
        <f t="shared" si="14"/>
        <v>0.96710546252454288</v>
      </c>
    </row>
    <row r="271" spans="6:10" x14ac:dyDescent="0.35">
      <c r="F271" s="2">
        <v>261</v>
      </c>
      <c r="G271" s="3">
        <v>0.20463273925600911</v>
      </c>
      <c r="H271" s="4">
        <f t="shared" si="13"/>
        <v>204.6327392560091</v>
      </c>
      <c r="I271" s="2">
        <f t="shared" si="12"/>
        <v>128.6280028742697</v>
      </c>
      <c r="J271" s="24">
        <f t="shared" si="14"/>
        <v>0.9896685233411544</v>
      </c>
    </row>
    <row r="272" spans="6:10" x14ac:dyDescent="0.35">
      <c r="F272" s="2">
        <v>262</v>
      </c>
      <c r="G272" s="3">
        <v>0.1204802998771991</v>
      </c>
      <c r="H272" s="4">
        <f t="shared" si="13"/>
        <v>120.4802998771991</v>
      </c>
      <c r="I272" s="2">
        <f t="shared" si="12"/>
        <v>95.794213868125581</v>
      </c>
      <c r="J272" s="24">
        <f t="shared" si="14"/>
        <v>0.98007707653619047</v>
      </c>
    </row>
    <row r="273" spans="6:10" x14ac:dyDescent="0.35">
      <c r="F273" s="2">
        <v>263</v>
      </c>
      <c r="G273" s="3">
        <v>7.9544270347815485E-2</v>
      </c>
      <c r="H273" s="4">
        <f t="shared" si="13"/>
        <v>79.544270347815484</v>
      </c>
      <c r="I273" s="2">
        <f t="shared" si="12"/>
        <v>79.822187789752434</v>
      </c>
      <c r="J273" s="24">
        <f t="shared" si="14"/>
        <v>0.97257893473827683</v>
      </c>
    </row>
    <row r="274" spans="6:10" x14ac:dyDescent="0.35">
      <c r="F274" s="2">
        <v>264</v>
      </c>
      <c r="G274" s="3">
        <v>0.10625491678754087</v>
      </c>
      <c r="H274" s="4">
        <f t="shared" si="13"/>
        <v>106.25491678754086</v>
      </c>
      <c r="I274" s="2">
        <f t="shared" si="12"/>
        <v>90.243890783670565</v>
      </c>
      <c r="J274" s="24">
        <f t="shared" si="14"/>
        <v>0.97773808294276598</v>
      </c>
    </row>
    <row r="275" spans="6:10" x14ac:dyDescent="0.35">
      <c r="F275" s="2">
        <v>265</v>
      </c>
      <c r="G275" s="3">
        <v>8.9539888580989463E-2</v>
      </c>
      <c r="H275" s="4">
        <f t="shared" si="13"/>
        <v>89.539888580989469</v>
      </c>
      <c r="I275" s="2">
        <f t="shared" si="12"/>
        <v>83.722181925117241</v>
      </c>
      <c r="J275" s="24">
        <f t="shared" si="14"/>
        <v>0.97463648712002249</v>
      </c>
    </row>
    <row r="276" spans="6:10" x14ac:dyDescent="0.35">
      <c r="F276" s="2">
        <v>266</v>
      </c>
      <c r="G276" s="3">
        <v>7.6102007720301845E-2</v>
      </c>
      <c r="H276" s="4">
        <f t="shared" si="13"/>
        <v>76.102007720301842</v>
      </c>
      <c r="I276" s="2">
        <f t="shared" si="12"/>
        <v>78.479118882305201</v>
      </c>
      <c r="J276" s="24">
        <f t="shared" si="14"/>
        <v>0.97183238535015903</v>
      </c>
    </row>
    <row r="277" spans="6:10" x14ac:dyDescent="0.35">
      <c r="F277" s="2">
        <v>267</v>
      </c>
      <c r="G277" s="3">
        <v>0.11936472365519026</v>
      </c>
      <c r="H277" s="4">
        <f t="shared" si="13"/>
        <v>119.36472365519026</v>
      </c>
      <c r="I277" s="2">
        <f t="shared" si="12"/>
        <v>95.358949072902846</v>
      </c>
      <c r="J277" s="24">
        <f t="shared" si="14"/>
        <v>0.97990288449558027</v>
      </c>
    </row>
    <row r="278" spans="6:10" x14ac:dyDescent="0.35">
      <c r="F278" s="2">
        <v>268</v>
      </c>
      <c r="G278" s="3">
        <v>0.16707376487299758</v>
      </c>
      <c r="H278" s="4">
        <f t="shared" si="13"/>
        <v>167.07376487299757</v>
      </c>
      <c r="I278" s="2">
        <f t="shared" si="12"/>
        <v>113.9736036758372</v>
      </c>
      <c r="J278" s="24">
        <f t="shared" si="14"/>
        <v>0.98615002807624774</v>
      </c>
    </row>
    <row r="279" spans="6:10" x14ac:dyDescent="0.35">
      <c r="F279" s="2">
        <v>269</v>
      </c>
      <c r="G279" s="3">
        <v>5.5288769416505901E-2</v>
      </c>
      <c r="H279" s="4">
        <f t="shared" si="13"/>
        <v>55.2887694165059</v>
      </c>
      <c r="I279" s="2">
        <f t="shared" si="12"/>
        <v>70.35840984468328</v>
      </c>
      <c r="J279" s="24">
        <f t="shared" si="14"/>
        <v>0.96686510084461919</v>
      </c>
    </row>
    <row r="280" spans="6:10" x14ac:dyDescent="0.35">
      <c r="F280" s="2">
        <v>270</v>
      </c>
      <c r="G280" s="3">
        <v>5.7223837511914177E-2</v>
      </c>
      <c r="H280" s="4">
        <f t="shared" si="13"/>
        <v>57.223837511914176</v>
      </c>
      <c r="I280" s="2">
        <f t="shared" si="12"/>
        <v>71.113416093178984</v>
      </c>
      <c r="J280" s="24">
        <f t="shared" si="14"/>
        <v>0.96736168329857397</v>
      </c>
    </row>
    <row r="281" spans="6:10" x14ac:dyDescent="0.35">
      <c r="F281" s="2">
        <v>271</v>
      </c>
      <c r="G281" s="3">
        <v>0.11373832278799412</v>
      </c>
      <c r="H281" s="4">
        <f t="shared" si="13"/>
        <v>113.73832278799412</v>
      </c>
      <c r="I281" s="2">
        <f t="shared" si="12"/>
        <v>93.163694124844596</v>
      </c>
      <c r="J281" s="24">
        <f t="shared" si="14"/>
        <v>0.97900086184831592</v>
      </c>
    </row>
    <row r="282" spans="6:10" x14ac:dyDescent="0.35">
      <c r="F282" s="2">
        <v>272</v>
      </c>
      <c r="G282" s="3">
        <v>0.14982104289159212</v>
      </c>
      <c r="H282" s="4">
        <f t="shared" si="13"/>
        <v>149.82104289159213</v>
      </c>
      <c r="I282" s="2">
        <f t="shared" si="12"/>
        <v>107.24210263438586</v>
      </c>
      <c r="J282" s="24">
        <f t="shared" si="14"/>
        <v>0.98415406142291673</v>
      </c>
    </row>
    <row r="283" spans="6:10" x14ac:dyDescent="0.35">
      <c r="F283" s="2">
        <v>273</v>
      </c>
      <c r="G283" s="3">
        <v>2.7313611096590779E-2</v>
      </c>
      <c r="H283" s="4">
        <f t="shared" si="13"/>
        <v>27.31361109659078</v>
      </c>
      <c r="I283" s="2">
        <f t="shared" si="12"/>
        <v>59.44333177362666</v>
      </c>
      <c r="J283" s="24">
        <f t="shared" si="14"/>
        <v>0.9587814398699418</v>
      </c>
    </row>
    <row r="284" spans="6:10" x14ac:dyDescent="0.35">
      <c r="F284" s="2">
        <v>274</v>
      </c>
      <c r="G284" s="3">
        <v>0.11521734643004788</v>
      </c>
      <c r="H284" s="4">
        <f t="shared" si="13"/>
        <v>115.21734643004788</v>
      </c>
      <c r="I284" s="2">
        <f t="shared" si="12"/>
        <v>93.740765337001548</v>
      </c>
      <c r="J284" s="24">
        <f t="shared" si="14"/>
        <v>0.97924182858597619</v>
      </c>
    </row>
    <row r="285" spans="6:10" x14ac:dyDescent="0.35">
      <c r="F285" s="2">
        <v>275</v>
      </c>
      <c r="G285" s="3">
        <v>3.7597611493626296E-2</v>
      </c>
      <c r="H285" s="4">
        <f t="shared" si="13"/>
        <v>37.597611493626296</v>
      </c>
      <c r="I285" s="2">
        <f t="shared" si="12"/>
        <v>63.455844086613645</v>
      </c>
      <c r="J285" s="24">
        <f t="shared" si="14"/>
        <v>0.96195999392985498</v>
      </c>
    </row>
    <row r="286" spans="6:10" x14ac:dyDescent="0.35">
      <c r="F286" s="2">
        <v>276</v>
      </c>
      <c r="G286" s="3">
        <v>7.4774526934706834E-2</v>
      </c>
      <c r="H286" s="4">
        <f t="shared" si="13"/>
        <v>74.774526934706827</v>
      </c>
      <c r="I286" s="2">
        <f t="shared" si="12"/>
        <v>77.961175203599296</v>
      </c>
      <c r="J286" s="24">
        <f t="shared" si="14"/>
        <v>0.97153908407847112</v>
      </c>
    </row>
    <row r="287" spans="6:10" x14ac:dyDescent="0.35">
      <c r="F287" s="2">
        <v>277</v>
      </c>
      <c r="G287" s="3">
        <v>4.1741405068546615E-2</v>
      </c>
      <c r="H287" s="4">
        <f t="shared" si="13"/>
        <v>41.741405068546612</v>
      </c>
      <c r="I287" s="2">
        <f t="shared" si="12"/>
        <v>65.072629588356435</v>
      </c>
      <c r="J287" s="24">
        <f t="shared" si="14"/>
        <v>0.96317036989074412</v>
      </c>
    </row>
    <row r="288" spans="6:10" x14ac:dyDescent="0.35">
      <c r="F288" s="2">
        <v>278</v>
      </c>
      <c r="G288" s="3">
        <v>7.4676735046497647E-2</v>
      </c>
      <c r="H288" s="4">
        <f t="shared" si="13"/>
        <v>74.67673504649764</v>
      </c>
      <c r="I288" s="2">
        <f t="shared" si="12"/>
        <v>77.923019705699588</v>
      </c>
      <c r="J288" s="24">
        <f t="shared" si="14"/>
        <v>0.97151735698108999</v>
      </c>
    </row>
    <row r="289" spans="6:10" x14ac:dyDescent="0.35">
      <c r="F289" s="2">
        <v>279</v>
      </c>
      <c r="G289" s="3">
        <v>0.14015897224002055</v>
      </c>
      <c r="H289" s="4">
        <f t="shared" si="13"/>
        <v>140.15897224002055</v>
      </c>
      <c r="I289" s="2">
        <f t="shared" si="12"/>
        <v>103.47224888471496</v>
      </c>
      <c r="J289" s="24">
        <f t="shared" si="14"/>
        <v>0.98291313053014107</v>
      </c>
    </row>
    <row r="290" spans="6:10" x14ac:dyDescent="0.35">
      <c r="F290" s="2">
        <v>280</v>
      </c>
      <c r="G290" s="3">
        <v>0.10654738264547566</v>
      </c>
      <c r="H290" s="4">
        <f t="shared" si="13"/>
        <v>106.54738264547565</v>
      </c>
      <c r="I290" s="2">
        <f t="shared" si="12"/>
        <v>90.358002297749266</v>
      </c>
      <c r="J290" s="24">
        <f t="shared" si="14"/>
        <v>0.977788831831647</v>
      </c>
    </row>
    <row r="291" spans="6:10" x14ac:dyDescent="0.35">
      <c r="F291" s="2">
        <v>281</v>
      </c>
      <c r="G291" s="3">
        <v>8.5366208413289971E-2</v>
      </c>
      <c r="H291" s="4">
        <f t="shared" si="13"/>
        <v>85.366208413289968</v>
      </c>
      <c r="I291" s="2">
        <f t="shared" si="12"/>
        <v>82.093735560199633</v>
      </c>
      <c r="J291" s="24">
        <f t="shared" si="14"/>
        <v>0.97379682549400637</v>
      </c>
    </row>
    <row r="292" spans="6:10" x14ac:dyDescent="0.35">
      <c r="F292" s="2">
        <v>282</v>
      </c>
      <c r="G292" s="3">
        <v>0.12196829615461859</v>
      </c>
      <c r="H292" s="4">
        <f t="shared" si="13"/>
        <v>121.96829615461859</v>
      </c>
      <c r="I292" s="2">
        <f t="shared" si="12"/>
        <v>96.374785936806703</v>
      </c>
      <c r="J292" s="24">
        <f t="shared" si="14"/>
        <v>0.98030707251744953</v>
      </c>
    </row>
    <row r="293" spans="6:10" x14ac:dyDescent="0.35">
      <c r="F293" s="2">
        <v>283</v>
      </c>
      <c r="G293" s="3">
        <v>9.4911381096165259E-2</v>
      </c>
      <c r="H293" s="4">
        <f t="shared" si="13"/>
        <v>94.911381096165258</v>
      </c>
      <c r="I293" s="2">
        <f t="shared" si="12"/>
        <v>85.817979185342296</v>
      </c>
      <c r="J293" s="24">
        <f t="shared" si="14"/>
        <v>0.97567764964596237</v>
      </c>
    </row>
    <row r="294" spans="6:10" x14ac:dyDescent="0.35">
      <c r="F294" s="2">
        <v>284</v>
      </c>
      <c r="G294" s="3">
        <v>0.12739708130289629</v>
      </c>
      <c r="H294" s="4">
        <f t="shared" si="13"/>
        <v>127.39708130289628</v>
      </c>
      <c r="I294" s="2">
        <f t="shared" si="12"/>
        <v>98.492937085294045</v>
      </c>
      <c r="J294" s="24">
        <f t="shared" si="14"/>
        <v>0.98112390064757149</v>
      </c>
    </row>
    <row r="295" spans="6:10" x14ac:dyDescent="0.35">
      <c r="F295" s="2">
        <v>285</v>
      </c>
      <c r="G295" s="3">
        <v>0.10222705563882928</v>
      </c>
      <c r="H295" s="4">
        <f t="shared" si="13"/>
        <v>102.22705563882928</v>
      </c>
      <c r="I295" s="2">
        <f t="shared" si="12"/>
        <v>88.672338680379525</v>
      </c>
      <c r="J295" s="24">
        <f t="shared" si="14"/>
        <v>0.97702725518118472</v>
      </c>
    </row>
    <row r="296" spans="6:10" x14ac:dyDescent="0.35">
      <c r="F296" s="2">
        <v>286</v>
      </c>
      <c r="G296" s="3">
        <v>0.11950309948466366</v>
      </c>
      <c r="H296" s="4">
        <f t="shared" si="13"/>
        <v>119.50309948466366</v>
      </c>
      <c r="I296" s="2">
        <f t="shared" si="12"/>
        <v>95.412939222469745</v>
      </c>
      <c r="J296" s="24">
        <f t="shared" si="14"/>
        <v>0.97992457370887309</v>
      </c>
    </row>
    <row r="297" spans="6:10" x14ac:dyDescent="0.35">
      <c r="F297" s="2">
        <v>287</v>
      </c>
      <c r="G297" s="3">
        <v>0.20349416180642405</v>
      </c>
      <c r="H297" s="4">
        <f t="shared" si="13"/>
        <v>203.49416180642405</v>
      </c>
      <c r="I297" s="2">
        <f t="shared" si="12"/>
        <v>128.18376368140986</v>
      </c>
      <c r="J297" s="24">
        <f t="shared" si="14"/>
        <v>0.98957632141354535</v>
      </c>
    </row>
    <row r="298" spans="6:10" x14ac:dyDescent="0.35">
      <c r="F298" s="2">
        <v>288</v>
      </c>
      <c r="G298" s="3">
        <v>0.1514535858560766</v>
      </c>
      <c r="H298" s="4">
        <f t="shared" si="13"/>
        <v>151.45358585607659</v>
      </c>
      <c r="I298" s="2">
        <f t="shared" si="12"/>
        <v>107.87907253846738</v>
      </c>
      <c r="J298" s="24">
        <f t="shared" si="14"/>
        <v>0.98435464874872358</v>
      </c>
    </row>
    <row r="299" spans="6:10" x14ac:dyDescent="0.35">
      <c r="F299" s="2">
        <v>289</v>
      </c>
      <c r="G299" s="3">
        <v>0.13143020135349029</v>
      </c>
      <c r="H299" s="4">
        <f t="shared" si="13"/>
        <v>131.43020135349028</v>
      </c>
      <c r="I299" s="2">
        <f t="shared" si="12"/>
        <v>100.06654105631569</v>
      </c>
      <c r="J299" s="24">
        <f t="shared" si="14"/>
        <v>0.98170871973835805</v>
      </c>
    </row>
    <row r="300" spans="6:10" x14ac:dyDescent="0.35">
      <c r="F300" s="2">
        <v>290</v>
      </c>
      <c r="G300" s="3">
        <v>7.5457133614566088E-2</v>
      </c>
      <c r="H300" s="4">
        <f t="shared" si="13"/>
        <v>75.457133614566089</v>
      </c>
      <c r="I300" s="2">
        <f t="shared" si="12"/>
        <v>78.227508109289559</v>
      </c>
      <c r="J300" s="24">
        <f t="shared" si="14"/>
        <v>0.97169028259827994</v>
      </c>
    </row>
    <row r="301" spans="6:10" x14ac:dyDescent="0.35">
      <c r="F301" s="2">
        <v>291</v>
      </c>
      <c r="G301" s="3">
        <v>0.13244831816398414</v>
      </c>
      <c r="H301" s="4">
        <f t="shared" si="13"/>
        <v>132.44831816398414</v>
      </c>
      <c r="I301" s="2">
        <f t="shared" si="12"/>
        <v>100.46378007619586</v>
      </c>
      <c r="J301" s="24">
        <f t="shared" si="14"/>
        <v>0.98185346420039599</v>
      </c>
    </row>
    <row r="302" spans="6:10" x14ac:dyDescent="0.35">
      <c r="F302" s="2">
        <v>292</v>
      </c>
      <c r="G302" s="3">
        <v>6.6431906481841746E-2</v>
      </c>
      <c r="H302" s="4">
        <f t="shared" si="13"/>
        <v>66.43190648184175</v>
      </c>
      <c r="I302" s="2">
        <f t="shared" si="12"/>
        <v>74.706131835519699</v>
      </c>
      <c r="J302" s="24">
        <f t="shared" si="14"/>
        <v>0.96962461300147462</v>
      </c>
    </row>
    <row r="303" spans="6:10" x14ac:dyDescent="0.35">
      <c r="F303" s="2">
        <v>293</v>
      </c>
      <c r="G303" s="3">
        <v>6.2286618646965025E-2</v>
      </c>
      <c r="H303" s="4">
        <f t="shared" si="13"/>
        <v>62.286618646965024</v>
      </c>
      <c r="I303" s="2">
        <f t="shared" si="12"/>
        <v>73.08876331780624</v>
      </c>
      <c r="J303" s="24">
        <f t="shared" si="14"/>
        <v>0.96862598468346162</v>
      </c>
    </row>
    <row r="304" spans="6:10" x14ac:dyDescent="0.35">
      <c r="F304" s="2">
        <v>294</v>
      </c>
      <c r="G304" s="3">
        <v>0.16588273194865799</v>
      </c>
      <c r="H304" s="4">
        <f t="shared" si="13"/>
        <v>165.88273194865798</v>
      </c>
      <c r="I304" s="2">
        <f t="shared" si="12"/>
        <v>113.50889791061152</v>
      </c>
      <c r="J304" s="24">
        <f t="shared" si="14"/>
        <v>0.98602070479841319</v>
      </c>
    </row>
    <row r="305" spans="6:10" x14ac:dyDescent="0.35">
      <c r="F305" s="2">
        <v>295</v>
      </c>
      <c r="G305" s="3">
        <v>0.101272173405327</v>
      </c>
      <c r="H305" s="4">
        <f t="shared" si="13"/>
        <v>101.272173405327</v>
      </c>
      <c r="I305" s="2">
        <f t="shared" si="12"/>
        <v>88.299771919249793</v>
      </c>
      <c r="J305" s="24">
        <f t="shared" si="14"/>
        <v>0.97685543822064502</v>
      </c>
    </row>
    <row r="306" spans="6:10" x14ac:dyDescent="0.35">
      <c r="F306" s="2">
        <v>296</v>
      </c>
      <c r="G306" s="3">
        <v>9.1634543228402227E-2</v>
      </c>
      <c r="H306" s="4">
        <f t="shared" si="13"/>
        <v>91.634543228402222</v>
      </c>
      <c r="I306" s="2">
        <f t="shared" si="12"/>
        <v>84.539454118788299</v>
      </c>
      <c r="J306" s="24">
        <f t="shared" si="14"/>
        <v>0.97504769515204648</v>
      </c>
    </row>
    <row r="307" spans="6:10" x14ac:dyDescent="0.35">
      <c r="F307" s="2">
        <v>297</v>
      </c>
      <c r="G307" s="3">
        <v>0.12203050747015112</v>
      </c>
      <c r="H307" s="4">
        <f t="shared" si="13"/>
        <v>122.03050747015112</v>
      </c>
      <c r="I307" s="2">
        <f t="shared" si="12"/>
        <v>96.399058949247802</v>
      </c>
      <c r="J307" s="24">
        <f t="shared" si="14"/>
        <v>0.98031663033076832</v>
      </c>
    </row>
    <row r="308" spans="6:10" x14ac:dyDescent="0.35">
      <c r="F308" s="2">
        <v>298</v>
      </c>
      <c r="G308" s="3">
        <v>0.11041863251289537</v>
      </c>
      <c r="H308" s="4">
        <f t="shared" si="13"/>
        <v>110.41863251289537</v>
      </c>
      <c r="I308" s="2">
        <f t="shared" si="12"/>
        <v>91.868449318360874</v>
      </c>
      <c r="J308" s="24">
        <f t="shared" si="14"/>
        <v>0.97844977423961321</v>
      </c>
    </row>
    <row r="309" spans="6:10" x14ac:dyDescent="0.35">
      <c r="F309" s="2">
        <v>299</v>
      </c>
      <c r="G309" s="3">
        <v>5.9462177995202176E-2</v>
      </c>
      <c r="H309" s="4">
        <f t="shared" si="13"/>
        <v>59.462177995202175</v>
      </c>
      <c r="I309" s="2">
        <f t="shared" si="12"/>
        <v>71.986750243617095</v>
      </c>
      <c r="J309" s="24">
        <f t="shared" si="14"/>
        <v>0.96792681656082813</v>
      </c>
    </row>
    <row r="310" spans="6:10" x14ac:dyDescent="0.35">
      <c r="F310" s="2">
        <v>300</v>
      </c>
      <c r="G310" s="3">
        <v>0.13897584697217982</v>
      </c>
      <c r="H310" s="4">
        <f t="shared" si="13"/>
        <v>138.97584697217982</v>
      </c>
      <c r="I310" s="2">
        <f t="shared" si="12"/>
        <v>103.01062845280742</v>
      </c>
      <c r="J310" s="24">
        <f t="shared" si="14"/>
        <v>0.98275464710269045</v>
      </c>
    </row>
    <row r="311" spans="6:10" x14ac:dyDescent="0.35">
      <c r="F311" s="2">
        <v>301</v>
      </c>
      <c r="G311" s="3">
        <v>1.921537321762741E-2</v>
      </c>
      <c r="H311" s="4">
        <f t="shared" si="13"/>
        <v>19.215373217627409</v>
      </c>
      <c r="I311" s="2">
        <f t="shared" si="12"/>
        <v>56.283639246562473</v>
      </c>
      <c r="J311" s="24">
        <f t="shared" si="14"/>
        <v>0.95609261654189215</v>
      </c>
    </row>
    <row r="312" spans="6:10" x14ac:dyDescent="0.35">
      <c r="F312" s="2">
        <v>302</v>
      </c>
      <c r="G312" s="3">
        <v>4.8302262870720925E-2</v>
      </c>
      <c r="H312" s="4">
        <f t="shared" si="13"/>
        <v>48.302262870720924</v>
      </c>
      <c r="I312" s="2">
        <f t="shared" si="12"/>
        <v>67.63248195111693</v>
      </c>
      <c r="J312" s="24">
        <f t="shared" si="14"/>
        <v>0.96500848372517622</v>
      </c>
    </row>
    <row r="313" spans="6:10" x14ac:dyDescent="0.35">
      <c r="F313" s="2">
        <v>303</v>
      </c>
      <c r="G313" s="3">
        <v>1.1841468873963298E-2</v>
      </c>
      <c r="H313" s="4">
        <f t="shared" si="13"/>
        <v>11.841468873963299</v>
      </c>
      <c r="I313" s="2">
        <f t="shared" si="12"/>
        <v>53.406560208110704</v>
      </c>
      <c r="J313" s="24">
        <f t="shared" si="14"/>
        <v>0.95349201237049563</v>
      </c>
    </row>
    <row r="314" spans="6:10" x14ac:dyDescent="0.35">
      <c r="F314" s="2">
        <v>304</v>
      </c>
      <c r="G314" s="3">
        <v>9.1690441300953773E-2</v>
      </c>
      <c r="H314" s="4">
        <f t="shared" si="13"/>
        <v>91.690441300953779</v>
      </c>
      <c r="I314" s="2">
        <f t="shared" si="12"/>
        <v>84.56126389083478</v>
      </c>
      <c r="J314" s="24">
        <f t="shared" si="14"/>
        <v>0.97505857686021358</v>
      </c>
    </row>
    <row r="315" spans="6:10" x14ac:dyDescent="0.35">
      <c r="F315" s="2">
        <v>305</v>
      </c>
      <c r="G315" s="3">
        <v>0.15765374850579694</v>
      </c>
      <c r="H315" s="4">
        <f t="shared" si="13"/>
        <v>157.65374850579695</v>
      </c>
      <c r="I315" s="2">
        <f t="shared" si="12"/>
        <v>110.2981923375775</v>
      </c>
      <c r="J315" s="24">
        <f t="shared" si="14"/>
        <v>0.98509358835363225</v>
      </c>
    </row>
    <row r="316" spans="6:10" x14ac:dyDescent="0.35">
      <c r="F316" s="2">
        <v>306</v>
      </c>
      <c r="G316" s="3">
        <v>0.10717069161097492</v>
      </c>
      <c r="H316" s="4">
        <f t="shared" si="13"/>
        <v>107.17069161097493</v>
      </c>
      <c r="I316" s="2">
        <f t="shared" si="12"/>
        <v>90.601198991866667</v>
      </c>
      <c r="J316" s="24">
        <f t="shared" si="14"/>
        <v>0.97789660317625049</v>
      </c>
    </row>
    <row r="317" spans="6:10" x14ac:dyDescent="0.35">
      <c r="F317" s="2">
        <v>307</v>
      </c>
      <c r="G317" s="3">
        <v>7.576165332019219E-2</v>
      </c>
      <c r="H317" s="4">
        <f t="shared" si="13"/>
        <v>75.761653320192195</v>
      </c>
      <c r="I317" s="2">
        <f t="shared" si="12"/>
        <v>78.346322677667459</v>
      </c>
      <c r="J317" s="24">
        <f t="shared" si="14"/>
        <v>0.97175747486953434</v>
      </c>
    </row>
    <row r="318" spans="6:10" x14ac:dyDescent="0.35">
      <c r="F318" s="2">
        <v>308</v>
      </c>
      <c r="G318" s="3">
        <v>0.15466196297823029</v>
      </c>
      <c r="H318" s="4">
        <f t="shared" si="13"/>
        <v>154.66196297823029</v>
      </c>
      <c r="I318" s="2">
        <f t="shared" si="12"/>
        <v>109.13088625009058</v>
      </c>
      <c r="J318" s="24">
        <f t="shared" si="14"/>
        <v>0.98474148734833911</v>
      </c>
    </row>
    <row r="319" spans="6:10" x14ac:dyDescent="0.35">
      <c r="F319" s="2">
        <v>309</v>
      </c>
      <c r="G319" s="3">
        <v>0.13233331541243221</v>
      </c>
      <c r="H319" s="4">
        <f t="shared" si="13"/>
        <v>132.3333154124322</v>
      </c>
      <c r="I319" s="2">
        <f t="shared" si="12"/>
        <v>100.41890940925555</v>
      </c>
      <c r="J319" s="24">
        <f t="shared" si="14"/>
        <v>0.98183717194776732</v>
      </c>
    </row>
    <row r="320" spans="6:10" x14ac:dyDescent="0.35">
      <c r="F320" s="2">
        <v>310</v>
      </c>
      <c r="G320" s="3">
        <v>3.0575702973785424E-2</v>
      </c>
      <c r="H320" s="4">
        <f t="shared" si="13"/>
        <v>30.575702973785425</v>
      </c>
      <c r="I320" s="2">
        <f t="shared" si="12"/>
        <v>60.716103391479905</v>
      </c>
      <c r="J320" s="24">
        <f t="shared" si="14"/>
        <v>0.95981743435414246</v>
      </c>
    </row>
    <row r="321" spans="6:10" x14ac:dyDescent="0.35">
      <c r="F321" s="2">
        <v>311</v>
      </c>
      <c r="G321" s="3">
        <v>0.14255244331818834</v>
      </c>
      <c r="H321" s="4">
        <f t="shared" si="13"/>
        <v>142.55244331818832</v>
      </c>
      <c r="I321" s="2">
        <f t="shared" si="12"/>
        <v>104.40611039785678</v>
      </c>
      <c r="J321" s="24">
        <f t="shared" si="14"/>
        <v>0.98322930411122778</v>
      </c>
    </row>
    <row r="322" spans="6:10" x14ac:dyDescent="0.35">
      <c r="F322" s="2">
        <v>312</v>
      </c>
      <c r="G322" s="3">
        <v>6.5039020732482189E-2</v>
      </c>
      <c r="H322" s="4">
        <f t="shared" si="13"/>
        <v>65.039020732482186</v>
      </c>
      <c r="I322" s="2">
        <f t="shared" si="12"/>
        <v>74.162669077437698</v>
      </c>
      <c r="J322" s="24">
        <f t="shared" si="14"/>
        <v>0.96929265436614476</v>
      </c>
    </row>
    <row r="323" spans="6:10" x14ac:dyDescent="0.35">
      <c r="F323" s="2">
        <v>313</v>
      </c>
      <c r="G323" s="3">
        <v>7.8203730040294697E-2</v>
      </c>
      <c r="H323" s="4">
        <f t="shared" si="13"/>
        <v>78.203730040294701</v>
      </c>
      <c r="I323" s="2">
        <f t="shared" si="12"/>
        <v>79.29914867245202</v>
      </c>
      <c r="J323" s="24">
        <f t="shared" si="14"/>
        <v>0.97229058338195995</v>
      </c>
    </row>
    <row r="324" spans="6:10" x14ac:dyDescent="0.35">
      <c r="F324" s="2">
        <v>314</v>
      </c>
      <c r="G324" s="3">
        <v>0.15972047184280491</v>
      </c>
      <c r="H324" s="4">
        <f t="shared" si="13"/>
        <v>159.7204718428049</v>
      </c>
      <c r="I324" s="2">
        <f t="shared" si="12"/>
        <v>111.10456656133508</v>
      </c>
      <c r="J324" s="24">
        <f t="shared" si="14"/>
        <v>0.98533206310825427</v>
      </c>
    </row>
    <row r="325" spans="6:10" x14ac:dyDescent="0.35">
      <c r="F325" s="2">
        <v>315</v>
      </c>
      <c r="G325" s="3">
        <v>4.4821623973807956E-2</v>
      </c>
      <c r="H325" s="4">
        <f t="shared" si="13"/>
        <v>44.821623973807959</v>
      </c>
      <c r="I325" s="2">
        <f t="shared" si="12"/>
        <v>66.274439760166558</v>
      </c>
      <c r="J325" s="24">
        <f t="shared" si="14"/>
        <v>0.96404506014459823</v>
      </c>
    </row>
    <row r="326" spans="6:10" x14ac:dyDescent="0.35">
      <c r="F326" s="2">
        <v>316</v>
      </c>
      <c r="G326" s="3">
        <v>7.188127856874979E-2</v>
      </c>
      <c r="H326" s="4">
        <f t="shared" si="13"/>
        <v>71.881278568749792</v>
      </c>
      <c r="I326" s="2">
        <f t="shared" si="12"/>
        <v>76.832315397615758</v>
      </c>
      <c r="J326" s="24">
        <f t="shared" si="14"/>
        <v>0.97088920781086463</v>
      </c>
    </row>
    <row r="327" spans="6:10" x14ac:dyDescent="0.35">
      <c r="F327" s="2">
        <v>317</v>
      </c>
      <c r="G327" s="3">
        <v>0.10386861423985642</v>
      </c>
      <c r="H327" s="4">
        <f t="shared" si="13"/>
        <v>103.86861423985643</v>
      </c>
      <c r="I327" s="2">
        <f t="shared" si="12"/>
        <v>89.312826218770681</v>
      </c>
      <c r="J327" s="24">
        <f t="shared" si="14"/>
        <v>0.977319653543408</v>
      </c>
    </row>
    <row r="328" spans="6:10" x14ac:dyDescent="0.35">
      <c r="F328" s="2">
        <v>318</v>
      </c>
      <c r="G328" s="3">
        <v>4.0323996828171088E-2</v>
      </c>
      <c r="H328" s="4">
        <f t="shared" si="13"/>
        <v>40.32399682817109</v>
      </c>
      <c r="I328" s="2">
        <f t="shared" si="12"/>
        <v>64.519598880707349</v>
      </c>
      <c r="J328" s="24">
        <f t="shared" si="14"/>
        <v>0.96276075041720133</v>
      </c>
    </row>
    <row r="329" spans="6:10" x14ac:dyDescent="0.35">
      <c r="F329" s="2">
        <v>319</v>
      </c>
      <c r="G329" s="3">
        <v>0.10503641383148631</v>
      </c>
      <c r="H329" s="4">
        <f t="shared" si="13"/>
        <v>105.0364138314863</v>
      </c>
      <c r="I329" s="2">
        <f t="shared" si="12"/>
        <v>89.768467025811773</v>
      </c>
      <c r="J329" s="24">
        <f t="shared" si="14"/>
        <v>0.97752539649802028</v>
      </c>
    </row>
    <row r="330" spans="6:10" x14ac:dyDescent="0.35">
      <c r="F330" s="2">
        <v>320</v>
      </c>
      <c r="G330" s="3">
        <v>3.5987701296645538E-2</v>
      </c>
      <c r="H330" s="4">
        <f t="shared" si="13"/>
        <v>35.98770129664554</v>
      </c>
      <c r="I330" s="2">
        <f t="shared" si="12"/>
        <v>62.827704817963806</v>
      </c>
      <c r="J330" s="24">
        <f t="shared" si="14"/>
        <v>0.96147909108318486</v>
      </c>
    </row>
    <row r="331" spans="6:10" x14ac:dyDescent="0.35">
      <c r="F331" s="2">
        <v>321</v>
      </c>
      <c r="G331" s="3">
        <v>9.8587260473787755E-2</v>
      </c>
      <c r="H331" s="4">
        <f t="shared" si="13"/>
        <v>98.587260473787751</v>
      </c>
      <c r="I331" s="2">
        <f t="shared" ref="I331:I394" si="15">($D$18*G331+$D$19*$D$11)*$D$10</f>
        <v>87.252198428275904</v>
      </c>
      <c r="J331" s="24">
        <f t="shared" si="14"/>
        <v>0.97636541015417966</v>
      </c>
    </row>
    <row r="332" spans="6:10" x14ac:dyDescent="0.35">
      <c r="F332" s="2">
        <v>322</v>
      </c>
      <c r="G332" s="3">
        <v>0.17915891169776724</v>
      </c>
      <c r="H332" s="4">
        <f t="shared" ref="H332:H395" si="16">$D$10*G332</f>
        <v>179.15891169776722</v>
      </c>
      <c r="I332" s="2">
        <f t="shared" si="15"/>
        <v>118.68886996974187</v>
      </c>
      <c r="J332" s="24">
        <f t="shared" ref="J332:J395" si="17">1-EXP(-(2+(I332/$D$12)))</f>
        <v>0.98739645807533039</v>
      </c>
    </row>
    <row r="333" spans="6:10" x14ac:dyDescent="0.35">
      <c r="F333" s="2">
        <v>323</v>
      </c>
      <c r="G333" s="3">
        <v>0.14679009325114292</v>
      </c>
      <c r="H333" s="4">
        <f t="shared" si="16"/>
        <v>146.79009325114293</v>
      </c>
      <c r="I333" s="2">
        <f t="shared" si="15"/>
        <v>106.05951587020684</v>
      </c>
      <c r="J333" s="24">
        <f t="shared" si="17"/>
        <v>0.98377481018281188</v>
      </c>
    </row>
    <row r="334" spans="6:10" x14ac:dyDescent="0.35">
      <c r="F334" s="2">
        <v>324</v>
      </c>
      <c r="G334" s="3">
        <v>-1.4447753867546403E-2</v>
      </c>
      <c r="H334" s="4">
        <f t="shared" si="16"/>
        <v>-14.447753867546403</v>
      </c>
      <c r="I334" s="2">
        <f t="shared" si="15"/>
        <v>43.149284257443412</v>
      </c>
      <c r="J334" s="24">
        <f t="shared" si="17"/>
        <v>0.94290197121949226</v>
      </c>
    </row>
    <row r="335" spans="6:10" x14ac:dyDescent="0.35">
      <c r="F335" s="2">
        <v>325</v>
      </c>
      <c r="G335" s="3">
        <v>0.12187141313145249</v>
      </c>
      <c r="H335" s="4">
        <f t="shared" si="16"/>
        <v>121.87141313145248</v>
      </c>
      <c r="I335" s="2">
        <f t="shared" si="15"/>
        <v>96.336985051123591</v>
      </c>
      <c r="J335" s="24">
        <f t="shared" si="17"/>
        <v>0.98029217868614815</v>
      </c>
    </row>
    <row r="336" spans="6:10" x14ac:dyDescent="0.35">
      <c r="F336" s="2">
        <v>326</v>
      </c>
      <c r="G336" s="3">
        <v>9.6011872591851427E-2</v>
      </c>
      <c r="H336" s="4">
        <f t="shared" si="16"/>
        <v>96.011872591851429</v>
      </c>
      <c r="I336" s="2">
        <f t="shared" si="15"/>
        <v>86.247358367207269</v>
      </c>
      <c r="J336" s="24">
        <f t="shared" si="17"/>
        <v>0.97588562558039282</v>
      </c>
    </row>
    <row r="337" spans="6:10" x14ac:dyDescent="0.35">
      <c r="F337" s="2">
        <v>327</v>
      </c>
      <c r="G337" s="3">
        <v>0.10533919667740667</v>
      </c>
      <c r="H337" s="4">
        <f t="shared" si="16"/>
        <v>105.33919667740666</v>
      </c>
      <c r="I337" s="2">
        <f t="shared" si="15"/>
        <v>89.886603922983312</v>
      </c>
      <c r="J337" s="24">
        <f t="shared" si="17"/>
        <v>0.97757843541327494</v>
      </c>
    </row>
    <row r="338" spans="6:10" x14ac:dyDescent="0.35">
      <c r="F338" s="2">
        <v>328</v>
      </c>
      <c r="G338" s="3">
        <v>9.7028887702468855E-2</v>
      </c>
      <c r="H338" s="4">
        <f t="shared" si="16"/>
        <v>97.02888770246885</v>
      </c>
      <c r="I338" s="2">
        <f t="shared" si="15"/>
        <v>86.644167536431198</v>
      </c>
      <c r="J338" s="24">
        <f t="shared" si="17"/>
        <v>0.97607624428501338</v>
      </c>
    </row>
    <row r="339" spans="6:10" x14ac:dyDescent="0.35">
      <c r="F339" s="2">
        <v>329</v>
      </c>
      <c r="G339" s="3">
        <v>0.11180618661071481</v>
      </c>
      <c r="H339" s="4">
        <f t="shared" si="16"/>
        <v>111.80618661071482</v>
      </c>
      <c r="I339" s="2">
        <f t="shared" si="15"/>
        <v>92.40983182395091</v>
      </c>
      <c r="J339" s="24">
        <f t="shared" si="17"/>
        <v>0.97868185383825623</v>
      </c>
    </row>
    <row r="340" spans="6:10" x14ac:dyDescent="0.35">
      <c r="F340" s="2">
        <v>330</v>
      </c>
      <c r="G340" s="3">
        <v>0.12970623164918579</v>
      </c>
      <c r="H340" s="4">
        <f t="shared" si="16"/>
        <v>129.70623164918578</v>
      </c>
      <c r="I340" s="2">
        <f t="shared" si="15"/>
        <v>99.393899146681733</v>
      </c>
      <c r="J340" s="24">
        <f t="shared" si="17"/>
        <v>0.98146098748991473</v>
      </c>
    </row>
    <row r="341" spans="6:10" x14ac:dyDescent="0.35">
      <c r="F341" s="2">
        <v>331</v>
      </c>
      <c r="G341" s="3">
        <v>8.2940825053745254E-2</v>
      </c>
      <c r="H341" s="4">
        <f t="shared" si="16"/>
        <v>82.940825053745257</v>
      </c>
      <c r="I341" s="2">
        <f t="shared" si="15"/>
        <v>81.147422820198926</v>
      </c>
      <c r="J341" s="24">
        <f t="shared" si="17"/>
        <v>0.9732961747595188</v>
      </c>
    </row>
    <row r="342" spans="6:10" x14ac:dyDescent="0.35">
      <c r="F342" s="2">
        <v>332</v>
      </c>
      <c r="G342" s="3">
        <v>5.6530806931611742E-2</v>
      </c>
      <c r="H342" s="4">
        <f t="shared" si="16"/>
        <v>56.530806931611743</v>
      </c>
      <c r="I342" s="2">
        <f t="shared" si="15"/>
        <v>70.843016090321953</v>
      </c>
      <c r="J342" s="24">
        <f t="shared" si="17"/>
        <v>0.96718469714076327</v>
      </c>
    </row>
    <row r="343" spans="6:10" x14ac:dyDescent="0.35">
      <c r="F343" s="2">
        <v>333</v>
      </c>
      <c r="G343" s="3">
        <v>0.16782065071679342</v>
      </c>
      <c r="H343" s="4">
        <f t="shared" si="16"/>
        <v>167.82065071679341</v>
      </c>
      <c r="I343" s="2">
        <f t="shared" si="15"/>
        <v>114.26501640716016</v>
      </c>
      <c r="J343" s="24">
        <f t="shared" si="17"/>
        <v>0.98623051446377474</v>
      </c>
    </row>
    <row r="344" spans="6:10" x14ac:dyDescent="0.35">
      <c r="F344" s="2">
        <v>334</v>
      </c>
      <c r="G344" s="3">
        <v>0.13603285871723936</v>
      </c>
      <c r="H344" s="4">
        <f t="shared" si="16"/>
        <v>136.03285871723935</v>
      </c>
      <c r="I344" s="2">
        <f t="shared" si="15"/>
        <v>101.8623616155824</v>
      </c>
      <c r="J344" s="24">
        <f t="shared" si="17"/>
        <v>0.98235401909524545</v>
      </c>
    </row>
    <row r="345" spans="6:10" x14ac:dyDescent="0.35">
      <c r="F345" s="2">
        <v>335</v>
      </c>
      <c r="G345" s="3">
        <v>0.13739496170049717</v>
      </c>
      <c r="H345" s="4">
        <f t="shared" si="16"/>
        <v>137.39496170049716</v>
      </c>
      <c r="I345" s="2">
        <f t="shared" si="15"/>
        <v>102.39381385020637</v>
      </c>
      <c r="J345" s="24">
        <f t="shared" si="17"/>
        <v>0.98254058574582248</v>
      </c>
    </row>
    <row r="346" spans="6:10" x14ac:dyDescent="0.35">
      <c r="F346" s="2">
        <v>336</v>
      </c>
      <c r="G346" s="3">
        <v>0.13880684456979853</v>
      </c>
      <c r="H346" s="4">
        <f t="shared" si="16"/>
        <v>138.80684456979853</v>
      </c>
      <c r="I346" s="2">
        <f t="shared" si="15"/>
        <v>102.94468872173984</v>
      </c>
      <c r="J346" s="24">
        <f t="shared" si="17"/>
        <v>0.98273188902072661</v>
      </c>
    </row>
    <row r="347" spans="6:10" x14ac:dyDescent="0.35">
      <c r="F347" s="2">
        <v>337</v>
      </c>
      <c r="G347" s="3">
        <v>0.1127738402654801</v>
      </c>
      <c r="H347" s="4">
        <f t="shared" si="16"/>
        <v>112.77384026548009</v>
      </c>
      <c r="I347" s="2">
        <f t="shared" si="15"/>
        <v>92.787381615330915</v>
      </c>
      <c r="J347" s="24">
        <f t="shared" si="17"/>
        <v>0.9788422208437042</v>
      </c>
    </row>
    <row r="348" spans="6:10" x14ac:dyDescent="0.35">
      <c r="F348" s="2">
        <v>338</v>
      </c>
      <c r="G348" s="3">
        <v>0.13271139003400312</v>
      </c>
      <c r="H348" s="4">
        <f t="shared" si="16"/>
        <v>132.71139003400313</v>
      </c>
      <c r="I348" s="2">
        <f t="shared" si="15"/>
        <v>100.56642292692503</v>
      </c>
      <c r="J348" s="24">
        <f t="shared" si="17"/>
        <v>0.98189067823308951</v>
      </c>
    </row>
    <row r="349" spans="6:10" x14ac:dyDescent="0.35">
      <c r="F349" s="2">
        <v>339</v>
      </c>
      <c r="G349" s="3">
        <v>0.11380870167774949</v>
      </c>
      <c r="H349" s="4">
        <f t="shared" si="16"/>
        <v>113.8087016777495</v>
      </c>
      <c r="I349" s="2">
        <f t="shared" si="15"/>
        <v>93.191153882800194</v>
      </c>
      <c r="J349" s="24">
        <f t="shared" si="17"/>
        <v>0.97901239130708317</v>
      </c>
    </row>
    <row r="350" spans="6:10" x14ac:dyDescent="0.35">
      <c r="F350" s="2">
        <v>340</v>
      </c>
      <c r="G350" s="3">
        <v>0.13568738100206332</v>
      </c>
      <c r="H350" s="4">
        <f t="shared" si="16"/>
        <v>135.68738100206332</v>
      </c>
      <c r="I350" s="2">
        <f t="shared" si="15"/>
        <v>101.72756644517322</v>
      </c>
      <c r="J350" s="24">
        <f t="shared" si="17"/>
        <v>0.98230638305295037</v>
      </c>
    </row>
    <row r="351" spans="6:10" x14ac:dyDescent="0.35">
      <c r="F351" s="2">
        <v>341</v>
      </c>
      <c r="G351" s="3">
        <v>9.9358306920757297E-2</v>
      </c>
      <c r="H351" s="4">
        <f t="shared" si="16"/>
        <v>99.3583069207573</v>
      </c>
      <c r="I351" s="2">
        <f t="shared" si="15"/>
        <v>87.553037911250058</v>
      </c>
      <c r="J351" s="24">
        <f t="shared" si="17"/>
        <v>0.97650718755984023</v>
      </c>
    </row>
    <row r="352" spans="6:10" x14ac:dyDescent="0.35">
      <c r="F352" s="2">
        <v>342</v>
      </c>
      <c r="G352" s="3">
        <v>8.4852584458129585E-2</v>
      </c>
      <c r="H352" s="4">
        <f t="shared" si="16"/>
        <v>84.852584458129584</v>
      </c>
      <c r="I352" s="2">
        <f t="shared" si="15"/>
        <v>81.893334707928148</v>
      </c>
      <c r="J352" s="24">
        <f t="shared" si="17"/>
        <v>0.97369159197594923</v>
      </c>
    </row>
    <row r="353" spans="6:10" x14ac:dyDescent="0.35">
      <c r="F353" s="2">
        <v>343</v>
      </c>
      <c r="G353" s="3">
        <v>0.12864623479823492</v>
      </c>
      <c r="H353" s="4">
        <f t="shared" si="16"/>
        <v>128.64623479823493</v>
      </c>
      <c r="I353" s="2">
        <f t="shared" si="15"/>
        <v>98.98031977562357</v>
      </c>
      <c r="J353" s="24">
        <f t="shared" si="17"/>
        <v>0.98130700446315</v>
      </c>
    </row>
    <row r="354" spans="6:10" x14ac:dyDescent="0.35">
      <c r="F354" s="2">
        <v>344</v>
      </c>
      <c r="G354" s="3">
        <v>9.0964211139682047E-2</v>
      </c>
      <c r="H354" s="4">
        <f t="shared" si="16"/>
        <v>90.96421113968205</v>
      </c>
      <c r="I354" s="2">
        <f t="shared" si="15"/>
        <v>84.277910394951476</v>
      </c>
      <c r="J354" s="24">
        <f t="shared" si="17"/>
        <v>0.97491683080839697</v>
      </c>
    </row>
    <row r="355" spans="6:10" x14ac:dyDescent="0.35">
      <c r="F355" s="2">
        <v>345</v>
      </c>
      <c r="G355" s="3">
        <v>2.3662835260621337E-2</v>
      </c>
      <c r="H355" s="4">
        <f t="shared" si="16"/>
        <v>23.662835260621335</v>
      </c>
      <c r="I355" s="2">
        <f t="shared" si="15"/>
        <v>58.018907189006313</v>
      </c>
      <c r="J355" s="24">
        <f t="shared" si="17"/>
        <v>0.95759029891669178</v>
      </c>
    </row>
    <row r="356" spans="6:10" x14ac:dyDescent="0.35">
      <c r="F356" s="2">
        <v>346</v>
      </c>
      <c r="G356" s="3">
        <v>-3.9883418705797147E-2</v>
      </c>
      <c r="H356" s="4">
        <f t="shared" si="16"/>
        <v>-39.883418705797148</v>
      </c>
      <c r="I356" s="2">
        <f t="shared" si="15"/>
        <v>33.225041315765608</v>
      </c>
      <c r="J356" s="24">
        <f t="shared" si="17"/>
        <v>0.93036589562834549</v>
      </c>
    </row>
    <row r="357" spans="6:10" x14ac:dyDescent="0.35">
      <c r="F357" s="2">
        <v>347</v>
      </c>
      <c r="G357" s="3">
        <v>5.1232377680953192E-2</v>
      </c>
      <c r="H357" s="4">
        <f t="shared" si="16"/>
        <v>51.232377680953192</v>
      </c>
      <c r="I357" s="2">
        <f t="shared" si="15"/>
        <v>68.775725951565605</v>
      </c>
      <c r="J357" s="24">
        <f t="shared" si="17"/>
        <v>0.96579948303291929</v>
      </c>
    </row>
    <row r="358" spans="6:10" x14ac:dyDescent="0.35">
      <c r="F358" s="2">
        <v>348</v>
      </c>
      <c r="G358" s="3">
        <v>0.16809183384017451</v>
      </c>
      <c r="H358" s="4">
        <f t="shared" si="16"/>
        <v>168.0918338401745</v>
      </c>
      <c r="I358" s="2">
        <f t="shared" si="15"/>
        <v>114.37082402867237</v>
      </c>
      <c r="J358" s="24">
        <f t="shared" si="17"/>
        <v>0.98625962198521711</v>
      </c>
    </row>
    <row r="359" spans="6:10" x14ac:dyDescent="0.35">
      <c r="F359" s="2">
        <v>349</v>
      </c>
      <c r="G359" s="3">
        <v>0.1197242405310069</v>
      </c>
      <c r="H359" s="4">
        <f t="shared" si="16"/>
        <v>119.7242405310069</v>
      </c>
      <c r="I359" s="2">
        <f t="shared" si="15"/>
        <v>95.499221907913324</v>
      </c>
      <c r="J359" s="24">
        <f t="shared" si="17"/>
        <v>0.9799591870687836</v>
      </c>
    </row>
    <row r="360" spans="6:10" x14ac:dyDescent="0.35">
      <c r="F360" s="2">
        <v>350</v>
      </c>
      <c r="G360" s="3">
        <v>0.14176324595518494</v>
      </c>
      <c r="H360" s="4">
        <f t="shared" si="16"/>
        <v>141.76324595518494</v>
      </c>
      <c r="I360" s="2">
        <f t="shared" si="15"/>
        <v>104.09818896512901</v>
      </c>
      <c r="J360" s="24">
        <f t="shared" si="17"/>
        <v>0.98312570429851098</v>
      </c>
    </row>
    <row r="361" spans="6:10" x14ac:dyDescent="0.35">
      <c r="F361" s="2">
        <v>351</v>
      </c>
      <c r="G361" s="3">
        <v>6.258210560912332E-2</v>
      </c>
      <c r="H361" s="4">
        <f t="shared" si="16"/>
        <v>62.582105609123317</v>
      </c>
      <c r="I361" s="2">
        <f t="shared" si="15"/>
        <v>73.20405357725906</v>
      </c>
      <c r="J361" s="24">
        <f t="shared" si="17"/>
        <v>0.96869824371114432</v>
      </c>
    </row>
    <row r="362" spans="6:10" x14ac:dyDescent="0.35">
      <c r="F362" s="2">
        <v>352</v>
      </c>
      <c r="G362" s="3">
        <v>1.1489986300991933E-3</v>
      </c>
      <c r="H362" s="4">
        <f t="shared" si="16"/>
        <v>1.1489986300991935</v>
      </c>
      <c r="I362" s="2">
        <f t="shared" si="15"/>
        <v>49.234675060953457</v>
      </c>
      <c r="J362" s="24">
        <f t="shared" si="17"/>
        <v>0.94944500378051766</v>
      </c>
    </row>
    <row r="363" spans="6:10" x14ac:dyDescent="0.35">
      <c r="F363" s="2">
        <v>353</v>
      </c>
      <c r="G363" s="3">
        <v>6.3235539642263749E-2</v>
      </c>
      <c r="H363" s="4">
        <f t="shared" si="16"/>
        <v>63.235539642263753</v>
      </c>
      <c r="I363" s="2">
        <f t="shared" si="15"/>
        <v>73.45900418037813</v>
      </c>
      <c r="J363" s="24">
        <f t="shared" si="17"/>
        <v>0.96885744551314446</v>
      </c>
    </row>
    <row r="364" spans="6:10" x14ac:dyDescent="0.35">
      <c r="F364" s="2">
        <v>354</v>
      </c>
      <c r="G364" s="3">
        <v>9.6906954510202356E-2</v>
      </c>
      <c r="H364" s="4">
        <f t="shared" si="16"/>
        <v>96.906954510202354</v>
      </c>
      <c r="I364" s="2">
        <f t="shared" si="15"/>
        <v>86.596592816823829</v>
      </c>
      <c r="J364" s="24">
        <f t="shared" si="17"/>
        <v>0.97605347013259047</v>
      </c>
    </row>
    <row r="365" spans="6:10" x14ac:dyDescent="0.35">
      <c r="F365" s="2">
        <v>355</v>
      </c>
      <c r="G365" s="3">
        <v>6.0599661954042483E-3</v>
      </c>
      <c r="H365" s="4">
        <f t="shared" si="16"/>
        <v>6.0599661954042485</v>
      </c>
      <c r="I365" s="2">
        <f t="shared" si="15"/>
        <v>51.15078912782441</v>
      </c>
      <c r="J365" s="24">
        <f t="shared" si="17"/>
        <v>0.95134573380179566</v>
      </c>
    </row>
    <row r="366" spans="6:10" x14ac:dyDescent="0.35">
      <c r="F366" s="2">
        <v>356</v>
      </c>
      <c r="G366" s="3">
        <v>0.1198659307374397</v>
      </c>
      <c r="H366" s="4">
        <f t="shared" si="16"/>
        <v>119.8659307374397</v>
      </c>
      <c r="I366" s="2">
        <f t="shared" si="15"/>
        <v>95.554505229188294</v>
      </c>
      <c r="J366" s="24">
        <f t="shared" si="17"/>
        <v>0.97998133327736558</v>
      </c>
    </row>
    <row r="367" spans="6:10" x14ac:dyDescent="0.35">
      <c r="F367" s="2">
        <v>357</v>
      </c>
      <c r="G367" s="3">
        <v>6.7751514001695767E-2</v>
      </c>
      <c r="H367" s="4">
        <f t="shared" si="16"/>
        <v>67.751514001695767</v>
      </c>
      <c r="I367" s="2">
        <f t="shared" si="15"/>
        <v>75.221003599162458</v>
      </c>
      <c r="J367" s="24">
        <f t="shared" si="17"/>
        <v>0.96993579663656182</v>
      </c>
    </row>
    <row r="368" spans="6:10" x14ac:dyDescent="0.35">
      <c r="F368" s="2">
        <v>358</v>
      </c>
      <c r="G368" s="3">
        <v>0.14173907688397513</v>
      </c>
      <c r="H368" s="4">
        <f t="shared" si="16"/>
        <v>141.73907688397514</v>
      </c>
      <c r="I368" s="2">
        <f t="shared" si="15"/>
        <v>104.08875890950098</v>
      </c>
      <c r="J368" s="24">
        <f t="shared" si="17"/>
        <v>0.98312252148743662</v>
      </c>
    </row>
    <row r="369" spans="6:10" x14ac:dyDescent="0.35">
      <c r="F369" s="2">
        <v>359</v>
      </c>
      <c r="G369" s="3">
        <v>3.0974219238701278E-2</v>
      </c>
      <c r="H369" s="4">
        <f t="shared" si="16"/>
        <v>30.974219238701277</v>
      </c>
      <c r="I369" s="2">
        <f t="shared" si="15"/>
        <v>60.871592632841796</v>
      </c>
      <c r="J369" s="24">
        <f t="shared" si="17"/>
        <v>0.95994219939035152</v>
      </c>
    </row>
    <row r="370" spans="6:10" x14ac:dyDescent="0.35">
      <c r="F370" s="2">
        <v>360</v>
      </c>
      <c r="G370" s="3">
        <v>8.4615530966104482E-2</v>
      </c>
      <c r="H370" s="4">
        <f t="shared" si="16"/>
        <v>84.615530966104487</v>
      </c>
      <c r="I370" s="2">
        <f t="shared" si="15"/>
        <v>81.800843457552332</v>
      </c>
      <c r="J370" s="24">
        <f t="shared" si="17"/>
        <v>0.97364288098536433</v>
      </c>
    </row>
    <row r="371" spans="6:10" x14ac:dyDescent="0.35">
      <c r="F371" s="2">
        <v>361</v>
      </c>
      <c r="G371" s="3">
        <v>0.11693535305240249</v>
      </c>
      <c r="H371" s="4">
        <f t="shared" si="16"/>
        <v>116.93535305240249</v>
      </c>
      <c r="I371" s="2">
        <f t="shared" si="15"/>
        <v>94.411080628702436</v>
      </c>
      <c r="J371" s="24">
        <f t="shared" si="17"/>
        <v>0.97951826186571733</v>
      </c>
    </row>
    <row r="372" spans="6:10" x14ac:dyDescent="0.35">
      <c r="F372" s="2">
        <v>362</v>
      </c>
      <c r="G372" s="3">
        <v>9.3652138862038339E-2</v>
      </c>
      <c r="H372" s="4">
        <f t="shared" si="16"/>
        <v>93.652138862038342</v>
      </c>
      <c r="I372" s="2">
        <f t="shared" si="15"/>
        <v>85.326660167995314</v>
      </c>
      <c r="J372" s="24">
        <f t="shared" si="17"/>
        <v>0.97543747086903576</v>
      </c>
    </row>
    <row r="373" spans="6:10" x14ac:dyDescent="0.35">
      <c r="F373" s="2">
        <v>363</v>
      </c>
      <c r="G373" s="3">
        <v>4.8270028276467064E-2</v>
      </c>
      <c r="H373" s="4">
        <f t="shared" si="16"/>
        <v>48.270028276467066</v>
      </c>
      <c r="I373" s="2">
        <f t="shared" si="15"/>
        <v>67.619904967321318</v>
      </c>
      <c r="J373" s="24">
        <f t="shared" si="17"/>
        <v>0.96499968086342469</v>
      </c>
    </row>
    <row r="374" spans="6:10" x14ac:dyDescent="0.35">
      <c r="F374" s="2">
        <v>364</v>
      </c>
      <c r="G374" s="3">
        <v>0.14461754919172223</v>
      </c>
      <c r="H374" s="4">
        <f t="shared" si="16"/>
        <v>144.61754919172225</v>
      </c>
      <c r="I374" s="2">
        <f t="shared" si="15"/>
        <v>105.21185353528071</v>
      </c>
      <c r="J374" s="24">
        <f t="shared" si="17"/>
        <v>0.98349739564288119</v>
      </c>
    </row>
    <row r="375" spans="6:10" x14ac:dyDescent="0.35">
      <c r="F375" s="2">
        <v>365</v>
      </c>
      <c r="G375" s="3">
        <v>0.11566897437585685</v>
      </c>
      <c r="H375" s="4">
        <f t="shared" si="16"/>
        <v>115.66897437585685</v>
      </c>
      <c r="I375" s="2">
        <f t="shared" si="15"/>
        <v>93.916977182925791</v>
      </c>
      <c r="J375" s="24">
        <f t="shared" si="17"/>
        <v>0.97931485654054162</v>
      </c>
    </row>
    <row r="376" spans="6:10" x14ac:dyDescent="0.35">
      <c r="F376" s="2">
        <v>366</v>
      </c>
      <c r="G376" s="3">
        <v>8.4871359937264759E-2</v>
      </c>
      <c r="H376" s="4">
        <f t="shared" si="16"/>
        <v>84.871359937264756</v>
      </c>
      <c r="I376" s="2">
        <f t="shared" si="15"/>
        <v>81.900660343702526</v>
      </c>
      <c r="J376" s="24">
        <f t="shared" si="17"/>
        <v>0.97369544620989501</v>
      </c>
    </row>
    <row r="377" spans="6:10" x14ac:dyDescent="0.35">
      <c r="F377" s="2">
        <v>367</v>
      </c>
      <c r="G377" s="3">
        <v>0.17301631896593833</v>
      </c>
      <c r="H377" s="4">
        <f t="shared" si="16"/>
        <v>173.01631896593832</v>
      </c>
      <c r="I377" s="2">
        <f t="shared" si="15"/>
        <v>116.29221224720496</v>
      </c>
      <c r="J377" s="24">
        <f t="shared" si="17"/>
        <v>0.98677761754644422</v>
      </c>
    </row>
    <row r="378" spans="6:10" x14ac:dyDescent="0.35">
      <c r="F378" s="2">
        <v>368</v>
      </c>
      <c r="G378" s="3">
        <v>7.0729593076143987E-2</v>
      </c>
      <c r="H378" s="4">
        <f t="shared" si="16"/>
        <v>70.729593076143985</v>
      </c>
      <c r="I378" s="2">
        <f t="shared" si="15"/>
        <v>76.382961834667483</v>
      </c>
      <c r="J378" s="24">
        <f t="shared" si="17"/>
        <v>0.9706264079151653</v>
      </c>
    </row>
    <row r="379" spans="6:10" x14ac:dyDescent="0.35">
      <c r="F379" s="2">
        <v>369</v>
      </c>
      <c r="G379" s="3">
        <v>0.11574309702257676</v>
      </c>
      <c r="H379" s="4">
        <f t="shared" si="16"/>
        <v>115.74309702257676</v>
      </c>
      <c r="I379" s="2">
        <f t="shared" si="15"/>
        <v>93.945897643948001</v>
      </c>
      <c r="J379" s="24">
        <f t="shared" si="17"/>
        <v>0.97932681755872963</v>
      </c>
    </row>
    <row r="380" spans="6:10" x14ac:dyDescent="0.35">
      <c r="F380" s="2">
        <v>370</v>
      </c>
      <c r="G380" s="3">
        <v>0.15743336734755872</v>
      </c>
      <c r="H380" s="4">
        <f t="shared" si="16"/>
        <v>157.43336734755871</v>
      </c>
      <c r="I380" s="2">
        <f t="shared" si="15"/>
        <v>110.21220613796241</v>
      </c>
      <c r="J380" s="24">
        <f t="shared" si="17"/>
        <v>0.98506793138475568</v>
      </c>
    </row>
    <row r="381" spans="6:10" x14ac:dyDescent="0.35">
      <c r="F381" s="2">
        <v>371</v>
      </c>
      <c r="G381" s="3">
        <v>9.4169853329116579E-2</v>
      </c>
      <c r="H381" s="4">
        <f t="shared" si="16"/>
        <v>94.169853329116577</v>
      </c>
      <c r="I381" s="2">
        <f t="shared" si="15"/>
        <v>85.528657016844292</v>
      </c>
      <c r="J381" s="24">
        <f t="shared" si="17"/>
        <v>0.97553650176474038</v>
      </c>
    </row>
    <row r="382" spans="6:10" x14ac:dyDescent="0.35">
      <c r="F382" s="2">
        <v>372</v>
      </c>
      <c r="G382" s="3">
        <v>0.13171432971562858</v>
      </c>
      <c r="H382" s="4">
        <f t="shared" si="16"/>
        <v>131.71432971562857</v>
      </c>
      <c r="I382" s="2">
        <f t="shared" si="15"/>
        <v>100.17739952651542</v>
      </c>
      <c r="J382" s="24">
        <f t="shared" si="17"/>
        <v>0.98174922968001732</v>
      </c>
    </row>
    <row r="383" spans="6:10" x14ac:dyDescent="0.35">
      <c r="F383" s="2">
        <v>373</v>
      </c>
      <c r="G383" s="3">
        <v>0.10826254721715071</v>
      </c>
      <c r="H383" s="4">
        <f t="shared" si="16"/>
        <v>108.26254721715071</v>
      </c>
      <c r="I383" s="2">
        <f t="shared" si="15"/>
        <v>91.027208705464801</v>
      </c>
      <c r="J383" s="24">
        <f t="shared" si="17"/>
        <v>0.97808412840115755</v>
      </c>
    </row>
    <row r="384" spans="6:10" x14ac:dyDescent="0.35">
      <c r="F384" s="2">
        <v>374</v>
      </c>
      <c r="G384" s="3">
        <v>5.9003169290407116E-2</v>
      </c>
      <c r="H384" s="4">
        <f t="shared" si="16"/>
        <v>59.003169290407115</v>
      </c>
      <c r="I384" s="2">
        <f t="shared" si="15"/>
        <v>71.807658644175959</v>
      </c>
      <c r="J384" s="24">
        <f t="shared" si="17"/>
        <v>0.96781172981875752</v>
      </c>
    </row>
    <row r="385" spans="6:10" x14ac:dyDescent="0.35">
      <c r="F385" s="2">
        <v>375</v>
      </c>
      <c r="G385" s="3">
        <v>6.7280324763232979E-2</v>
      </c>
      <c r="H385" s="4">
        <f t="shared" si="16"/>
        <v>67.280324763232983</v>
      </c>
      <c r="I385" s="2">
        <f t="shared" si="15"/>
        <v>75.037159516306929</v>
      </c>
      <c r="J385" s="24">
        <f t="shared" si="17"/>
        <v>0.96982505064349278</v>
      </c>
    </row>
    <row r="386" spans="6:10" x14ac:dyDescent="0.35">
      <c r="F386" s="2">
        <v>376</v>
      </c>
      <c r="G386" s="3">
        <v>1.1385099825985595E-2</v>
      </c>
      <c r="H386" s="4">
        <f t="shared" si="16"/>
        <v>11.385099825985595</v>
      </c>
      <c r="I386" s="2">
        <f t="shared" si="15"/>
        <v>53.22849852456541</v>
      </c>
      <c r="J386" s="24">
        <f t="shared" si="17"/>
        <v>0.9533260912924747</v>
      </c>
    </row>
    <row r="387" spans="6:10" x14ac:dyDescent="0.35">
      <c r="F387" s="2">
        <v>377</v>
      </c>
      <c r="G387" s="3">
        <v>9.5910855523977837E-2</v>
      </c>
      <c r="H387" s="4">
        <f t="shared" si="16"/>
        <v>95.91085552397783</v>
      </c>
      <c r="I387" s="2">
        <f t="shared" si="15"/>
        <v>86.2079444997417</v>
      </c>
      <c r="J387" s="24">
        <f t="shared" si="17"/>
        <v>0.97586660927116675</v>
      </c>
    </row>
    <row r="388" spans="6:10" x14ac:dyDescent="0.35">
      <c r="F388" s="2">
        <v>378</v>
      </c>
      <c r="G388" s="3">
        <v>0.14646899989888557</v>
      </c>
      <c r="H388" s="4">
        <f t="shared" si="16"/>
        <v>146.46899989888556</v>
      </c>
      <c r="I388" s="2">
        <f t="shared" si="15"/>
        <v>105.93423475587294</v>
      </c>
      <c r="J388" s="24">
        <f t="shared" si="17"/>
        <v>0.98373410501100356</v>
      </c>
    </row>
    <row r="389" spans="6:10" x14ac:dyDescent="0.35">
      <c r="F389" s="2">
        <v>379</v>
      </c>
      <c r="G389" s="3">
        <v>7.8458299377842197E-2</v>
      </c>
      <c r="H389" s="4">
        <f t="shared" si="16"/>
        <v>78.458299377842195</v>
      </c>
      <c r="I389" s="2">
        <f t="shared" si="15"/>
        <v>79.398474086880512</v>
      </c>
      <c r="J389" s="24">
        <f t="shared" si="17"/>
        <v>0.97234557373026809</v>
      </c>
    </row>
    <row r="390" spans="6:10" x14ac:dyDescent="0.35">
      <c r="F390" s="2">
        <v>380</v>
      </c>
      <c r="G390" s="3">
        <v>0.1773081992171392</v>
      </c>
      <c r="H390" s="4">
        <f t="shared" si="16"/>
        <v>177.30819921713919</v>
      </c>
      <c r="I390" s="2">
        <f t="shared" si="15"/>
        <v>117.96677678327534</v>
      </c>
      <c r="J390" s="24">
        <f t="shared" si="17"/>
        <v>0.98721311874608264</v>
      </c>
    </row>
    <row r="391" spans="6:10" x14ac:dyDescent="0.35">
      <c r="F391" s="2">
        <v>381</v>
      </c>
      <c r="G391" s="3">
        <v>8.5927485525499059E-2</v>
      </c>
      <c r="H391" s="4">
        <f t="shared" si="16"/>
        <v>85.927485525499065</v>
      </c>
      <c r="I391" s="2">
        <f t="shared" si="15"/>
        <v>82.312729262726705</v>
      </c>
      <c r="J391" s="24">
        <f t="shared" si="17"/>
        <v>0.97391134113296374</v>
      </c>
    </row>
    <row r="392" spans="6:10" x14ac:dyDescent="0.35">
      <c r="F392" s="2">
        <v>382</v>
      </c>
      <c r="G392" s="3">
        <v>4.1753913898808337E-2</v>
      </c>
      <c r="H392" s="4">
        <f t="shared" si="16"/>
        <v>41.753913898808335</v>
      </c>
      <c r="I392" s="2">
        <f t="shared" si="15"/>
        <v>65.077510163376715</v>
      </c>
      <c r="J392" s="24">
        <f t="shared" si="17"/>
        <v>0.96317396471074779</v>
      </c>
    </row>
    <row r="393" spans="6:10" x14ac:dyDescent="0.35">
      <c r="F393" s="2">
        <v>383</v>
      </c>
      <c r="G393" s="3">
        <v>9.6068659071458257E-2</v>
      </c>
      <c r="H393" s="4">
        <f t="shared" si="16"/>
        <v>96.068659071458256</v>
      </c>
      <c r="I393" s="2">
        <f t="shared" si="15"/>
        <v>86.269514769369536</v>
      </c>
      <c r="J393" s="24">
        <f t="shared" si="17"/>
        <v>0.97589630896871415</v>
      </c>
    </row>
    <row r="394" spans="6:10" x14ac:dyDescent="0.35">
      <c r="F394" s="2">
        <v>384</v>
      </c>
      <c r="G394" s="3">
        <v>8.9842640459429163E-2</v>
      </c>
      <c r="H394" s="4">
        <f t="shared" si="16"/>
        <v>89.842640459429163</v>
      </c>
      <c r="I394" s="2">
        <f t="shared" si="15"/>
        <v>83.84030673969518</v>
      </c>
      <c r="J394" s="24">
        <f t="shared" si="17"/>
        <v>0.97469633759903751</v>
      </c>
    </row>
    <row r="395" spans="6:10" x14ac:dyDescent="0.35">
      <c r="F395" s="2">
        <v>385</v>
      </c>
      <c r="G395" s="3">
        <v>0.12463735532722003</v>
      </c>
      <c r="H395" s="4">
        <f t="shared" si="16"/>
        <v>124.63735532722004</v>
      </c>
      <c r="I395" s="2">
        <f t="shared" ref="I395:I458" si="18">($D$18*G395+$D$19*$D$11)*$D$10</f>
        <v>97.41617376067741</v>
      </c>
      <c r="J395" s="24">
        <f t="shared" si="17"/>
        <v>0.98071299016476676</v>
      </c>
    </row>
    <row r="396" spans="6:10" x14ac:dyDescent="0.35">
      <c r="F396" s="2">
        <v>386</v>
      </c>
      <c r="G396" s="3">
        <v>8.2438897644133841E-3</v>
      </c>
      <c r="H396" s="4">
        <f t="shared" ref="H396:H459" si="19">$D$10*G396</f>
        <v>8.2438897644133835</v>
      </c>
      <c r="I396" s="2">
        <f t="shared" si="18"/>
        <v>52.002891410297849</v>
      </c>
      <c r="J396" s="24">
        <f t="shared" ref="J396:J459" si="20">1-EXP(-(2+(I396/$D$12)))</f>
        <v>0.95216787663166247</v>
      </c>
    </row>
    <row r="397" spans="6:10" x14ac:dyDescent="0.35">
      <c r="F397" s="2">
        <v>387</v>
      </c>
      <c r="G397" s="3">
        <v>6.0547115606914857E-2</v>
      </c>
      <c r="H397" s="4">
        <f t="shared" si="19"/>
        <v>60.547115606914858</v>
      </c>
      <c r="I397" s="2">
        <f t="shared" si="18"/>
        <v>72.410060760706799</v>
      </c>
      <c r="J397" s="24">
        <f t="shared" si="20"/>
        <v>0.96819720866487502</v>
      </c>
    </row>
    <row r="398" spans="6:10" x14ac:dyDescent="0.35">
      <c r="F398" s="2">
        <v>388</v>
      </c>
      <c r="G398" s="3">
        <v>0.16596322124796345</v>
      </c>
      <c r="H398" s="4">
        <f t="shared" si="19"/>
        <v>165.96322124796345</v>
      </c>
      <c r="I398" s="2">
        <f t="shared" si="18"/>
        <v>113.54030245087391</v>
      </c>
      <c r="J398" s="24">
        <f t="shared" si="20"/>
        <v>0.98602948230836795</v>
      </c>
    </row>
    <row r="399" spans="6:10" x14ac:dyDescent="0.35">
      <c r="F399" s="2">
        <v>389</v>
      </c>
      <c r="G399" s="3">
        <v>6.5738836750281596E-2</v>
      </c>
      <c r="H399" s="4">
        <f t="shared" si="19"/>
        <v>65.738836750281592</v>
      </c>
      <c r="I399" s="2">
        <f t="shared" si="18"/>
        <v>74.435716557001697</v>
      </c>
      <c r="J399" s="24">
        <f t="shared" si="20"/>
        <v>0.96945988858830046</v>
      </c>
    </row>
    <row r="400" spans="6:10" x14ac:dyDescent="0.35">
      <c r="F400" s="2">
        <v>390</v>
      </c>
      <c r="G400" s="3">
        <v>5.4502586372002643E-2</v>
      </c>
      <c r="H400" s="4">
        <f t="shared" si="19"/>
        <v>54.502586372002639</v>
      </c>
      <c r="I400" s="2">
        <f t="shared" si="18"/>
        <v>70.051664509741414</v>
      </c>
      <c r="J400" s="24">
        <f t="shared" si="20"/>
        <v>0.96666119650229776</v>
      </c>
    </row>
    <row r="401" spans="6:10" x14ac:dyDescent="0.35">
      <c r="F401" s="2">
        <v>391</v>
      </c>
      <c r="G401" s="3">
        <v>3.19267028022195E-2</v>
      </c>
      <c r="H401" s="4">
        <f t="shared" si="19"/>
        <v>31.926702802219502</v>
      </c>
      <c r="I401" s="2">
        <f t="shared" si="18"/>
        <v>61.243223503999317</v>
      </c>
      <c r="J401" s="24">
        <f t="shared" si="20"/>
        <v>0.96023882996074084</v>
      </c>
    </row>
    <row r="402" spans="6:10" x14ac:dyDescent="0.35">
      <c r="F402" s="2">
        <v>392</v>
      </c>
      <c r="G402" s="3">
        <v>0.15404206382291655</v>
      </c>
      <c r="H402" s="4">
        <f t="shared" si="19"/>
        <v>154.04206382291656</v>
      </c>
      <c r="I402" s="2">
        <f t="shared" si="18"/>
        <v>108.88901996289911</v>
      </c>
      <c r="J402" s="24">
        <f t="shared" si="20"/>
        <v>0.98466749814160659</v>
      </c>
    </row>
    <row r="403" spans="6:10" x14ac:dyDescent="0.35">
      <c r="F403" s="2">
        <v>393</v>
      </c>
      <c r="G403" s="3">
        <v>0.18403827958596211</v>
      </c>
      <c r="H403" s="4">
        <f t="shared" si="19"/>
        <v>184.0382795859621</v>
      </c>
      <c r="I403" s="2">
        <f t="shared" si="18"/>
        <v>120.59265477867859</v>
      </c>
      <c r="J403" s="24">
        <f t="shared" si="20"/>
        <v>0.98786732551991219</v>
      </c>
    </row>
    <row r="404" spans="6:10" x14ac:dyDescent="0.35">
      <c r="F404" s="2">
        <v>394</v>
      </c>
      <c r="G404" s="3">
        <v>0.14881397054799736</v>
      </c>
      <c r="H404" s="4">
        <f t="shared" si="19"/>
        <v>148.81397054799737</v>
      </c>
      <c r="I404" s="2">
        <f t="shared" si="18"/>
        <v>106.84917283832054</v>
      </c>
      <c r="J404" s="24">
        <f t="shared" si="20"/>
        <v>0.98402904400736624</v>
      </c>
    </row>
    <row r="405" spans="6:10" x14ac:dyDescent="0.35">
      <c r="F405" s="2">
        <v>395</v>
      </c>
      <c r="G405" s="3">
        <v>3.0829899726039112E-2</v>
      </c>
      <c r="H405" s="4">
        <f t="shared" si="19"/>
        <v>30.829899726039113</v>
      </c>
      <c r="I405" s="2">
        <f t="shared" si="18"/>
        <v>60.81528343416381</v>
      </c>
      <c r="J405" s="24">
        <f t="shared" si="20"/>
        <v>0.95989706152528931</v>
      </c>
    </row>
    <row r="406" spans="6:10" x14ac:dyDescent="0.35">
      <c r="F406" s="2">
        <v>396</v>
      </c>
      <c r="G406" s="3">
        <v>0.10609068710109393</v>
      </c>
      <c r="H406" s="4">
        <f t="shared" si="19"/>
        <v>106.09068710109393</v>
      </c>
      <c r="I406" s="2">
        <f t="shared" si="18"/>
        <v>90.179813224978901</v>
      </c>
      <c r="J406" s="24">
        <f t="shared" si="20"/>
        <v>0.9777095348678273</v>
      </c>
    </row>
    <row r="407" spans="6:10" x14ac:dyDescent="0.35">
      <c r="F407" s="2">
        <v>397</v>
      </c>
      <c r="G407" s="3">
        <v>0.18187426461676953</v>
      </c>
      <c r="H407" s="4">
        <f t="shared" si="19"/>
        <v>181.87426461676952</v>
      </c>
      <c r="I407" s="2">
        <f t="shared" si="18"/>
        <v>119.74832024210308</v>
      </c>
      <c r="J407" s="24">
        <f t="shared" si="20"/>
        <v>0.98766070514097304</v>
      </c>
    </row>
    <row r="408" spans="6:10" x14ac:dyDescent="0.35">
      <c r="F408" s="2">
        <v>398</v>
      </c>
      <c r="G408" s="3">
        <v>4.3377720723629998E-2</v>
      </c>
      <c r="H408" s="4">
        <f t="shared" si="19"/>
        <v>43.377720723629999</v>
      </c>
      <c r="I408" s="2">
        <f t="shared" si="18"/>
        <v>65.711071484551624</v>
      </c>
      <c r="J408" s="24">
        <f t="shared" si="20"/>
        <v>0.96363765179603811</v>
      </c>
    </row>
    <row r="409" spans="6:10" x14ac:dyDescent="0.35">
      <c r="F409" s="2">
        <v>399</v>
      </c>
      <c r="G409" s="3">
        <v>9.6902983885000793E-3</v>
      </c>
      <c r="H409" s="4">
        <f t="shared" si="19"/>
        <v>9.6902983885000786</v>
      </c>
      <c r="I409" s="2">
        <f t="shared" si="18"/>
        <v>52.567237208595508</v>
      </c>
      <c r="J409" s="24">
        <f t="shared" si="20"/>
        <v>0.9527047184451648</v>
      </c>
    </row>
    <row r="410" spans="6:10" x14ac:dyDescent="0.35">
      <c r="F410" s="2">
        <v>400</v>
      </c>
      <c r="G410" s="3">
        <v>5.772402128647481E-2</v>
      </c>
      <c r="H410" s="4">
        <f t="shared" si="19"/>
        <v>57.724021286474809</v>
      </c>
      <c r="I410" s="2">
        <f t="shared" si="18"/>
        <v>71.308572985117578</v>
      </c>
      <c r="J410" s="24">
        <f t="shared" si="20"/>
        <v>0.96748882685665505</v>
      </c>
    </row>
    <row r="411" spans="6:10" x14ac:dyDescent="0.35">
      <c r="F411" s="2">
        <v>401</v>
      </c>
      <c r="G411" s="3">
        <v>0.10668046079977417</v>
      </c>
      <c r="H411" s="4">
        <f t="shared" si="19"/>
        <v>106.68046079977417</v>
      </c>
      <c r="I411" s="2">
        <f t="shared" si="18"/>
        <v>90.409925451395424</v>
      </c>
      <c r="J411" s="24">
        <f t="shared" si="20"/>
        <v>0.97781188533741736</v>
      </c>
    </row>
    <row r="412" spans="6:10" x14ac:dyDescent="0.35">
      <c r="F412" s="2">
        <v>402</v>
      </c>
      <c r="G412" s="3">
        <v>0.15794256896600153</v>
      </c>
      <c r="H412" s="4">
        <f t="shared" si="19"/>
        <v>157.94256896600155</v>
      </c>
      <c r="I412" s="2">
        <f t="shared" si="18"/>
        <v>110.41088152544914</v>
      </c>
      <c r="J412" s="24">
        <f t="shared" si="20"/>
        <v>0.98512714635164211</v>
      </c>
    </row>
    <row r="413" spans="6:10" x14ac:dyDescent="0.35">
      <c r="F413" s="2">
        <v>403</v>
      </c>
      <c r="G413" s="3">
        <v>0.11418391897693447</v>
      </c>
      <c r="H413" s="4">
        <f t="shared" si="19"/>
        <v>114.18391897693448</v>
      </c>
      <c r="I413" s="2">
        <f t="shared" si="18"/>
        <v>93.337552557916879</v>
      </c>
      <c r="J413" s="24">
        <f t="shared" si="20"/>
        <v>0.97907375259326568</v>
      </c>
    </row>
    <row r="414" spans="6:10" x14ac:dyDescent="0.35">
      <c r="F414" s="2">
        <v>404</v>
      </c>
      <c r="G414" s="3">
        <v>0.18368474897895398</v>
      </c>
      <c r="H414" s="4">
        <f t="shared" si="19"/>
        <v>183.68474897895399</v>
      </c>
      <c r="I414" s="2">
        <f t="shared" si="18"/>
        <v>120.45471760842655</v>
      </c>
      <c r="J414" s="24">
        <f t="shared" si="20"/>
        <v>0.98783380837285784</v>
      </c>
    </row>
    <row r="415" spans="6:10" x14ac:dyDescent="0.35">
      <c r="F415" s="2">
        <v>405</v>
      </c>
      <c r="G415" s="3">
        <v>0.12705070793459056</v>
      </c>
      <c r="H415" s="4">
        <f t="shared" si="19"/>
        <v>127.05070793459056</v>
      </c>
      <c r="I415" s="2">
        <f t="shared" si="18"/>
        <v>98.357792457565509</v>
      </c>
      <c r="J415" s="24">
        <f t="shared" si="20"/>
        <v>0.98107281156612669</v>
      </c>
    </row>
    <row r="416" spans="6:10" x14ac:dyDescent="0.35">
      <c r="F416" s="2">
        <v>406</v>
      </c>
      <c r="G416" s="3">
        <v>5.5639027499313959E-2</v>
      </c>
      <c r="H416" s="4">
        <f t="shared" si="19"/>
        <v>55.639027499313961</v>
      </c>
      <c r="I416" s="2">
        <f t="shared" si="18"/>
        <v>70.495070172934106</v>
      </c>
      <c r="J416" s="24">
        <f t="shared" si="20"/>
        <v>0.96695554171542841</v>
      </c>
    </row>
    <row r="417" spans="6:10" x14ac:dyDescent="0.35">
      <c r="F417" s="2">
        <v>407</v>
      </c>
      <c r="G417" s="3">
        <v>8.4960650840961105E-2</v>
      </c>
      <c r="H417" s="4">
        <f t="shared" si="19"/>
        <v>84.960650840961108</v>
      </c>
      <c r="I417" s="2">
        <f t="shared" si="18"/>
        <v>81.935499009269137</v>
      </c>
      <c r="J417" s="24">
        <f t="shared" si="20"/>
        <v>0.97371376813708621</v>
      </c>
    </row>
    <row r="418" spans="6:10" x14ac:dyDescent="0.35">
      <c r="F418" s="2">
        <v>408</v>
      </c>
      <c r="G418" s="3">
        <v>7.3323595726843008E-2</v>
      </c>
      <c r="H418" s="4">
        <f t="shared" si="19"/>
        <v>73.32359572684301</v>
      </c>
      <c r="I418" s="2">
        <f t="shared" si="18"/>
        <v>77.395064827083857</v>
      </c>
      <c r="J418" s="24">
        <f t="shared" si="20"/>
        <v>0.97121501254125653</v>
      </c>
    </row>
    <row r="419" spans="6:10" x14ac:dyDescent="0.35">
      <c r="F419" s="2">
        <v>409</v>
      </c>
      <c r="G419" s="3">
        <v>9.1106754171898521E-2</v>
      </c>
      <c r="H419" s="4">
        <f t="shared" si="19"/>
        <v>91.106754171898515</v>
      </c>
      <c r="I419" s="2">
        <f t="shared" si="18"/>
        <v>84.333526463584064</v>
      </c>
      <c r="J419" s="24">
        <f t="shared" si="20"/>
        <v>0.97494471584214804</v>
      </c>
    </row>
    <row r="420" spans="6:10" x14ac:dyDescent="0.35">
      <c r="F420" s="2">
        <v>410</v>
      </c>
      <c r="G420" s="3">
        <v>6.4914886090160301E-2</v>
      </c>
      <c r="H420" s="4">
        <f t="shared" si="19"/>
        <v>64.914886090160294</v>
      </c>
      <c r="I420" s="2">
        <f t="shared" si="18"/>
        <v>74.114235417232052</v>
      </c>
      <c r="J420" s="24">
        <f t="shared" si="20"/>
        <v>0.96926289457182924</v>
      </c>
    </row>
    <row r="421" spans="6:10" x14ac:dyDescent="0.35">
      <c r="F421" s="2">
        <v>411</v>
      </c>
      <c r="G421" s="3">
        <v>7.8893776170554569E-2</v>
      </c>
      <c r="H421" s="4">
        <f t="shared" si="19"/>
        <v>78.893776170554574</v>
      </c>
      <c r="I421" s="2">
        <f t="shared" si="18"/>
        <v>79.568384231310517</v>
      </c>
      <c r="J421" s="24">
        <f t="shared" si="20"/>
        <v>0.97243938958855969</v>
      </c>
    </row>
    <row r="422" spans="6:10" x14ac:dyDescent="0.35">
      <c r="F422" s="2">
        <v>412</v>
      </c>
      <c r="G422" s="3">
        <v>7.0580734045098487E-2</v>
      </c>
      <c r="H422" s="4">
        <f t="shared" si="19"/>
        <v>70.580734045098481</v>
      </c>
      <c r="I422" s="2">
        <f t="shared" si="18"/>
        <v>76.324881450390023</v>
      </c>
      <c r="J422" s="24">
        <f t="shared" si="20"/>
        <v>0.97059226749980176</v>
      </c>
    </row>
    <row r="423" spans="6:10" x14ac:dyDescent="0.35">
      <c r="F423" s="2">
        <v>413</v>
      </c>
      <c r="G423" s="3">
        <v>0.11249789623765642</v>
      </c>
      <c r="H423" s="4">
        <f t="shared" si="19"/>
        <v>112.49789623765642</v>
      </c>
      <c r="I423" s="2">
        <f t="shared" si="18"/>
        <v>92.679716429937031</v>
      </c>
      <c r="J423" s="24">
        <f t="shared" si="20"/>
        <v>0.97879661263285445</v>
      </c>
    </row>
    <row r="424" spans="6:10" x14ac:dyDescent="0.35">
      <c r="F424" s="2">
        <v>414</v>
      </c>
      <c r="G424" s="3">
        <v>9.488670589776188E-2</v>
      </c>
      <c r="H424" s="4">
        <f t="shared" si="19"/>
        <v>94.886705897761885</v>
      </c>
      <c r="I424" s="2">
        <f t="shared" si="18"/>
        <v>85.808351653876286</v>
      </c>
      <c r="J424" s="24">
        <f t="shared" si="20"/>
        <v>0.97567296591118158</v>
      </c>
    </row>
    <row r="425" spans="6:10" x14ac:dyDescent="0.35">
      <c r="F425" s="2">
        <v>415</v>
      </c>
      <c r="G425" s="3">
        <v>8.1550974117725106E-2</v>
      </c>
      <c r="H425" s="4">
        <f t="shared" si="19"/>
        <v>81.550974117725104</v>
      </c>
      <c r="I425" s="2">
        <f t="shared" si="18"/>
        <v>80.605144156381982</v>
      </c>
      <c r="J425" s="24">
        <f t="shared" si="20"/>
        <v>0.97300498023467896</v>
      </c>
    </row>
    <row r="426" spans="6:10" x14ac:dyDescent="0.35">
      <c r="F426" s="2">
        <v>416</v>
      </c>
      <c r="G426" s="3">
        <v>0.11618703655007545</v>
      </c>
      <c r="H426" s="4">
        <f t="shared" si="19"/>
        <v>116.18703655007545</v>
      </c>
      <c r="I426" s="2">
        <f t="shared" si="18"/>
        <v>94.119109696800862</v>
      </c>
      <c r="J426" s="24">
        <f t="shared" si="20"/>
        <v>0.97939831054016324</v>
      </c>
    </row>
    <row r="427" spans="6:10" x14ac:dyDescent="0.35">
      <c r="F427" s="2">
        <v>417</v>
      </c>
      <c r="G427" s="3">
        <v>9.393547505991931E-2</v>
      </c>
      <c r="H427" s="4">
        <f t="shared" si="19"/>
        <v>93.935475059919312</v>
      </c>
      <c r="I427" s="2">
        <f t="shared" si="18"/>
        <v>85.437209559168025</v>
      </c>
      <c r="J427" s="24">
        <f t="shared" si="20"/>
        <v>0.97549171832952142</v>
      </c>
    </row>
    <row r="428" spans="6:10" x14ac:dyDescent="0.35">
      <c r="F428" s="2">
        <v>418</v>
      </c>
      <c r="G428" s="3">
        <v>0.20230332659125305</v>
      </c>
      <c r="H428" s="4">
        <f t="shared" si="19"/>
        <v>202.30332659125304</v>
      </c>
      <c r="I428" s="2">
        <f t="shared" si="18"/>
        <v>127.71913505644505</v>
      </c>
      <c r="J428" s="24">
        <f t="shared" si="20"/>
        <v>0.98947900717503456</v>
      </c>
    </row>
    <row r="429" spans="6:10" x14ac:dyDescent="0.35">
      <c r="F429" s="2">
        <v>419</v>
      </c>
      <c r="G429" s="3">
        <v>5.2375082173112722E-2</v>
      </c>
      <c r="H429" s="4">
        <f t="shared" si="19"/>
        <v>52.375082173112723</v>
      </c>
      <c r="I429" s="2">
        <f t="shared" si="18"/>
        <v>69.22157539418302</v>
      </c>
      <c r="J429" s="24">
        <f t="shared" si="20"/>
        <v>0.96610309300635056</v>
      </c>
    </row>
    <row r="430" spans="6:10" x14ac:dyDescent="0.35">
      <c r="F430" s="2">
        <v>420</v>
      </c>
      <c r="G430" s="3">
        <v>0.19250924843859085</v>
      </c>
      <c r="H430" s="4">
        <f t="shared" si="19"/>
        <v>192.50924843859084</v>
      </c>
      <c r="I430" s="2">
        <f t="shared" si="18"/>
        <v>123.89777589029389</v>
      </c>
      <c r="J430" s="24">
        <f t="shared" si="20"/>
        <v>0.9886433921814799</v>
      </c>
    </row>
    <row r="431" spans="6:10" x14ac:dyDescent="0.35">
      <c r="F431" s="2">
        <v>421</v>
      </c>
      <c r="G431" s="3">
        <v>-1.150906774038632E-2</v>
      </c>
      <c r="H431" s="4">
        <f t="shared" si="19"/>
        <v>-11.509067740386319</v>
      </c>
      <c r="I431" s="2">
        <f t="shared" si="18"/>
        <v>44.295872531850023</v>
      </c>
      <c r="J431" s="24">
        <f t="shared" si="20"/>
        <v>0.94419643097601647</v>
      </c>
    </row>
    <row r="432" spans="6:10" x14ac:dyDescent="0.35">
      <c r="F432" s="2">
        <v>422</v>
      </c>
      <c r="G432" s="3">
        <v>3.85946405615952E-2</v>
      </c>
      <c r="H432" s="4">
        <f t="shared" si="19"/>
        <v>38.594640561595199</v>
      </c>
      <c r="I432" s="2">
        <f t="shared" si="18"/>
        <v>63.844855294040713</v>
      </c>
      <c r="J432" s="24">
        <f t="shared" si="20"/>
        <v>0.96225480536703822</v>
      </c>
    </row>
    <row r="433" spans="6:10" x14ac:dyDescent="0.35">
      <c r="F433" s="2">
        <v>423</v>
      </c>
      <c r="G433" s="3">
        <v>0.1606112904755729</v>
      </c>
      <c r="H433" s="4">
        <f t="shared" si="19"/>
        <v>160.6112904755729</v>
      </c>
      <c r="I433" s="2">
        <f t="shared" si="18"/>
        <v>111.45213760320807</v>
      </c>
      <c r="J433" s="24">
        <f t="shared" si="20"/>
        <v>0.98543367253629244</v>
      </c>
    </row>
    <row r="434" spans="6:10" x14ac:dyDescent="0.35">
      <c r="F434" s="2">
        <v>424</v>
      </c>
      <c r="G434" s="3">
        <v>4.7570683355938496E-2</v>
      </c>
      <c r="H434" s="4">
        <f t="shared" si="19"/>
        <v>47.570683355938499</v>
      </c>
      <c r="I434" s="2">
        <f t="shared" si="18"/>
        <v>67.347041295957126</v>
      </c>
      <c r="J434" s="24">
        <f t="shared" si="20"/>
        <v>0.96480815241563855</v>
      </c>
    </row>
    <row r="435" spans="6:10" x14ac:dyDescent="0.35">
      <c r="F435" s="2">
        <v>425</v>
      </c>
      <c r="G435" s="3">
        <v>3.5654514423647643E-2</v>
      </c>
      <c r="H435" s="4">
        <f t="shared" si="19"/>
        <v>35.65451442364764</v>
      </c>
      <c r="I435" s="2">
        <f t="shared" si="18"/>
        <v>62.697705170082124</v>
      </c>
      <c r="J435" s="24">
        <f t="shared" si="20"/>
        <v>0.96137880667839959</v>
      </c>
    </row>
    <row r="436" spans="6:10" x14ac:dyDescent="0.35">
      <c r="F436" s="2">
        <v>426</v>
      </c>
      <c r="G436" s="3">
        <v>0.11303425317634828</v>
      </c>
      <c r="H436" s="4">
        <f t="shared" si="19"/>
        <v>113.03425317634829</v>
      </c>
      <c r="I436" s="2">
        <f t="shared" si="18"/>
        <v>92.888987018965537</v>
      </c>
      <c r="J436" s="24">
        <f t="shared" si="20"/>
        <v>0.97888517208196857</v>
      </c>
    </row>
    <row r="437" spans="6:10" x14ac:dyDescent="0.35">
      <c r="F437" s="2">
        <v>427</v>
      </c>
      <c r="G437" s="3">
        <v>9.1006851068626798E-2</v>
      </c>
      <c r="H437" s="4">
        <f t="shared" si="19"/>
        <v>91.006851068626801</v>
      </c>
      <c r="I437" s="2">
        <f t="shared" si="18"/>
        <v>84.294547232107277</v>
      </c>
      <c r="J437" s="24">
        <f t="shared" si="20"/>
        <v>0.97492517551204905</v>
      </c>
    </row>
    <row r="438" spans="6:10" x14ac:dyDescent="0.35">
      <c r="F438" s="2">
        <v>428</v>
      </c>
      <c r="G438" s="3">
        <v>0.10678238619804728</v>
      </c>
      <c r="H438" s="4">
        <f t="shared" si="19"/>
        <v>106.78238619804728</v>
      </c>
      <c r="I438" s="2">
        <f t="shared" si="18"/>
        <v>90.449693722475487</v>
      </c>
      <c r="J438" s="24">
        <f t="shared" si="20"/>
        <v>0.97782952598028183</v>
      </c>
    </row>
    <row r="439" spans="6:10" x14ac:dyDescent="0.35">
      <c r="F439" s="2">
        <v>429</v>
      </c>
      <c r="G439" s="3">
        <v>5.302991454425534E-2</v>
      </c>
      <c r="H439" s="4">
        <f t="shared" si="19"/>
        <v>53.029914544255341</v>
      </c>
      <c r="I439" s="2">
        <f t="shared" si="18"/>
        <v>69.477071587367703</v>
      </c>
      <c r="J439" s="24">
        <f t="shared" si="20"/>
        <v>0.96627586182660907</v>
      </c>
    </row>
    <row r="440" spans="6:10" x14ac:dyDescent="0.35">
      <c r="F440" s="2">
        <v>430</v>
      </c>
      <c r="G440" s="3">
        <v>0.11889218779124214</v>
      </c>
      <c r="H440" s="4">
        <f t="shared" si="19"/>
        <v>118.89218779124214</v>
      </c>
      <c r="I440" s="2">
        <f t="shared" si="18"/>
        <v>95.174579576673906</v>
      </c>
      <c r="J440" s="24">
        <f t="shared" si="20"/>
        <v>0.97982864179759011</v>
      </c>
    </row>
    <row r="441" spans="6:10" x14ac:dyDescent="0.35">
      <c r="F441" s="2">
        <v>431</v>
      </c>
      <c r="G441" s="3">
        <v>0.12794104992033928</v>
      </c>
      <c r="H441" s="4">
        <f t="shared" si="19"/>
        <v>127.94104992033928</v>
      </c>
      <c r="I441" s="2">
        <f t="shared" si="18"/>
        <v>98.705177525891258</v>
      </c>
      <c r="J441" s="24">
        <f t="shared" si="20"/>
        <v>0.98120385626223294</v>
      </c>
    </row>
    <row r="442" spans="6:10" x14ac:dyDescent="0.35">
      <c r="F442" s="2">
        <v>432</v>
      </c>
      <c r="G442" s="3">
        <v>7.5768309418712196E-2</v>
      </c>
      <c r="H442" s="4">
        <f t="shared" si="19"/>
        <v>75.768309418712192</v>
      </c>
      <c r="I442" s="2">
        <f t="shared" si="18"/>
        <v>78.348919690137024</v>
      </c>
      <c r="J442" s="24">
        <f t="shared" si="20"/>
        <v>0.97175894175523758</v>
      </c>
    </row>
    <row r="443" spans="6:10" x14ac:dyDescent="0.35">
      <c r="F443" s="2">
        <v>433</v>
      </c>
      <c r="G443" s="3">
        <v>0.14984293382475158</v>
      </c>
      <c r="H443" s="4">
        <f t="shared" si="19"/>
        <v>149.84293382475158</v>
      </c>
      <c r="I443" s="2">
        <f t="shared" si="18"/>
        <v>107.2506438280317</v>
      </c>
      <c r="J443" s="24">
        <f t="shared" si="20"/>
        <v>0.98415676805632912</v>
      </c>
    </row>
    <row r="444" spans="6:10" x14ac:dyDescent="0.35">
      <c r="F444" s="2">
        <v>434</v>
      </c>
      <c r="G444" s="3">
        <v>0.20320766349971531</v>
      </c>
      <c r="H444" s="4">
        <f t="shared" si="19"/>
        <v>203.2076634997153</v>
      </c>
      <c r="I444" s="2">
        <f t="shared" si="18"/>
        <v>128.0719805290434</v>
      </c>
      <c r="J444" s="24">
        <f t="shared" si="20"/>
        <v>0.98955299151132958</v>
      </c>
    </row>
    <row r="445" spans="6:10" x14ac:dyDescent="0.35">
      <c r="F445" s="2">
        <v>435</v>
      </c>
      <c r="G445" s="3">
        <v>8.3227056659425119E-2</v>
      </c>
      <c r="H445" s="4">
        <f t="shared" si="19"/>
        <v>83.227056659425116</v>
      </c>
      <c r="I445" s="2">
        <f t="shared" si="18"/>
        <v>81.259101913724407</v>
      </c>
      <c r="J445" s="24">
        <f t="shared" si="20"/>
        <v>0.9733557533778191</v>
      </c>
    </row>
    <row r="446" spans="6:10" x14ac:dyDescent="0.35">
      <c r="F446" s="2">
        <v>436</v>
      </c>
      <c r="G446" s="3">
        <v>0.13779758634230854</v>
      </c>
      <c r="H446" s="4">
        <f t="shared" si="19"/>
        <v>137.79758634230853</v>
      </c>
      <c r="I446" s="2">
        <f t="shared" si="18"/>
        <v>102.55090605853084</v>
      </c>
      <c r="J446" s="24">
        <f t="shared" si="20"/>
        <v>0.98259535442227142</v>
      </c>
    </row>
    <row r="447" spans="6:10" x14ac:dyDescent="0.35">
      <c r="F447" s="2">
        <v>437</v>
      </c>
      <c r="G447" s="3">
        <v>0.12264512450694777</v>
      </c>
      <c r="H447" s="4">
        <f t="shared" si="19"/>
        <v>122.64512450694777</v>
      </c>
      <c r="I447" s="2">
        <f t="shared" si="18"/>
        <v>96.638864310265575</v>
      </c>
      <c r="J447" s="24">
        <f t="shared" si="20"/>
        <v>0.98041080785887103</v>
      </c>
    </row>
    <row r="448" spans="6:10" x14ac:dyDescent="0.35">
      <c r="F448" s="2">
        <v>438</v>
      </c>
      <c r="G448" s="3">
        <v>6.3497920084267162E-2</v>
      </c>
      <c r="H448" s="4">
        <f t="shared" si="19"/>
        <v>63.497920084267164</v>
      </c>
      <c r="I448" s="2">
        <f t="shared" si="18"/>
        <v>73.561377256377725</v>
      </c>
      <c r="J448" s="24">
        <f t="shared" si="20"/>
        <v>0.96892114346328728</v>
      </c>
    </row>
    <row r="449" spans="6:10" x14ac:dyDescent="0.35">
      <c r="F449" s="2">
        <v>439</v>
      </c>
      <c r="G449" s="3">
        <v>3.3553882228765153E-2</v>
      </c>
      <c r="H449" s="4">
        <f t="shared" si="19"/>
        <v>33.553882228765154</v>
      </c>
      <c r="I449" s="2">
        <f t="shared" si="18"/>
        <v>61.878100714460693</v>
      </c>
      <c r="J449" s="24">
        <f t="shared" si="20"/>
        <v>0.9607405073990618</v>
      </c>
    </row>
    <row r="450" spans="6:10" x14ac:dyDescent="0.35">
      <c r="F450" s="2">
        <v>440</v>
      </c>
      <c r="G450" s="3">
        <v>0.15101507636472769</v>
      </c>
      <c r="H450" s="4">
        <f t="shared" si="19"/>
        <v>151.01507636472769</v>
      </c>
      <c r="I450" s="2">
        <f t="shared" si="18"/>
        <v>107.70797912486675</v>
      </c>
      <c r="J450" s="24">
        <f t="shared" si="20"/>
        <v>0.98430102071596881</v>
      </c>
    </row>
    <row r="451" spans="6:10" x14ac:dyDescent="0.35">
      <c r="F451" s="2">
        <v>441</v>
      </c>
      <c r="G451" s="3">
        <v>0.13324981189166404</v>
      </c>
      <c r="H451" s="4">
        <f t="shared" si="19"/>
        <v>133.24981189166405</v>
      </c>
      <c r="I451" s="2">
        <f t="shared" si="18"/>
        <v>100.77649918616638</v>
      </c>
      <c r="J451" s="24">
        <f t="shared" si="20"/>
        <v>0.98196660538795266</v>
      </c>
    </row>
    <row r="452" spans="6:10" x14ac:dyDescent="0.35">
      <c r="F452" s="2">
        <v>442</v>
      </c>
      <c r="G452" s="3">
        <v>0.14385193064442695</v>
      </c>
      <c r="H452" s="4">
        <f t="shared" si="19"/>
        <v>143.85193064442694</v>
      </c>
      <c r="I452" s="2">
        <f t="shared" si="18"/>
        <v>104.91313185796932</v>
      </c>
      <c r="J452" s="24">
        <f t="shared" si="20"/>
        <v>0.98339850682160779</v>
      </c>
    </row>
    <row r="453" spans="6:10" x14ac:dyDescent="0.35">
      <c r="F453" s="2">
        <v>443</v>
      </c>
      <c r="G453" s="3">
        <v>0.10681688377894782</v>
      </c>
      <c r="H453" s="4">
        <f t="shared" si="19"/>
        <v>106.81688377894783</v>
      </c>
      <c r="I453" s="2">
        <f t="shared" si="18"/>
        <v>90.463153656624442</v>
      </c>
      <c r="J453" s="24">
        <f t="shared" si="20"/>
        <v>0.97783549343943688</v>
      </c>
    </row>
    <row r="454" spans="6:10" x14ac:dyDescent="0.35">
      <c r="F454" s="2">
        <v>444</v>
      </c>
      <c r="G454" s="3">
        <v>9.9465847854360967E-2</v>
      </c>
      <c r="H454" s="4">
        <f t="shared" si="19"/>
        <v>99.465847854360973</v>
      </c>
      <c r="I454" s="2">
        <f t="shared" si="18"/>
        <v>87.59499719786767</v>
      </c>
      <c r="J454" s="24">
        <f t="shared" si="20"/>
        <v>0.97652689412296301</v>
      </c>
    </row>
    <row r="455" spans="6:10" x14ac:dyDescent="0.35">
      <c r="F455" s="2">
        <v>445</v>
      </c>
      <c r="G455" s="3">
        <v>0.13406338042627625</v>
      </c>
      <c r="H455" s="4">
        <f t="shared" si="19"/>
        <v>134.06338042627624</v>
      </c>
      <c r="I455" s="2">
        <f t="shared" si="18"/>
        <v>101.09392952811106</v>
      </c>
      <c r="J455" s="24">
        <f t="shared" si="20"/>
        <v>0.98208072967189763</v>
      </c>
    </row>
    <row r="456" spans="6:10" x14ac:dyDescent="0.35">
      <c r="F456" s="2">
        <v>446</v>
      </c>
      <c r="G456" s="3">
        <v>7.4779644694018987E-2</v>
      </c>
      <c r="H456" s="4">
        <f t="shared" si="19"/>
        <v>74.779644694018984</v>
      </c>
      <c r="I456" s="2">
        <f t="shared" si="18"/>
        <v>77.963172001680022</v>
      </c>
      <c r="J456" s="24">
        <f t="shared" si="20"/>
        <v>0.97154022066982126</v>
      </c>
    </row>
    <row r="457" spans="6:10" x14ac:dyDescent="0.35">
      <c r="F457" s="2">
        <v>447</v>
      </c>
      <c r="G457" s="3">
        <v>6.0427548339432563E-2</v>
      </c>
      <c r="H457" s="4">
        <f t="shared" si="19"/>
        <v>60.427548339432562</v>
      </c>
      <c r="I457" s="2">
        <f t="shared" si="18"/>
        <v>72.363409154864669</v>
      </c>
      <c r="J457" s="24">
        <f t="shared" si="20"/>
        <v>0.96816752179190479</v>
      </c>
    </row>
    <row r="458" spans="6:10" x14ac:dyDescent="0.35">
      <c r="F458" s="2">
        <v>448</v>
      </c>
      <c r="G458" s="3">
        <v>5.6811394937412468E-2</v>
      </c>
      <c r="H458" s="4">
        <f t="shared" si="19"/>
        <v>56.811394937412466</v>
      </c>
      <c r="I458" s="2">
        <f t="shared" si="18"/>
        <v>70.952493218354377</v>
      </c>
      <c r="J458" s="24">
        <f t="shared" si="20"/>
        <v>0.96725646904052609</v>
      </c>
    </row>
    <row r="459" spans="6:10" x14ac:dyDescent="0.35">
      <c r="F459" s="2">
        <v>449</v>
      </c>
      <c r="G459" s="3">
        <v>8.6477353501756504E-2</v>
      </c>
      <c r="H459" s="4">
        <f t="shared" si="19"/>
        <v>86.477353501756511</v>
      </c>
      <c r="I459" s="2">
        <f t="shared" ref="I459:I522" si="21">($D$18*G459+$D$19*$D$11)*$D$10</f>
        <v>82.527271458377172</v>
      </c>
      <c r="J459" s="24">
        <f t="shared" si="20"/>
        <v>0.97402304367559167</v>
      </c>
    </row>
    <row r="460" spans="6:10" x14ac:dyDescent="0.35">
      <c r="F460" s="2">
        <v>450</v>
      </c>
      <c r="G460" s="3">
        <v>0.10347004316273946</v>
      </c>
      <c r="H460" s="4">
        <f t="shared" ref="H460:H523" si="22">$D$10*G460</f>
        <v>103.47004316273946</v>
      </c>
      <c r="I460" s="2">
        <f t="shared" si="21"/>
        <v>89.15731559131163</v>
      </c>
      <c r="J460" s="24">
        <f t="shared" ref="J460:J523" si="23">1-EXP(-(2+(I460/$D$12)))</f>
        <v>0.97724900303313977</v>
      </c>
    </row>
    <row r="461" spans="6:10" x14ac:dyDescent="0.35">
      <c r="F461" s="2">
        <v>451</v>
      </c>
      <c r="G461" s="3">
        <v>7.8671811313448081E-2</v>
      </c>
      <c r="H461" s="4">
        <f t="shared" si="22"/>
        <v>78.671811313448075</v>
      </c>
      <c r="I461" s="2">
        <f t="shared" si="21"/>
        <v>79.481780119310784</v>
      </c>
      <c r="J461" s="24">
        <f t="shared" si="23"/>
        <v>0.97239161097844673</v>
      </c>
    </row>
    <row r="462" spans="6:10" x14ac:dyDescent="0.35">
      <c r="F462" s="2">
        <v>452</v>
      </c>
      <c r="G462" s="3">
        <v>0.13962613791995701</v>
      </c>
      <c r="H462" s="4">
        <f t="shared" si="22"/>
        <v>139.62613791995702</v>
      </c>
      <c r="I462" s="2">
        <f t="shared" si="21"/>
        <v>103.26435271712504</v>
      </c>
      <c r="J462" s="24">
        <f t="shared" si="23"/>
        <v>0.98284193672994946</v>
      </c>
    </row>
    <row r="463" spans="6:10" x14ac:dyDescent="0.35">
      <c r="F463" s="2">
        <v>453</v>
      </c>
      <c r="G463" s="3">
        <v>-4.5394585487540662E-3</v>
      </c>
      <c r="H463" s="4">
        <f t="shared" si="22"/>
        <v>-4.539458548754066</v>
      </c>
      <c r="I463" s="2">
        <f t="shared" si="21"/>
        <v>47.015207578374643</v>
      </c>
      <c r="J463" s="24">
        <f t="shared" si="23"/>
        <v>0.94715034801090392</v>
      </c>
    </row>
    <row r="464" spans="6:10" x14ac:dyDescent="0.35">
      <c r="F464" s="2">
        <v>454</v>
      </c>
      <c r="G464" s="3">
        <v>0.15257145191110458</v>
      </c>
      <c r="H464" s="4">
        <f t="shared" si="22"/>
        <v>152.57145191110459</v>
      </c>
      <c r="I464" s="2">
        <f t="shared" si="21"/>
        <v>108.31523075870267</v>
      </c>
      <c r="J464" s="24">
        <f t="shared" si="23"/>
        <v>0.9844905321913987</v>
      </c>
    </row>
    <row r="465" spans="6:10" x14ac:dyDescent="0.35">
      <c r="F465" s="2">
        <v>455</v>
      </c>
      <c r="G465" s="3">
        <v>0.10803089990381752</v>
      </c>
      <c r="H465" s="4">
        <f t="shared" si="22"/>
        <v>108.03089990381753</v>
      </c>
      <c r="I465" s="2">
        <f t="shared" si="21"/>
        <v>90.936826785867851</v>
      </c>
      <c r="J465" s="24">
        <f t="shared" si="23"/>
        <v>0.97804447660300342</v>
      </c>
    </row>
    <row r="466" spans="6:10" x14ac:dyDescent="0.35">
      <c r="F466" s="2">
        <v>456</v>
      </c>
      <c r="G466" s="3">
        <v>7.9561449679695584E-2</v>
      </c>
      <c r="H466" s="4">
        <f t="shared" si="22"/>
        <v>79.561449679695585</v>
      </c>
      <c r="I466" s="2">
        <f t="shared" si="21"/>
        <v>79.828890656150378</v>
      </c>
      <c r="J466" s="24">
        <f t="shared" si="23"/>
        <v>0.97258261048662964</v>
      </c>
    </row>
    <row r="467" spans="6:10" x14ac:dyDescent="0.35">
      <c r="F467" s="2">
        <v>457</v>
      </c>
      <c r="G467" s="3">
        <v>6.6488820022440914E-2</v>
      </c>
      <c r="H467" s="4">
        <f t="shared" si="22"/>
        <v>66.488820022440919</v>
      </c>
      <c r="I467" s="2">
        <f t="shared" si="21"/>
        <v>74.728337813117264</v>
      </c>
      <c r="J467" s="24">
        <f t="shared" si="23"/>
        <v>0.96963810030952846</v>
      </c>
    </row>
    <row r="468" spans="6:10" x14ac:dyDescent="0.35">
      <c r="F468" s="2">
        <v>458</v>
      </c>
      <c r="G468" s="3">
        <v>0.13849706143943841</v>
      </c>
      <c r="H468" s="4">
        <f t="shared" si="22"/>
        <v>138.4970614394384</v>
      </c>
      <c r="I468" s="2">
        <f t="shared" si="21"/>
        <v>102.82382052094864</v>
      </c>
      <c r="J468" s="24">
        <f t="shared" si="23"/>
        <v>0.98269009521555606</v>
      </c>
    </row>
    <row r="469" spans="6:10" x14ac:dyDescent="0.35">
      <c r="F469" s="2">
        <v>459</v>
      </c>
      <c r="G469" s="3">
        <v>5.4889136951321776E-2</v>
      </c>
      <c r="H469" s="4">
        <f t="shared" si="22"/>
        <v>54.889136951321774</v>
      </c>
      <c r="I469" s="2">
        <f t="shared" si="21"/>
        <v>70.202485095041808</v>
      </c>
      <c r="J469" s="24">
        <f t="shared" si="23"/>
        <v>0.96676160854127235</v>
      </c>
    </row>
    <row r="470" spans="6:10" x14ac:dyDescent="0.35">
      <c r="F470" s="2">
        <v>460</v>
      </c>
      <c r="G470" s="3">
        <v>6.2074726422769025E-2</v>
      </c>
      <c r="H470" s="4">
        <f t="shared" si="22"/>
        <v>62.074726422769025</v>
      </c>
      <c r="I470" s="2">
        <f t="shared" si="21"/>
        <v>73.006089248787561</v>
      </c>
      <c r="J470" s="24">
        <f t="shared" si="23"/>
        <v>0.96857406542137048</v>
      </c>
    </row>
    <row r="471" spans="6:10" x14ac:dyDescent="0.35">
      <c r="F471" s="2">
        <v>461</v>
      </c>
      <c r="G471" s="3">
        <v>0.10408202362006674</v>
      </c>
      <c r="H471" s="4">
        <f t="shared" si="22"/>
        <v>104.08202362006675</v>
      </c>
      <c r="I471" s="2">
        <f t="shared" si="21"/>
        <v>89.396092237123597</v>
      </c>
      <c r="J471" s="24">
        <f t="shared" si="23"/>
        <v>0.97735739215413386</v>
      </c>
    </row>
    <row r="472" spans="6:10" x14ac:dyDescent="0.35">
      <c r="F472" s="2">
        <v>462</v>
      </c>
      <c r="G472" s="3">
        <v>6.8881786003085588E-2</v>
      </c>
      <c r="H472" s="4">
        <f t="shared" si="22"/>
        <v>68.881786003085594</v>
      </c>
      <c r="I472" s="2">
        <f t="shared" si="21"/>
        <v>75.662002252167994</v>
      </c>
      <c r="J472" s="24">
        <f t="shared" si="23"/>
        <v>0.97019979615456575</v>
      </c>
    </row>
    <row r="473" spans="6:10" x14ac:dyDescent="0.35">
      <c r="F473" s="2">
        <v>463</v>
      </c>
      <c r="G473" s="3">
        <v>-1.3448993106098747E-2</v>
      </c>
      <c r="H473" s="4">
        <f t="shared" si="22"/>
        <v>-13.448993106098747</v>
      </c>
      <c r="I473" s="2">
        <f t="shared" si="21"/>
        <v>43.538971120368096</v>
      </c>
      <c r="J473" s="24">
        <f t="shared" si="23"/>
        <v>0.94334524861619762</v>
      </c>
    </row>
    <row r="474" spans="6:10" x14ac:dyDescent="0.35">
      <c r="F474" s="2">
        <v>464</v>
      </c>
      <c r="G474" s="3">
        <v>0.12122296910471236</v>
      </c>
      <c r="H474" s="4">
        <f t="shared" si="22"/>
        <v>121.22296910471236</v>
      </c>
      <c r="I474" s="2">
        <f t="shared" si="21"/>
        <v>96.08398140068347</v>
      </c>
      <c r="J474" s="24">
        <f t="shared" si="23"/>
        <v>0.98019220294249221</v>
      </c>
    </row>
    <row r="475" spans="6:10" x14ac:dyDescent="0.35">
      <c r="F475" s="2">
        <v>465</v>
      </c>
      <c r="G475" s="3">
        <v>0.12451966643732228</v>
      </c>
      <c r="H475" s="4">
        <f t="shared" si="22"/>
        <v>124.51966643732227</v>
      </c>
      <c r="I475" s="2">
        <f t="shared" si="21"/>
        <v>97.370255042125748</v>
      </c>
      <c r="J475" s="24">
        <f t="shared" si="23"/>
        <v>0.98069526933330697</v>
      </c>
    </row>
    <row r="476" spans="6:10" x14ac:dyDescent="0.35">
      <c r="F476" s="2">
        <v>466</v>
      </c>
      <c r="G476" s="3">
        <v>0.16423210816158137</v>
      </c>
      <c r="H476" s="4">
        <f t="shared" si="22"/>
        <v>164.23210816158138</v>
      </c>
      <c r="I476" s="2">
        <f t="shared" si="21"/>
        <v>112.86487340516096</v>
      </c>
      <c r="J476" s="24">
        <f t="shared" si="23"/>
        <v>0.98583947999824717</v>
      </c>
    </row>
    <row r="477" spans="6:10" x14ac:dyDescent="0.35">
      <c r="F477" s="2">
        <v>467</v>
      </c>
      <c r="G477" s="3">
        <v>0.11162337171808684</v>
      </c>
      <c r="H477" s="4">
        <f t="shared" si="22"/>
        <v>111.62337171808684</v>
      </c>
      <c r="I477" s="2">
        <f t="shared" si="21"/>
        <v>92.338502868355121</v>
      </c>
      <c r="J477" s="24">
        <f t="shared" si="23"/>
        <v>0.97865142011334028</v>
      </c>
    </row>
    <row r="478" spans="6:10" x14ac:dyDescent="0.35">
      <c r="F478" s="2">
        <v>468</v>
      </c>
      <c r="G478" s="3">
        <v>5.2638266543363017E-2</v>
      </c>
      <c r="H478" s="4">
        <f t="shared" si="22"/>
        <v>52.638266543363017</v>
      </c>
      <c r="I478" s="2">
        <f t="shared" si="21"/>
        <v>69.324262139169861</v>
      </c>
      <c r="J478" s="24">
        <f t="shared" si="23"/>
        <v>0.96617263683050358</v>
      </c>
    </row>
    <row r="479" spans="6:10" x14ac:dyDescent="0.35">
      <c r="F479" s="2">
        <v>469</v>
      </c>
      <c r="G479" s="3">
        <v>5.9089739420443987E-4</v>
      </c>
      <c r="H479" s="4">
        <f t="shared" si="22"/>
        <v>0.59089739420443987</v>
      </c>
      <c r="I479" s="2">
        <f t="shared" si="21"/>
        <v>49.016920491285561</v>
      </c>
      <c r="J479" s="24">
        <f t="shared" si="23"/>
        <v>0.94922435202105671</v>
      </c>
    </row>
    <row r="480" spans="6:10" x14ac:dyDescent="0.35">
      <c r="F480" s="2">
        <v>470</v>
      </c>
      <c r="G480" s="3">
        <v>4.6242570418764811E-2</v>
      </c>
      <c r="H480" s="4">
        <f t="shared" si="22"/>
        <v>46.242570418764814</v>
      </c>
      <c r="I480" s="2">
        <f t="shared" si="21"/>
        <v>66.82885097043139</v>
      </c>
      <c r="J480" s="24">
        <f t="shared" si="23"/>
        <v>0.96444153441902114</v>
      </c>
    </row>
    <row r="481" spans="6:10" x14ac:dyDescent="0.35">
      <c r="F481" s="2">
        <v>471</v>
      </c>
      <c r="G481" s="3">
        <v>9.3244626523438554E-2</v>
      </c>
      <c r="H481" s="4">
        <f t="shared" si="22"/>
        <v>93.244626523438555</v>
      </c>
      <c r="I481" s="2">
        <f t="shared" si="21"/>
        <v>85.167660925171745</v>
      </c>
      <c r="J481" s="24">
        <f t="shared" si="23"/>
        <v>0.97535923807473823</v>
      </c>
    </row>
    <row r="482" spans="6:10" x14ac:dyDescent="0.35">
      <c r="F482" s="2">
        <v>472</v>
      </c>
      <c r="G482" s="3">
        <v>0.16168236777712308</v>
      </c>
      <c r="H482" s="4">
        <f t="shared" si="22"/>
        <v>161.68236777712309</v>
      </c>
      <c r="I482" s="2">
        <f t="shared" si="21"/>
        <v>111.87004023785497</v>
      </c>
      <c r="J482" s="24">
        <f t="shared" si="23"/>
        <v>0.98555491130299544</v>
      </c>
    </row>
    <row r="483" spans="6:10" x14ac:dyDescent="0.35">
      <c r="F483" s="2">
        <v>473</v>
      </c>
      <c r="G483" s="3">
        <v>5.6492372527132496E-2</v>
      </c>
      <c r="H483" s="4">
        <f t="shared" si="22"/>
        <v>56.492372527132495</v>
      </c>
      <c r="I483" s="2">
        <f t="shared" si="21"/>
        <v>70.828020124232737</v>
      </c>
      <c r="J483" s="24">
        <f t="shared" si="23"/>
        <v>0.9671748537213436</v>
      </c>
    </row>
    <row r="484" spans="6:10" x14ac:dyDescent="0.35">
      <c r="F484" s="2">
        <v>474</v>
      </c>
      <c r="G484" s="3">
        <v>0.14427561928558461</v>
      </c>
      <c r="H484" s="4">
        <f t="shared" si="22"/>
        <v>144.27561928558461</v>
      </c>
      <c r="I484" s="2">
        <f t="shared" si="21"/>
        <v>105.07844261486193</v>
      </c>
      <c r="J484" s="24">
        <f t="shared" si="23"/>
        <v>0.98345330429363309</v>
      </c>
    </row>
    <row r="485" spans="6:10" x14ac:dyDescent="0.35">
      <c r="F485" s="2">
        <v>475</v>
      </c>
      <c r="G485" s="3">
        <v>0.12328900068637549</v>
      </c>
      <c r="H485" s="4">
        <f t="shared" si="22"/>
        <v>123.28900068637549</v>
      </c>
      <c r="I485" s="2">
        <f t="shared" si="21"/>
        <v>96.890085721997281</v>
      </c>
      <c r="J485" s="24">
        <f t="shared" si="23"/>
        <v>0.98050898549916443</v>
      </c>
    </row>
    <row r="486" spans="6:10" x14ac:dyDescent="0.35">
      <c r="F486" s="2">
        <v>476</v>
      </c>
      <c r="G486" s="3">
        <v>0.13414084131703488</v>
      </c>
      <c r="H486" s="4">
        <f t="shared" si="22"/>
        <v>134.14084131703487</v>
      </c>
      <c r="I486" s="2">
        <f t="shared" si="21"/>
        <v>101.1241524730687</v>
      </c>
      <c r="J486" s="24">
        <f t="shared" si="23"/>
        <v>0.98209155786138624</v>
      </c>
    </row>
    <row r="487" spans="6:10" x14ac:dyDescent="0.35">
      <c r="F487" s="2">
        <v>477</v>
      </c>
      <c r="G487" s="3">
        <v>3.5616317970022737E-2</v>
      </c>
      <c r="H487" s="4">
        <f t="shared" si="22"/>
        <v>35.616317970022735</v>
      </c>
      <c r="I487" s="2">
        <f t="shared" si="21"/>
        <v>62.682802045367481</v>
      </c>
      <c r="J487" s="24">
        <f t="shared" si="23"/>
        <v>0.96136729343343763</v>
      </c>
    </row>
    <row r="488" spans="6:10" x14ac:dyDescent="0.35">
      <c r="F488" s="2">
        <v>478</v>
      </c>
      <c r="G488" s="3">
        <v>0.11638512198975585</v>
      </c>
      <c r="H488" s="4">
        <f t="shared" si="22"/>
        <v>116.38512198975586</v>
      </c>
      <c r="I488" s="2">
        <f t="shared" si="21"/>
        <v>94.196396767498584</v>
      </c>
      <c r="J488" s="24">
        <f t="shared" si="23"/>
        <v>0.9794301308254566</v>
      </c>
    </row>
    <row r="489" spans="6:10" x14ac:dyDescent="0.35">
      <c r="F489" s="2">
        <v>479</v>
      </c>
      <c r="G489" s="3">
        <v>7.1598344533564492E-2</v>
      </c>
      <c r="H489" s="4">
        <f t="shared" si="22"/>
        <v>71.598344533564486</v>
      </c>
      <c r="I489" s="2">
        <f t="shared" si="21"/>
        <v>76.721922918413654</v>
      </c>
      <c r="J489" s="24">
        <f t="shared" si="23"/>
        <v>0.97082486455646233</v>
      </c>
    </row>
    <row r="490" spans="6:10" x14ac:dyDescent="0.35">
      <c r="F490" s="2">
        <v>480</v>
      </c>
      <c r="G490" s="3">
        <v>5.8224554769745876E-2</v>
      </c>
      <c r="H490" s="4">
        <f t="shared" si="22"/>
        <v>58.224554769745879</v>
      </c>
      <c r="I490" s="2">
        <f t="shared" si="21"/>
        <v>71.503866323035609</v>
      </c>
      <c r="J490" s="24">
        <f t="shared" si="23"/>
        <v>0.96761556349777178</v>
      </c>
    </row>
    <row r="491" spans="6:10" x14ac:dyDescent="0.35">
      <c r="F491" s="2">
        <v>481</v>
      </c>
      <c r="G491" s="3">
        <v>9.8469547396720689E-2</v>
      </c>
      <c r="H491" s="4">
        <f t="shared" si="22"/>
        <v>98.469547396720685</v>
      </c>
      <c r="I491" s="2">
        <f t="shared" si="21"/>
        <v>87.206270272607284</v>
      </c>
      <c r="J491" s="24">
        <f t="shared" si="23"/>
        <v>0.97634369031775448</v>
      </c>
    </row>
    <row r="492" spans="6:10" x14ac:dyDescent="0.35">
      <c r="F492" s="2">
        <v>482</v>
      </c>
      <c r="G492" s="3">
        <v>1.5978479223333938E-2</v>
      </c>
      <c r="H492" s="4">
        <f t="shared" si="22"/>
        <v>15.978479223333938</v>
      </c>
      <c r="I492" s="2">
        <f t="shared" si="21"/>
        <v>55.020699096182845</v>
      </c>
      <c r="J492" s="24">
        <f t="shared" si="23"/>
        <v>0.9549694433021515</v>
      </c>
    </row>
    <row r="493" spans="6:10" x14ac:dyDescent="0.35">
      <c r="F493" s="2">
        <v>483</v>
      </c>
      <c r="G493" s="3">
        <v>3.3140485523592902E-2</v>
      </c>
      <c r="H493" s="4">
        <f t="shared" si="22"/>
        <v>33.140485523592901</v>
      </c>
      <c r="I493" s="2">
        <f t="shared" si="21"/>
        <v>61.716805566112576</v>
      </c>
      <c r="J493" s="24">
        <f t="shared" si="23"/>
        <v>0.96061365558959111</v>
      </c>
    </row>
    <row r="494" spans="6:10" x14ac:dyDescent="0.35">
      <c r="F494" s="2">
        <v>484</v>
      </c>
      <c r="G494" s="3">
        <v>0.12026857743794189</v>
      </c>
      <c r="H494" s="4">
        <f t="shared" si="22"/>
        <v>120.26857743794189</v>
      </c>
      <c r="I494" s="2">
        <f t="shared" si="21"/>
        <v>95.71160604416049</v>
      </c>
      <c r="J494" s="24">
        <f t="shared" si="23"/>
        <v>0.98004413354310682</v>
      </c>
    </row>
    <row r="495" spans="6:10" x14ac:dyDescent="0.35">
      <c r="F495" s="2">
        <v>485</v>
      </c>
      <c r="G495" s="3">
        <v>3.2687396287449655E-3</v>
      </c>
      <c r="H495" s="4">
        <f t="shared" si="22"/>
        <v>3.2687396287449655</v>
      </c>
      <c r="I495" s="2">
        <f t="shared" si="21"/>
        <v>50.061735205745094</v>
      </c>
      <c r="J495" s="24">
        <f t="shared" si="23"/>
        <v>0.95027436599588322</v>
      </c>
    </row>
    <row r="496" spans="6:10" x14ac:dyDescent="0.35">
      <c r="F496" s="2">
        <v>486</v>
      </c>
      <c r="G496" s="3">
        <v>0.18241616882456427</v>
      </c>
      <c r="H496" s="4">
        <f t="shared" si="22"/>
        <v>182.41616882456427</v>
      </c>
      <c r="I496" s="2">
        <f t="shared" si="21"/>
        <v>119.95975521120933</v>
      </c>
      <c r="J496" s="24">
        <f t="shared" si="23"/>
        <v>0.98771277413985659</v>
      </c>
    </row>
    <row r="497" spans="6:10" x14ac:dyDescent="0.35">
      <c r="F497" s="2">
        <v>487</v>
      </c>
      <c r="G497" s="3">
        <v>6.7554880300049636E-2</v>
      </c>
      <c r="H497" s="4">
        <f t="shared" si="22"/>
        <v>67.554880300049632</v>
      </c>
      <c r="I497" s="2">
        <f t="shared" si="21"/>
        <v>75.144282953641024</v>
      </c>
      <c r="J497" s="24">
        <f t="shared" si="23"/>
        <v>0.96988963032474473</v>
      </c>
    </row>
    <row r="498" spans="6:10" x14ac:dyDescent="0.35">
      <c r="F498" s="2">
        <v>488</v>
      </c>
      <c r="G498" s="3">
        <v>0.17169679225041445</v>
      </c>
      <c r="H498" s="4">
        <f t="shared" si="22"/>
        <v>171.69679225041446</v>
      </c>
      <c r="I498" s="2">
        <f t="shared" si="21"/>
        <v>115.77737201101817</v>
      </c>
      <c r="J498" s="24">
        <f t="shared" si="23"/>
        <v>0.98664076589811789</v>
      </c>
    </row>
    <row r="499" spans="6:10" x14ac:dyDescent="0.35">
      <c r="F499" s="2">
        <v>489</v>
      </c>
      <c r="G499" s="3">
        <v>7.2294085848104608E-2</v>
      </c>
      <c r="H499" s="4">
        <f t="shared" si="22"/>
        <v>72.294085848104615</v>
      </c>
      <c r="I499" s="2">
        <f t="shared" si="21"/>
        <v>76.993380569470418</v>
      </c>
      <c r="J499" s="24">
        <f t="shared" si="23"/>
        <v>0.97098283162947607</v>
      </c>
    </row>
    <row r="500" spans="6:10" x14ac:dyDescent="0.35">
      <c r="F500" s="2">
        <v>490</v>
      </c>
      <c r="G500" s="3">
        <v>7.0222794520301474E-2</v>
      </c>
      <c r="H500" s="4">
        <f t="shared" si="22"/>
        <v>70.222794520301477</v>
      </c>
      <c r="I500" s="2">
        <f t="shared" si="21"/>
        <v>76.185224051021706</v>
      </c>
      <c r="J500" s="24">
        <f t="shared" si="23"/>
        <v>0.97051001252928037</v>
      </c>
    </row>
    <row r="501" spans="6:10" x14ac:dyDescent="0.35">
      <c r="F501" s="2">
        <v>491</v>
      </c>
      <c r="G501" s="3">
        <v>0.20234904457615144</v>
      </c>
      <c r="H501" s="4">
        <f t="shared" si="22"/>
        <v>202.34904457615144</v>
      </c>
      <c r="I501" s="2">
        <f t="shared" si="21"/>
        <v>127.73697285985303</v>
      </c>
      <c r="J501" s="24">
        <f t="shared" si="23"/>
        <v>0.98948275993361845</v>
      </c>
    </row>
    <row r="502" spans="6:10" x14ac:dyDescent="0.35">
      <c r="F502" s="2">
        <v>492</v>
      </c>
      <c r="G502" s="3">
        <v>0.11485422725301983</v>
      </c>
      <c r="H502" s="4">
        <f t="shared" si="22"/>
        <v>114.85422725301983</v>
      </c>
      <c r="I502" s="2">
        <f t="shared" si="21"/>
        <v>93.599086990768996</v>
      </c>
      <c r="J502" s="24">
        <f t="shared" si="23"/>
        <v>0.97918292550454111</v>
      </c>
    </row>
    <row r="503" spans="6:10" x14ac:dyDescent="0.35">
      <c r="F503" s="2">
        <v>493</v>
      </c>
      <c r="G503" s="3">
        <v>0.1032183745531445</v>
      </c>
      <c r="H503" s="4">
        <f t="shared" si="22"/>
        <v>103.2183745531445</v>
      </c>
      <c r="I503" s="2">
        <f t="shared" si="21"/>
        <v>89.05912195500224</v>
      </c>
      <c r="J503" s="24">
        <f t="shared" si="23"/>
        <v>0.97720427906899054</v>
      </c>
    </row>
    <row r="504" spans="6:10" x14ac:dyDescent="0.35">
      <c r="F504" s="2">
        <v>494</v>
      </c>
      <c r="G504" s="3">
        <v>4.5558987612500046E-2</v>
      </c>
      <c r="H504" s="4">
        <f t="shared" si="22"/>
        <v>45.558987612500047</v>
      </c>
      <c r="I504" s="2">
        <f t="shared" si="21"/>
        <v>66.562137209133368</v>
      </c>
      <c r="J504" s="24">
        <f t="shared" si="23"/>
        <v>0.96425134897722298</v>
      </c>
    </row>
    <row r="505" spans="6:10" x14ac:dyDescent="0.35">
      <c r="F505" s="2">
        <v>495</v>
      </c>
      <c r="G505" s="3">
        <v>8.9477673645835101E-2</v>
      </c>
      <c r="H505" s="4">
        <f t="shared" si="22"/>
        <v>89.477673645835097</v>
      </c>
      <c r="I505" s="2">
        <f t="shared" si="21"/>
        <v>83.697907500406956</v>
      </c>
      <c r="J505" s="24">
        <f t="shared" si="23"/>
        <v>0.97462417043678451</v>
      </c>
    </row>
    <row r="506" spans="6:10" x14ac:dyDescent="0.35">
      <c r="F506" s="2">
        <v>496</v>
      </c>
      <c r="G506" s="3">
        <v>0.11901049734709995</v>
      </c>
      <c r="H506" s="4">
        <f t="shared" si="22"/>
        <v>119.01049734709996</v>
      </c>
      <c r="I506" s="2">
        <f t="shared" si="21"/>
        <v>95.220740460697243</v>
      </c>
      <c r="J506" s="24">
        <f t="shared" si="23"/>
        <v>0.97984725575843057</v>
      </c>
    </row>
    <row r="507" spans="6:10" x14ac:dyDescent="0.35">
      <c r="F507" s="2">
        <v>497</v>
      </c>
      <c r="G507" s="3">
        <v>0.20828893769034496</v>
      </c>
      <c r="H507" s="4">
        <f t="shared" si="22"/>
        <v>208.28893769034497</v>
      </c>
      <c r="I507" s="2">
        <f t="shared" si="21"/>
        <v>130.05454319613952</v>
      </c>
      <c r="J507" s="24">
        <f t="shared" si="23"/>
        <v>0.98995912346174986</v>
      </c>
    </row>
    <row r="508" spans="6:10" x14ac:dyDescent="0.35">
      <c r="F508" s="2">
        <v>498</v>
      </c>
      <c r="G508" s="3">
        <v>9.4787596071961147E-2</v>
      </c>
      <c r="H508" s="4">
        <f t="shared" si="22"/>
        <v>94.787596071961147</v>
      </c>
      <c r="I508" s="2">
        <f t="shared" si="21"/>
        <v>85.769681935769498</v>
      </c>
      <c r="J508" s="24">
        <f t="shared" si="23"/>
        <v>0.97565414424282182</v>
      </c>
    </row>
    <row r="509" spans="6:10" x14ac:dyDescent="0.35">
      <c r="F509" s="2">
        <v>499</v>
      </c>
      <c r="G509" s="3">
        <v>0.13369952867691542</v>
      </c>
      <c r="H509" s="4">
        <f t="shared" si="22"/>
        <v>133.69952867691543</v>
      </c>
      <c r="I509" s="2">
        <f t="shared" si="21"/>
        <v>100.9519653538552</v>
      </c>
      <c r="J509" s="24">
        <f t="shared" si="23"/>
        <v>0.98202977948680814</v>
      </c>
    </row>
    <row r="510" spans="6:10" x14ac:dyDescent="0.35">
      <c r="F510" s="2">
        <v>500</v>
      </c>
      <c r="G510" s="3">
        <v>0.13110615791412944</v>
      </c>
      <c r="H510" s="4">
        <f t="shared" si="22"/>
        <v>131.10615791412943</v>
      </c>
      <c r="I510" s="2">
        <f t="shared" si="21"/>
        <v>99.94010890538415</v>
      </c>
      <c r="J510" s="24">
        <f t="shared" si="23"/>
        <v>0.981662409093354</v>
      </c>
    </row>
    <row r="511" spans="6:10" x14ac:dyDescent="0.35">
      <c r="F511" s="2">
        <v>501</v>
      </c>
      <c r="G511" s="3">
        <v>1.2752531912614842E-2</v>
      </c>
      <c r="H511" s="4">
        <f t="shared" si="22"/>
        <v>12.752531912614842</v>
      </c>
      <c r="I511" s="2">
        <f t="shared" si="21"/>
        <v>53.762030017461406</v>
      </c>
      <c r="J511" s="24">
        <f t="shared" si="23"/>
        <v>0.95382148352222162</v>
      </c>
    </row>
    <row r="512" spans="6:10" x14ac:dyDescent="0.35">
      <c r="F512" s="2">
        <v>502</v>
      </c>
      <c r="G512" s="3">
        <v>0.11029946254777381</v>
      </c>
      <c r="H512" s="4">
        <f t="shared" si="22"/>
        <v>110.29946254777381</v>
      </c>
      <c r="I512" s="2">
        <f t="shared" si="21"/>
        <v>91.821952728130654</v>
      </c>
      <c r="J512" s="24">
        <f t="shared" si="23"/>
        <v>0.97842972467836475</v>
      </c>
    </row>
    <row r="513" spans="6:10" x14ac:dyDescent="0.35">
      <c r="F513" s="2">
        <v>503</v>
      </c>
      <c r="G513" s="3">
        <v>0.16288396262238636</v>
      </c>
      <c r="H513" s="4">
        <f t="shared" si="22"/>
        <v>162.88396262238635</v>
      </c>
      <c r="I513" s="2">
        <f t="shared" si="21"/>
        <v>112.3388669517503</v>
      </c>
      <c r="J513" s="24">
        <f t="shared" si="23"/>
        <v>0.98568972315064174</v>
      </c>
    </row>
    <row r="514" spans="6:10" x14ac:dyDescent="0.35">
      <c r="F514" s="2">
        <v>504</v>
      </c>
      <c r="G514" s="3">
        <v>2.2011111599809702E-2</v>
      </c>
      <c r="H514" s="4">
        <f t="shared" si="22"/>
        <v>22.011111599809702</v>
      </c>
      <c r="I514" s="2">
        <f t="shared" si="21"/>
        <v>57.3744535454058</v>
      </c>
      <c r="J514" s="24">
        <f t="shared" si="23"/>
        <v>0.95704013928153242</v>
      </c>
    </row>
    <row r="515" spans="6:10" x14ac:dyDescent="0.35">
      <c r="F515" s="2">
        <v>505</v>
      </c>
      <c r="G515" s="3">
        <v>9.3769799345094051E-2</v>
      </c>
      <c r="H515" s="4">
        <f t="shared" si="22"/>
        <v>93.769799345094057</v>
      </c>
      <c r="I515" s="2">
        <f t="shared" si="21"/>
        <v>85.372567803038692</v>
      </c>
      <c r="J515" s="24">
        <f t="shared" si="23"/>
        <v>0.97546001267150551</v>
      </c>
    </row>
    <row r="516" spans="6:10" x14ac:dyDescent="0.35">
      <c r="F516" s="2">
        <v>506</v>
      </c>
      <c r="G516" s="3">
        <v>0.15950093193121698</v>
      </c>
      <c r="H516" s="4">
        <f t="shared" si="22"/>
        <v>159.50093193121697</v>
      </c>
      <c r="I516" s="2">
        <f t="shared" si="21"/>
        <v>111.01890859124275</v>
      </c>
      <c r="J516" s="24">
        <f t="shared" si="23"/>
        <v>0.9853069130573906</v>
      </c>
    </row>
    <row r="517" spans="6:10" x14ac:dyDescent="0.35">
      <c r="F517" s="2">
        <v>507</v>
      </c>
      <c r="G517" s="3">
        <v>0.1604674890111083</v>
      </c>
      <c r="H517" s="4">
        <f t="shared" si="22"/>
        <v>160.46748901110831</v>
      </c>
      <c r="I517" s="2">
        <f t="shared" si="21"/>
        <v>111.39603053159067</v>
      </c>
      <c r="J517" s="24">
        <f t="shared" si="23"/>
        <v>0.985417317882327</v>
      </c>
    </row>
    <row r="518" spans="6:10" x14ac:dyDescent="0.35">
      <c r="F518" s="2">
        <v>508</v>
      </c>
      <c r="G518" s="3">
        <v>0.13932085997904295</v>
      </c>
      <c r="H518" s="4">
        <f t="shared" si="22"/>
        <v>139.32085997904295</v>
      </c>
      <c r="I518" s="2">
        <f t="shared" si="21"/>
        <v>103.1452423077989</v>
      </c>
      <c r="J518" s="24">
        <f t="shared" si="23"/>
        <v>0.98280101392719754</v>
      </c>
    </row>
    <row r="519" spans="6:10" x14ac:dyDescent="0.35">
      <c r="F519" s="2">
        <v>509</v>
      </c>
      <c r="G519" s="3">
        <v>7.9613379124768902E-2</v>
      </c>
      <c r="H519" s="4">
        <f t="shared" si="22"/>
        <v>79.613379124768898</v>
      </c>
      <c r="I519" s="2">
        <f t="shared" si="21"/>
        <v>79.849151987317128</v>
      </c>
      <c r="J519" s="24">
        <f t="shared" si="23"/>
        <v>0.97259371849202103</v>
      </c>
    </row>
    <row r="520" spans="6:10" x14ac:dyDescent="0.35">
      <c r="F520" s="2">
        <v>510</v>
      </c>
      <c r="G520" s="3">
        <v>2.3017994015792367E-2</v>
      </c>
      <c r="H520" s="4">
        <f t="shared" si="22"/>
        <v>23.017994015792368</v>
      </c>
      <c r="I520" s="2">
        <f t="shared" si="21"/>
        <v>57.767309237343071</v>
      </c>
      <c r="J520" s="24">
        <f t="shared" si="23"/>
        <v>0.95737635721672032</v>
      </c>
    </row>
    <row r="521" spans="6:10" x14ac:dyDescent="0.35">
      <c r="F521" s="2">
        <v>511</v>
      </c>
      <c r="G521" s="3">
        <v>7.6886132044441738E-2</v>
      </c>
      <c r="H521" s="4">
        <f t="shared" si="22"/>
        <v>76.886132044441737</v>
      </c>
      <c r="I521" s="2">
        <f t="shared" si="21"/>
        <v>78.785060965546549</v>
      </c>
      <c r="J521" s="24">
        <f t="shared" si="23"/>
        <v>0.97200421229723288</v>
      </c>
    </row>
    <row r="522" spans="6:10" x14ac:dyDescent="0.35">
      <c r="F522" s="2">
        <v>512</v>
      </c>
      <c r="G522" s="3">
        <v>3.3251417117563728E-2</v>
      </c>
      <c r="H522" s="4">
        <f t="shared" si="22"/>
        <v>33.251417117563726</v>
      </c>
      <c r="I522" s="2">
        <f t="shared" si="21"/>
        <v>61.760087787964252</v>
      </c>
      <c r="J522" s="24">
        <f t="shared" si="23"/>
        <v>0.96064773540689485</v>
      </c>
    </row>
    <row r="523" spans="6:10" x14ac:dyDescent="0.35">
      <c r="F523" s="2">
        <v>513</v>
      </c>
      <c r="G523" s="3">
        <v>0.1726818263076576</v>
      </c>
      <c r="H523" s="4">
        <f t="shared" si="22"/>
        <v>172.68182630765762</v>
      </c>
      <c r="I523" s="2">
        <f t="shared" ref="I523:I586" si="24">($D$18*G523+$D$19*$D$11)*$D$10</f>
        <v>116.16170312058708</v>
      </c>
      <c r="J523" s="24">
        <f t="shared" si="23"/>
        <v>0.98674305963311726</v>
      </c>
    </row>
    <row r="524" spans="6:10" x14ac:dyDescent="0.35">
      <c r="F524" s="2">
        <v>514</v>
      </c>
      <c r="G524" s="3">
        <v>5.3153315593518373E-2</v>
      </c>
      <c r="H524" s="4">
        <f t="shared" ref="H524:H587" si="25">$D$10*G524</f>
        <v>53.153315593518371</v>
      </c>
      <c r="I524" s="2">
        <f t="shared" si="24"/>
        <v>69.525219021292941</v>
      </c>
      <c r="J524" s="24">
        <f t="shared" ref="J524:J587" si="26">1-EXP(-(2+(I524/$D$12)))</f>
        <v>0.96630832081022089</v>
      </c>
    </row>
    <row r="525" spans="6:10" x14ac:dyDescent="0.35">
      <c r="F525" s="2">
        <v>515</v>
      </c>
      <c r="G525" s="3">
        <v>7.8191816583369961E-2</v>
      </c>
      <c r="H525" s="4">
        <f t="shared" si="25"/>
        <v>78.191816583369956</v>
      </c>
      <c r="I525" s="2">
        <f t="shared" si="24"/>
        <v>79.294500394471171</v>
      </c>
      <c r="J525" s="24">
        <f t="shared" si="26"/>
        <v>0.97228800724079301</v>
      </c>
    </row>
    <row r="526" spans="6:10" x14ac:dyDescent="0.35">
      <c r="F526" s="2">
        <v>516</v>
      </c>
      <c r="G526" s="3">
        <v>0.12132857835130999</v>
      </c>
      <c r="H526" s="4">
        <f t="shared" si="25"/>
        <v>121.32857835130999</v>
      </c>
      <c r="I526" s="2">
        <f t="shared" si="24"/>
        <v>96.125187000253504</v>
      </c>
      <c r="J526" s="24">
        <f t="shared" si="26"/>
        <v>0.9802085200610805</v>
      </c>
    </row>
    <row r="527" spans="6:10" x14ac:dyDescent="0.35">
      <c r="F527" s="2">
        <v>517</v>
      </c>
      <c r="G527" s="3">
        <v>9.0469850291119397E-2</v>
      </c>
      <c r="H527" s="4">
        <f t="shared" si="25"/>
        <v>90.4698502911194</v>
      </c>
      <c r="I527" s="2">
        <f t="shared" si="24"/>
        <v>84.085025436245317</v>
      </c>
      <c r="J527" s="24">
        <f t="shared" si="26"/>
        <v>0.97481988060519587</v>
      </c>
    </row>
    <row r="528" spans="6:10" x14ac:dyDescent="0.35">
      <c r="F528" s="2">
        <v>518</v>
      </c>
      <c r="G528" s="3">
        <v>0.19070238665738967</v>
      </c>
      <c r="H528" s="4">
        <f t="shared" si="25"/>
        <v>190.70238665738967</v>
      </c>
      <c r="I528" s="2">
        <f t="shared" si="24"/>
        <v>123.19279194775874</v>
      </c>
      <c r="J528" s="24">
        <f t="shared" si="26"/>
        <v>0.98848213348199099</v>
      </c>
    </row>
    <row r="529" spans="6:10" x14ac:dyDescent="0.35">
      <c r="F529" s="2">
        <v>519</v>
      </c>
      <c r="G529" s="3">
        <v>0.10775781132995985</v>
      </c>
      <c r="H529" s="4">
        <f t="shared" si="25"/>
        <v>107.75781132995985</v>
      </c>
      <c r="I529" s="2">
        <f t="shared" si="24"/>
        <v>90.830275714024665</v>
      </c>
      <c r="J529" s="24">
        <f t="shared" si="26"/>
        <v>0.97799763902376924</v>
      </c>
    </row>
    <row r="530" spans="6:10" x14ac:dyDescent="0.35">
      <c r="F530" s="2">
        <v>520</v>
      </c>
      <c r="G530" s="3">
        <v>0.14431564210127129</v>
      </c>
      <c r="H530" s="4">
        <f t="shared" si="25"/>
        <v>144.31564210127129</v>
      </c>
      <c r="I530" s="2">
        <f t="shared" si="24"/>
        <v>105.09405833195093</v>
      </c>
      <c r="J530" s="24">
        <f t="shared" si="26"/>
        <v>0.98345847125711094</v>
      </c>
    </row>
    <row r="531" spans="6:10" x14ac:dyDescent="0.35">
      <c r="F531" s="2">
        <v>521</v>
      </c>
      <c r="G531" s="3">
        <v>0.14999984912758343</v>
      </c>
      <c r="H531" s="4">
        <f t="shared" si="25"/>
        <v>149.99984912758345</v>
      </c>
      <c r="I531" s="2">
        <f t="shared" si="24"/>
        <v>107.31186753091005</v>
      </c>
      <c r="J531" s="24">
        <f t="shared" si="26"/>
        <v>0.98417615581050877</v>
      </c>
    </row>
    <row r="532" spans="6:10" x14ac:dyDescent="0.35">
      <c r="F532" s="2">
        <v>522</v>
      </c>
      <c r="G532" s="3">
        <v>0.13965585385571086</v>
      </c>
      <c r="H532" s="4">
        <f t="shared" si="25"/>
        <v>139.65585385571086</v>
      </c>
      <c r="I532" s="2">
        <f t="shared" si="24"/>
        <v>103.27594699498394</v>
      </c>
      <c r="J532" s="24">
        <f t="shared" si="26"/>
        <v>0.98284591497574425</v>
      </c>
    </row>
    <row r="533" spans="6:10" x14ac:dyDescent="0.35">
      <c r="F533" s="2">
        <v>523</v>
      </c>
      <c r="G533" s="3">
        <v>0.21389090108605971</v>
      </c>
      <c r="H533" s="4">
        <f t="shared" si="25"/>
        <v>213.8909010860597</v>
      </c>
      <c r="I533" s="2">
        <f t="shared" si="24"/>
        <v>132.24026336673455</v>
      </c>
      <c r="J533" s="24">
        <f t="shared" si="26"/>
        <v>0.99038859886879493</v>
      </c>
    </row>
    <row r="534" spans="6:10" x14ac:dyDescent="0.35">
      <c r="F534" s="2">
        <v>524</v>
      </c>
      <c r="G534" s="3">
        <v>7.0546409802110202E-2</v>
      </c>
      <c r="H534" s="4">
        <f t="shared" si="25"/>
        <v>70.546409802110205</v>
      </c>
      <c r="I534" s="2">
        <f t="shared" si="24"/>
        <v>76.311489147559683</v>
      </c>
      <c r="J534" s="24">
        <f t="shared" si="26"/>
        <v>0.97058438969964611</v>
      </c>
    </row>
    <row r="535" spans="6:10" x14ac:dyDescent="0.35">
      <c r="F535" s="2">
        <v>525</v>
      </c>
      <c r="G535" s="3">
        <v>0.11887265991438901</v>
      </c>
      <c r="H535" s="4">
        <f t="shared" si="25"/>
        <v>118.87265991438902</v>
      </c>
      <c r="I535" s="2">
        <f t="shared" si="24"/>
        <v>95.166960377598201</v>
      </c>
      <c r="J535" s="24">
        <f t="shared" si="26"/>
        <v>0.97982556777150442</v>
      </c>
    </row>
    <row r="536" spans="6:10" x14ac:dyDescent="0.35">
      <c r="F536" s="2">
        <v>526</v>
      </c>
      <c r="G536" s="3">
        <v>0.16374706012572451</v>
      </c>
      <c r="H536" s="4">
        <f t="shared" si="25"/>
        <v>163.74706012572452</v>
      </c>
      <c r="I536" s="2">
        <f t="shared" si="24"/>
        <v>112.67562203010006</v>
      </c>
      <c r="J536" s="24">
        <f t="shared" si="26"/>
        <v>0.9857857804776381</v>
      </c>
    </row>
    <row r="537" spans="6:10" x14ac:dyDescent="0.35">
      <c r="F537" s="2">
        <v>527</v>
      </c>
      <c r="G537" s="3">
        <v>0.12922085272964765</v>
      </c>
      <c r="H537" s="4">
        <f t="shared" si="25"/>
        <v>129.22085272964765</v>
      </c>
      <c r="I537" s="2">
        <f t="shared" si="24"/>
        <v>99.204518670610142</v>
      </c>
      <c r="J537" s="24">
        <f t="shared" si="26"/>
        <v>0.98139063580135621</v>
      </c>
    </row>
    <row r="538" spans="6:10" x14ac:dyDescent="0.35">
      <c r="F538" s="2">
        <v>528</v>
      </c>
      <c r="G538" s="3">
        <v>0.1136399159717059</v>
      </c>
      <c r="H538" s="4">
        <f t="shared" si="25"/>
        <v>113.6399159717059</v>
      </c>
      <c r="I538" s="2">
        <f t="shared" si="24"/>
        <v>93.125298700224434</v>
      </c>
      <c r="J538" s="24">
        <f t="shared" si="26"/>
        <v>0.97898473023878885</v>
      </c>
    </row>
    <row r="539" spans="6:10" x14ac:dyDescent="0.35">
      <c r="F539" s="2">
        <v>529</v>
      </c>
      <c r="G539" s="3">
        <v>4.472768279126571E-3</v>
      </c>
      <c r="H539" s="4">
        <f t="shared" si="25"/>
        <v>4.472768279126571</v>
      </c>
      <c r="I539" s="2">
        <f t="shared" si="24"/>
        <v>50.531511518301244</v>
      </c>
      <c r="J539" s="24">
        <f t="shared" si="26"/>
        <v>0.95073937656525243</v>
      </c>
    </row>
    <row r="540" spans="6:10" x14ac:dyDescent="0.35">
      <c r="F540" s="2">
        <v>530</v>
      </c>
      <c r="G540" s="3">
        <v>0.14323732314076815</v>
      </c>
      <c r="H540" s="4">
        <f t="shared" si="25"/>
        <v>143.23732314076815</v>
      </c>
      <c r="I540" s="2">
        <f t="shared" si="24"/>
        <v>104.67333021649952</v>
      </c>
      <c r="J540" s="24">
        <f t="shared" si="26"/>
        <v>0.98331869427650076</v>
      </c>
    </row>
    <row r="541" spans="6:10" x14ac:dyDescent="0.35">
      <c r="F541" s="2">
        <v>531</v>
      </c>
      <c r="G541" s="3">
        <v>9.8327711423470285E-2</v>
      </c>
      <c r="H541" s="4">
        <f t="shared" si="25"/>
        <v>98.327711423470291</v>
      </c>
      <c r="I541" s="2">
        <f t="shared" si="24"/>
        <v>87.150930077438133</v>
      </c>
      <c r="J541" s="24">
        <f t="shared" si="26"/>
        <v>0.97631749292684566</v>
      </c>
    </row>
    <row r="542" spans="6:10" x14ac:dyDescent="0.35">
      <c r="F542" s="2">
        <v>532</v>
      </c>
      <c r="G542" s="3">
        <v>0.14095979661450808</v>
      </c>
      <c r="H542" s="4">
        <f t="shared" si="25"/>
        <v>140.95979661450809</v>
      </c>
      <c r="I542" s="2">
        <f t="shared" si="24"/>
        <v>103.78470683289801</v>
      </c>
      <c r="J542" s="24">
        <f t="shared" si="26"/>
        <v>0.98301957614944224</v>
      </c>
    </row>
    <row r="543" spans="6:10" x14ac:dyDescent="0.35">
      <c r="F543" s="2">
        <v>533</v>
      </c>
      <c r="G543" s="3">
        <v>9.0074975634025695E-2</v>
      </c>
      <c r="H543" s="4">
        <f t="shared" si="25"/>
        <v>90.074975634025691</v>
      </c>
      <c r="I543" s="2">
        <f t="shared" si="24"/>
        <v>83.930957042380626</v>
      </c>
      <c r="J543" s="24">
        <f t="shared" si="26"/>
        <v>0.97474217173081756</v>
      </c>
    </row>
    <row r="544" spans="6:10" x14ac:dyDescent="0.35">
      <c r="F544" s="2">
        <v>534</v>
      </c>
      <c r="G544" s="3">
        <v>0.11006310325412354</v>
      </c>
      <c r="H544" s="4">
        <f t="shared" si="25"/>
        <v>110.06310325412353</v>
      </c>
      <c r="I544" s="2">
        <f t="shared" si="24"/>
        <v>91.729732333396512</v>
      </c>
      <c r="J544" s="24">
        <f t="shared" si="26"/>
        <v>0.97838990358038602</v>
      </c>
    </row>
    <row r="545" spans="6:10" x14ac:dyDescent="0.35">
      <c r="F545" s="2">
        <v>535</v>
      </c>
      <c r="G545" s="3">
        <v>7.3079764502457345E-2</v>
      </c>
      <c r="H545" s="4">
        <f t="shared" si="25"/>
        <v>73.079764502457351</v>
      </c>
      <c r="I545" s="2">
        <f t="shared" si="24"/>
        <v>77.299929106317038</v>
      </c>
      <c r="J545" s="24">
        <f t="shared" si="26"/>
        <v>0.97116019079214677</v>
      </c>
    </row>
    <row r="546" spans="6:10" x14ac:dyDescent="0.35">
      <c r="F546" s="2">
        <v>536</v>
      </c>
      <c r="G546" s="3">
        <v>0.16067526528970019</v>
      </c>
      <c r="H546" s="4">
        <f t="shared" si="25"/>
        <v>160.67526528970018</v>
      </c>
      <c r="I546" s="2">
        <f t="shared" si="24"/>
        <v>111.47709868056089</v>
      </c>
      <c r="J546" s="24">
        <f t="shared" si="26"/>
        <v>0.98544094254600001</v>
      </c>
    </row>
    <row r="547" spans="6:10" x14ac:dyDescent="0.35">
      <c r="F547" s="2">
        <v>537</v>
      </c>
      <c r="G547" s="3">
        <v>0.12017295653209831</v>
      </c>
      <c r="H547" s="4">
        <f t="shared" si="25"/>
        <v>120.17295653209831</v>
      </c>
      <c r="I547" s="2">
        <f t="shared" si="24"/>
        <v>95.674297599269039</v>
      </c>
      <c r="J547" s="24">
        <f t="shared" si="26"/>
        <v>0.98002923753945126</v>
      </c>
    </row>
    <row r="548" spans="6:10" x14ac:dyDescent="0.35">
      <c r="F548" s="2">
        <v>538</v>
      </c>
      <c r="G548" s="3">
        <v>7.2169500417878299E-2</v>
      </c>
      <c r="H548" s="4">
        <f t="shared" si="25"/>
        <v>72.169500417878297</v>
      </c>
      <c r="I548" s="2">
        <f t="shared" si="24"/>
        <v>76.944771025178085</v>
      </c>
      <c r="J548" s="24">
        <f t="shared" si="26"/>
        <v>0.97095460768554565</v>
      </c>
    </row>
    <row r="549" spans="6:10" x14ac:dyDescent="0.35">
      <c r="F549" s="2">
        <v>539</v>
      </c>
      <c r="G549" s="3">
        <v>0.12801254062528869</v>
      </c>
      <c r="H549" s="4">
        <f t="shared" si="25"/>
        <v>128.01254062528869</v>
      </c>
      <c r="I549" s="2">
        <f t="shared" si="24"/>
        <v>98.733071081200364</v>
      </c>
      <c r="J549" s="24">
        <f t="shared" si="26"/>
        <v>0.98121433916340617</v>
      </c>
    </row>
    <row r="550" spans="6:10" x14ac:dyDescent="0.35">
      <c r="F550" s="2">
        <v>540</v>
      </c>
      <c r="G550" s="3">
        <v>0.12539517770285141</v>
      </c>
      <c r="H550" s="4">
        <f t="shared" si="25"/>
        <v>125.39517770285141</v>
      </c>
      <c r="I550" s="2">
        <f t="shared" si="24"/>
        <v>97.711853602750779</v>
      </c>
      <c r="J550" s="24">
        <f t="shared" si="26"/>
        <v>0.98082670918957482</v>
      </c>
    </row>
    <row r="551" spans="6:10" x14ac:dyDescent="0.35">
      <c r="F551" s="2">
        <v>541</v>
      </c>
      <c r="G551" s="3">
        <v>8.0844988730589054E-2</v>
      </c>
      <c r="H551" s="4">
        <f t="shared" si="25"/>
        <v>80.844988730589051</v>
      </c>
      <c r="I551" s="2">
        <f t="shared" si="24"/>
        <v>80.329689571657454</v>
      </c>
      <c r="J551" s="24">
        <f t="shared" si="26"/>
        <v>0.97285585179153511</v>
      </c>
    </row>
    <row r="552" spans="6:10" x14ac:dyDescent="0.35">
      <c r="F552" s="2">
        <v>542</v>
      </c>
      <c r="G552" s="3">
        <v>0.13127911861357816</v>
      </c>
      <c r="H552" s="4">
        <f t="shared" si="25"/>
        <v>131.27911861357816</v>
      </c>
      <c r="I552" s="2">
        <f t="shared" si="24"/>
        <v>100.00759304671118</v>
      </c>
      <c r="J552" s="24">
        <f t="shared" si="26"/>
        <v>0.98168714233011378</v>
      </c>
    </row>
    <row r="553" spans="6:10" x14ac:dyDescent="0.35">
      <c r="F553" s="2">
        <v>543</v>
      </c>
      <c r="G553" s="3">
        <v>4.9493225582364131E-2</v>
      </c>
      <c r="H553" s="4">
        <f t="shared" si="25"/>
        <v>49.493225582364133</v>
      </c>
      <c r="I553" s="2">
        <f t="shared" si="24"/>
        <v>68.09716032142839</v>
      </c>
      <c r="J553" s="24">
        <f t="shared" si="26"/>
        <v>0.96533217329514087</v>
      </c>
    </row>
    <row r="554" spans="6:10" x14ac:dyDescent="0.35">
      <c r="F554" s="2">
        <v>544</v>
      </c>
      <c r="G554" s="3">
        <v>0.11557577872437622</v>
      </c>
      <c r="H554" s="4">
        <f t="shared" si="25"/>
        <v>115.57577872437622</v>
      </c>
      <c r="I554" s="2">
        <f t="shared" si="24"/>
        <v>93.880615000443697</v>
      </c>
      <c r="J554" s="24">
        <f t="shared" si="26"/>
        <v>0.97929980792997873</v>
      </c>
    </row>
    <row r="555" spans="6:10" x14ac:dyDescent="0.35">
      <c r="F555" s="2">
        <v>545</v>
      </c>
      <c r="G555" s="3">
        <v>0.10533881239523485</v>
      </c>
      <c r="H555" s="4">
        <f t="shared" si="25"/>
        <v>105.33881239523485</v>
      </c>
      <c r="I555" s="2">
        <f t="shared" si="24"/>
        <v>89.886453987463426</v>
      </c>
      <c r="J555" s="24">
        <f t="shared" si="26"/>
        <v>0.9775783681773953</v>
      </c>
    </row>
    <row r="556" spans="6:10" x14ac:dyDescent="0.35">
      <c r="F556" s="2">
        <v>546</v>
      </c>
      <c r="G556" s="3">
        <v>8.7336710542418983E-2</v>
      </c>
      <c r="H556" s="4">
        <f t="shared" si="25"/>
        <v>87.336710542418984</v>
      </c>
      <c r="I556" s="2">
        <f t="shared" si="24"/>
        <v>82.862567118994249</v>
      </c>
      <c r="J556" s="24">
        <f t="shared" si="26"/>
        <v>0.97419666011123252</v>
      </c>
    </row>
    <row r="557" spans="6:10" x14ac:dyDescent="0.35">
      <c r="F557" s="2">
        <v>547</v>
      </c>
      <c r="G557" s="3">
        <v>7.3437977164810889E-2</v>
      </c>
      <c r="H557" s="4">
        <f t="shared" si="25"/>
        <v>73.437977164810889</v>
      </c>
      <c r="I557" s="2">
        <f t="shared" si="24"/>
        <v>77.439693075868789</v>
      </c>
      <c r="J557" s="24">
        <f t="shared" si="26"/>
        <v>0.97124069355019871</v>
      </c>
    </row>
    <row r="558" spans="6:10" x14ac:dyDescent="0.35">
      <c r="F558" s="2">
        <v>548</v>
      </c>
      <c r="G558" s="3">
        <v>8.0657713368043213E-2</v>
      </c>
      <c r="H558" s="4">
        <f t="shared" si="25"/>
        <v>80.657713368043218</v>
      </c>
      <c r="I558" s="2">
        <f t="shared" si="24"/>
        <v>80.256620272831782</v>
      </c>
      <c r="J558" s="24">
        <f t="shared" si="26"/>
        <v>0.97281615471468807</v>
      </c>
    </row>
    <row r="559" spans="6:10" x14ac:dyDescent="0.35">
      <c r="F559" s="2">
        <v>549</v>
      </c>
      <c r="G559" s="3">
        <v>0.10893519745041697</v>
      </c>
      <c r="H559" s="4">
        <f t="shared" si="25"/>
        <v>108.93519745041696</v>
      </c>
      <c r="I559" s="2">
        <f t="shared" si="24"/>
        <v>91.289656900633332</v>
      </c>
      <c r="J559" s="24">
        <f t="shared" si="26"/>
        <v>0.97819886263872902</v>
      </c>
    </row>
    <row r="560" spans="6:10" x14ac:dyDescent="0.35">
      <c r="F560" s="2">
        <v>550</v>
      </c>
      <c r="G560" s="3">
        <v>1.6124847933153372E-2</v>
      </c>
      <c r="H560" s="4">
        <f t="shared" si="25"/>
        <v>16.124847933153372</v>
      </c>
      <c r="I560" s="2">
        <f t="shared" si="24"/>
        <v>55.077807830888432</v>
      </c>
      <c r="J560" s="24">
        <f t="shared" si="26"/>
        <v>0.95502084670305343</v>
      </c>
    </row>
    <row r="561" spans="6:10" x14ac:dyDescent="0.35">
      <c r="F561" s="2">
        <v>551</v>
      </c>
      <c r="G561" s="3">
        <v>5.7389082249986102E-2</v>
      </c>
      <c r="H561" s="4">
        <f t="shared" si="25"/>
        <v>57.389082249986103</v>
      </c>
      <c r="I561" s="2">
        <f t="shared" si="24"/>
        <v>71.177889694945961</v>
      </c>
      <c r="J561" s="24">
        <f t="shared" si="26"/>
        <v>0.96740374237241344</v>
      </c>
    </row>
    <row r="562" spans="6:10" x14ac:dyDescent="0.35">
      <c r="F562" s="2">
        <v>552</v>
      </c>
      <c r="G562" s="3">
        <v>0.20984873042776858</v>
      </c>
      <c r="H562" s="4">
        <f t="shared" si="25"/>
        <v>209.84873042776857</v>
      </c>
      <c r="I562" s="2">
        <f t="shared" si="24"/>
        <v>130.66312811669479</v>
      </c>
      <c r="J562" s="24">
        <f t="shared" si="26"/>
        <v>0.99008059721213582</v>
      </c>
    </row>
    <row r="563" spans="6:10" x14ac:dyDescent="0.35">
      <c r="F563" s="2">
        <v>553</v>
      </c>
      <c r="G563" s="3">
        <v>0.12527181073516683</v>
      </c>
      <c r="H563" s="4">
        <f t="shared" si="25"/>
        <v>125.27181073516682</v>
      </c>
      <c r="I563" s="2">
        <f t="shared" si="24"/>
        <v>97.66371946644783</v>
      </c>
      <c r="J563" s="24">
        <f t="shared" si="26"/>
        <v>0.98080824250635767</v>
      </c>
    </row>
    <row r="564" spans="6:10" x14ac:dyDescent="0.35">
      <c r="F564" s="2">
        <v>554</v>
      </c>
      <c r="G564" s="3">
        <v>4.8835284175031149E-2</v>
      </c>
      <c r="H564" s="4">
        <f t="shared" si="25"/>
        <v>48.835284175031148</v>
      </c>
      <c r="I564" s="2">
        <f t="shared" si="24"/>
        <v>67.840451074420912</v>
      </c>
      <c r="J564" s="24">
        <f t="shared" si="26"/>
        <v>0.9651537245589481</v>
      </c>
    </row>
    <row r="565" spans="6:10" x14ac:dyDescent="0.35">
      <c r="F565" s="2">
        <v>555</v>
      </c>
      <c r="G565" s="3">
        <v>2.0548750020870893E-2</v>
      </c>
      <c r="H565" s="4">
        <f t="shared" si="25"/>
        <v>20.548750020870894</v>
      </c>
      <c r="I565" s="2">
        <f t="shared" si="24"/>
        <v>56.803883376697662</v>
      </c>
      <c r="J565" s="24">
        <f t="shared" si="26"/>
        <v>0.95654709919260927</v>
      </c>
    </row>
    <row r="566" spans="6:10" x14ac:dyDescent="0.35">
      <c r="F566" s="2">
        <v>556</v>
      </c>
      <c r="G566" s="3">
        <v>-6.4614261011329138E-3</v>
      </c>
      <c r="H566" s="4">
        <f t="shared" si="25"/>
        <v>-6.4614261011329139</v>
      </c>
      <c r="I566" s="2">
        <f t="shared" si="24"/>
        <v>46.265312773692926</v>
      </c>
      <c r="J566" s="24">
        <f t="shared" si="26"/>
        <v>0.9463517406765074</v>
      </c>
    </row>
    <row r="567" spans="6:10" x14ac:dyDescent="0.35">
      <c r="F567" s="2">
        <v>557</v>
      </c>
      <c r="G567" s="3">
        <v>8.8587396923294037E-2</v>
      </c>
      <c r="H567" s="4">
        <f t="shared" si="25"/>
        <v>88.587396923294037</v>
      </c>
      <c r="I567" s="2">
        <f t="shared" si="24"/>
        <v>83.350547895851562</v>
      </c>
      <c r="J567" s="24">
        <f t="shared" si="26"/>
        <v>0.97444726589090847</v>
      </c>
    </row>
    <row r="568" spans="6:10" x14ac:dyDescent="0.35">
      <c r="F568" s="2">
        <v>558</v>
      </c>
      <c r="G568" s="3">
        <v>8.2201581248119673E-2</v>
      </c>
      <c r="H568" s="4">
        <f t="shared" si="25"/>
        <v>82.20158124811968</v>
      </c>
      <c r="I568" s="2">
        <f t="shared" si="24"/>
        <v>80.858991785790664</v>
      </c>
      <c r="J568" s="24">
        <f t="shared" si="26"/>
        <v>0.97314168535380396</v>
      </c>
    </row>
    <row r="569" spans="6:10" x14ac:dyDescent="0.35">
      <c r="F569" s="2">
        <v>559</v>
      </c>
      <c r="G569" s="3">
        <v>0.13868954560387825</v>
      </c>
      <c r="H569" s="4">
        <f t="shared" si="25"/>
        <v>138.68954560387826</v>
      </c>
      <c r="I569" s="2">
        <f t="shared" si="24"/>
        <v>102.89892213997352</v>
      </c>
      <c r="J569" s="24">
        <f t="shared" si="26"/>
        <v>0.98271607573636932</v>
      </c>
    </row>
    <row r="570" spans="6:10" x14ac:dyDescent="0.35">
      <c r="F570" s="2">
        <v>560</v>
      </c>
      <c r="G570" s="3">
        <v>6.5747672598614082E-2</v>
      </c>
      <c r="H570" s="4">
        <f t="shared" si="25"/>
        <v>65.747672598614088</v>
      </c>
      <c r="I570" s="2">
        <f t="shared" si="24"/>
        <v>74.439164043277543</v>
      </c>
      <c r="J570" s="24">
        <f t="shared" si="26"/>
        <v>0.96946199424800639</v>
      </c>
    </row>
    <row r="571" spans="6:10" x14ac:dyDescent="0.35">
      <c r="F571" s="2">
        <v>561</v>
      </c>
      <c r="G571" s="3">
        <v>5.4861971838143501E-2</v>
      </c>
      <c r="H571" s="4">
        <f t="shared" si="25"/>
        <v>54.861971838143504</v>
      </c>
      <c r="I571" s="2">
        <f t="shared" si="24"/>
        <v>70.191886072589128</v>
      </c>
      <c r="J571" s="24">
        <f t="shared" si="26"/>
        <v>0.96675456190527698</v>
      </c>
    </row>
    <row r="572" spans="6:10" x14ac:dyDescent="0.35">
      <c r="F572" s="2">
        <v>562</v>
      </c>
      <c r="G572" s="3">
        <v>9.3655194383844828E-2</v>
      </c>
      <c r="H572" s="4">
        <f t="shared" si="25"/>
        <v>93.65519438384483</v>
      </c>
      <c r="I572" s="2">
        <f t="shared" si="24"/>
        <v>85.327852342090779</v>
      </c>
      <c r="J572" s="24">
        <f t="shared" si="26"/>
        <v>0.97543805651827276</v>
      </c>
    </row>
    <row r="573" spans="6:10" x14ac:dyDescent="0.35">
      <c r="F573" s="2">
        <v>563</v>
      </c>
      <c r="G573" s="3">
        <v>0.12642425146921596</v>
      </c>
      <c r="H573" s="4">
        <f t="shared" si="25"/>
        <v>126.42425146921596</v>
      </c>
      <c r="I573" s="2">
        <f t="shared" si="24"/>
        <v>98.113367702234854</v>
      </c>
      <c r="J573" s="24">
        <f t="shared" si="26"/>
        <v>0.98098005957396661</v>
      </c>
    </row>
    <row r="574" spans="6:10" x14ac:dyDescent="0.35">
      <c r="F574" s="2">
        <v>564</v>
      </c>
      <c r="G574" s="3">
        <v>0.12589550260789351</v>
      </c>
      <c r="H574" s="4">
        <f t="shared" si="25"/>
        <v>125.8955026078935</v>
      </c>
      <c r="I574" s="2">
        <f t="shared" si="24"/>
        <v>97.907065559622552</v>
      </c>
      <c r="J574" s="24">
        <f t="shared" si="26"/>
        <v>0.98090142036190653</v>
      </c>
    </row>
    <row r="575" spans="6:10" x14ac:dyDescent="0.35">
      <c r="F575" s="2">
        <v>565</v>
      </c>
      <c r="G575" s="3">
        <v>9.1289858760995046E-2</v>
      </c>
      <c r="H575" s="4">
        <f t="shared" si="25"/>
        <v>91.289858760995045</v>
      </c>
      <c r="I575" s="2">
        <f t="shared" si="24"/>
        <v>84.404968450160226</v>
      </c>
      <c r="J575" s="24">
        <f t="shared" si="26"/>
        <v>0.97498049026359357</v>
      </c>
    </row>
    <row r="576" spans="6:10" x14ac:dyDescent="0.35">
      <c r="F576" s="2">
        <v>566</v>
      </c>
      <c r="G576" s="3">
        <v>0.10674476191031607</v>
      </c>
      <c r="H576" s="4">
        <f t="shared" si="25"/>
        <v>106.74476191031607</v>
      </c>
      <c r="I576" s="2">
        <f t="shared" si="24"/>
        <v>90.43501383994338</v>
      </c>
      <c r="J576" s="24">
        <f t="shared" si="26"/>
        <v>0.97782301582555975</v>
      </c>
    </row>
    <row r="577" spans="6:10" x14ac:dyDescent="0.35">
      <c r="F577" s="2">
        <v>567</v>
      </c>
      <c r="G577" s="3">
        <v>0.10858730761942104</v>
      </c>
      <c r="H577" s="4">
        <f t="shared" si="25"/>
        <v>108.58730761942104</v>
      </c>
      <c r="I577" s="2">
        <f t="shared" si="24"/>
        <v>91.153920594085093</v>
      </c>
      <c r="J577" s="24">
        <f t="shared" si="26"/>
        <v>0.97813959811437012</v>
      </c>
    </row>
    <row r="578" spans="6:10" x14ac:dyDescent="0.35">
      <c r="F578" s="2">
        <v>568</v>
      </c>
      <c r="G578" s="3">
        <v>0.15806145424897761</v>
      </c>
      <c r="H578" s="4">
        <f t="shared" si="25"/>
        <v>158.06145424897761</v>
      </c>
      <c r="I578" s="2">
        <f t="shared" si="24"/>
        <v>110.45726704113932</v>
      </c>
      <c r="J578" s="24">
        <f t="shared" si="26"/>
        <v>0.98514093765321187</v>
      </c>
    </row>
    <row r="579" spans="6:10" x14ac:dyDescent="0.35">
      <c r="F579" s="2">
        <v>569</v>
      </c>
      <c r="G579" s="3">
        <v>0.14923433758128024</v>
      </c>
      <c r="H579" s="4">
        <f t="shared" si="25"/>
        <v>149.23433758128024</v>
      </c>
      <c r="I579" s="2">
        <f t="shared" si="24"/>
        <v>107.01318760221608</v>
      </c>
      <c r="J579" s="24">
        <f t="shared" si="26"/>
        <v>0.98408134762633503</v>
      </c>
    </row>
    <row r="580" spans="6:10" x14ac:dyDescent="0.35">
      <c r="F580" s="2">
        <v>570</v>
      </c>
      <c r="G580" s="3">
        <v>6.1600004479164715E-2</v>
      </c>
      <c r="H580" s="4">
        <f t="shared" si="25"/>
        <v>61.600004479164717</v>
      </c>
      <c r="I580" s="2">
        <f t="shared" si="24"/>
        <v>72.820866809034783</v>
      </c>
      <c r="J580" s="24">
        <f t="shared" si="26"/>
        <v>0.96845743376125826</v>
      </c>
    </row>
    <row r="581" spans="6:10" x14ac:dyDescent="0.35">
      <c r="F581" s="2">
        <v>571</v>
      </c>
      <c r="G581" s="3">
        <v>6.6169996860920149E-2</v>
      </c>
      <c r="H581" s="4">
        <f t="shared" si="25"/>
        <v>66.169996860920151</v>
      </c>
      <c r="I581" s="2">
        <f t="shared" si="24"/>
        <v>74.603942459959129</v>
      </c>
      <c r="J581" s="24">
        <f t="shared" si="26"/>
        <v>0.96956246868161822</v>
      </c>
    </row>
    <row r="582" spans="6:10" x14ac:dyDescent="0.35">
      <c r="F582" s="2">
        <v>572</v>
      </c>
      <c r="G582" s="3">
        <v>0.10349647603393161</v>
      </c>
      <c r="H582" s="4">
        <f t="shared" si="25"/>
        <v>103.49647603393161</v>
      </c>
      <c r="I582" s="2">
        <f t="shared" si="24"/>
        <v>89.167628914632445</v>
      </c>
      <c r="J582" s="24">
        <f t="shared" si="26"/>
        <v>0.9772536953169445</v>
      </c>
    </row>
    <row r="583" spans="6:10" x14ac:dyDescent="0.35">
      <c r="F583" s="2">
        <v>573</v>
      </c>
      <c r="G583" s="3">
        <v>9.563547994630342E-2</v>
      </c>
      <c r="H583" s="4">
        <f t="shared" si="25"/>
        <v>95.63547994630342</v>
      </c>
      <c r="I583" s="2">
        <f t="shared" si="24"/>
        <v>86.100501106756909</v>
      </c>
      <c r="J583" s="24">
        <f t="shared" si="26"/>
        <v>0.97581469404397969</v>
      </c>
    </row>
    <row r="584" spans="6:10" x14ac:dyDescent="0.35">
      <c r="F584" s="2">
        <v>574</v>
      </c>
      <c r="G584" s="3">
        <v>0.21338404219488644</v>
      </c>
      <c r="H584" s="4">
        <f t="shared" si="25"/>
        <v>213.38404219488643</v>
      </c>
      <c r="I584" s="2">
        <f t="shared" si="24"/>
        <v>132.04250204203004</v>
      </c>
      <c r="J584" s="24">
        <f t="shared" si="26"/>
        <v>0.9903505083216817</v>
      </c>
    </row>
    <row r="585" spans="6:10" x14ac:dyDescent="0.35">
      <c r="F585" s="2">
        <v>575</v>
      </c>
      <c r="G585" s="3">
        <v>7.1595420666243317E-2</v>
      </c>
      <c r="H585" s="4">
        <f t="shared" si="25"/>
        <v>71.595420666243314</v>
      </c>
      <c r="I585" s="2">
        <f t="shared" si="24"/>
        <v>76.720782111998375</v>
      </c>
      <c r="J585" s="24">
        <f t="shared" si="26"/>
        <v>0.97082419888523475</v>
      </c>
    </row>
    <row r="586" spans="6:10" x14ac:dyDescent="0.35">
      <c r="F586" s="2">
        <v>576</v>
      </c>
      <c r="G586" s="3">
        <v>0.10922381896466157</v>
      </c>
      <c r="H586" s="4">
        <f t="shared" si="25"/>
        <v>109.22381896466158</v>
      </c>
      <c r="I586" s="2">
        <f t="shared" si="24"/>
        <v>91.402268465684728</v>
      </c>
      <c r="J586" s="24">
        <f t="shared" si="26"/>
        <v>0.97824790859054578</v>
      </c>
    </row>
    <row r="587" spans="6:10" x14ac:dyDescent="0.35">
      <c r="F587" s="2">
        <v>577</v>
      </c>
      <c r="G587" s="3">
        <v>0.15645442027366596</v>
      </c>
      <c r="H587" s="4">
        <f t="shared" si="25"/>
        <v>156.45442027366596</v>
      </c>
      <c r="I587" s="2">
        <f t="shared" ref="I587:I650" si="27">($D$18*G587+$D$19*$D$11)*$D$10</f>
        <v>109.83024998898271</v>
      </c>
      <c r="J587" s="24">
        <f t="shared" si="26"/>
        <v>0.98495342667532326</v>
      </c>
    </row>
    <row r="588" spans="6:10" x14ac:dyDescent="0.35">
      <c r="F588" s="2">
        <v>578</v>
      </c>
      <c r="G588" s="3">
        <v>0.12282496272600747</v>
      </c>
      <c r="H588" s="4">
        <f t="shared" ref="H588:H651" si="28">$D$10*G588</f>
        <v>122.82496272600747</v>
      </c>
      <c r="I588" s="2">
        <f t="shared" si="27"/>
        <v>96.709031856012729</v>
      </c>
      <c r="J588" s="24">
        <f t="shared" ref="J588:J651" si="29">1-EXP(-(2+(I588/$D$12)))</f>
        <v>0.98043827908918868</v>
      </c>
    </row>
    <row r="589" spans="6:10" x14ac:dyDescent="0.35">
      <c r="F589" s="2">
        <v>579</v>
      </c>
      <c r="G589" s="3">
        <v>3.1114312156017815E-2</v>
      </c>
      <c r="H589" s="4">
        <f t="shared" si="28"/>
        <v>31.114312156017814</v>
      </c>
      <c r="I589" s="2">
        <f t="shared" si="27"/>
        <v>60.926252739219947</v>
      </c>
      <c r="J589" s="24">
        <f t="shared" si="29"/>
        <v>0.95998596673556713</v>
      </c>
    </row>
    <row r="590" spans="6:10" x14ac:dyDescent="0.35">
      <c r="F590" s="2">
        <v>580</v>
      </c>
      <c r="G590" s="3">
        <v>0.12337411896598303</v>
      </c>
      <c r="H590" s="4">
        <f t="shared" si="28"/>
        <v>123.37411896598303</v>
      </c>
      <c r="I590" s="2">
        <f t="shared" si="27"/>
        <v>96.923296353249697</v>
      </c>
      <c r="J590" s="24">
        <f t="shared" si="29"/>
        <v>0.98052192737851529</v>
      </c>
    </row>
    <row r="591" spans="6:10" x14ac:dyDescent="0.35">
      <c r="F591" s="2">
        <v>581</v>
      </c>
      <c r="G591" s="3">
        <v>0.14780589746438719</v>
      </c>
      <c r="H591" s="4">
        <f t="shared" si="28"/>
        <v>147.80589746438719</v>
      </c>
      <c r="I591" s="2">
        <f t="shared" si="27"/>
        <v>106.45585258314605</v>
      </c>
      <c r="J591" s="24">
        <f t="shared" si="29"/>
        <v>0.98390291455536605</v>
      </c>
    </row>
    <row r="592" spans="6:10" x14ac:dyDescent="0.35">
      <c r="F592" s="2">
        <v>582</v>
      </c>
      <c r="G592" s="3">
        <v>0.10054535583972196</v>
      </c>
      <c r="H592" s="4">
        <f t="shared" si="28"/>
        <v>100.54535583972196</v>
      </c>
      <c r="I592" s="2">
        <f t="shared" si="27"/>
        <v>88.016189235596229</v>
      </c>
      <c r="J592" s="24">
        <f t="shared" si="29"/>
        <v>0.97672379732391112</v>
      </c>
    </row>
    <row r="593" spans="6:10" x14ac:dyDescent="0.35">
      <c r="F593" s="2">
        <v>583</v>
      </c>
      <c r="G593" s="3">
        <v>3.1838653275310352E-2</v>
      </c>
      <c r="H593" s="4">
        <f t="shared" si="28"/>
        <v>31.838653275310353</v>
      </c>
      <c r="I593" s="2">
        <f t="shared" si="27"/>
        <v>61.208869186881884</v>
      </c>
      <c r="J593" s="24">
        <f t="shared" si="29"/>
        <v>0.9602115012163227</v>
      </c>
    </row>
    <row r="594" spans="6:10" x14ac:dyDescent="0.35">
      <c r="F594" s="2">
        <v>584</v>
      </c>
      <c r="G594" s="3">
        <v>9.9359550529491608E-2</v>
      </c>
      <c r="H594" s="4">
        <f t="shared" si="28"/>
        <v>99.359550529491614</v>
      </c>
      <c r="I594" s="2">
        <f t="shared" si="27"/>
        <v>87.553523130538892</v>
      </c>
      <c r="J594" s="24">
        <f t="shared" si="29"/>
        <v>0.9765074155420489</v>
      </c>
    </row>
    <row r="595" spans="6:10" x14ac:dyDescent="0.35">
      <c r="F595" s="2">
        <v>585</v>
      </c>
      <c r="G595" s="3">
        <v>0.12632040999938399</v>
      </c>
      <c r="H595" s="4">
        <f t="shared" si="28"/>
        <v>126.32040999938398</v>
      </c>
      <c r="I595" s="2">
        <f t="shared" si="27"/>
        <v>98.072851836792097</v>
      </c>
      <c r="J595" s="24">
        <f t="shared" si="29"/>
        <v>0.98096464114095805</v>
      </c>
    </row>
    <row r="596" spans="6:10" x14ac:dyDescent="0.35">
      <c r="F596" s="2">
        <v>586</v>
      </c>
      <c r="G596" s="3">
        <v>0.13457200293040039</v>
      </c>
      <c r="H596" s="4">
        <f t="shared" si="28"/>
        <v>134.5720029304004</v>
      </c>
      <c r="I596" s="2">
        <f t="shared" si="27"/>
        <v>101.29237896234569</v>
      </c>
      <c r="J596" s="24">
        <f t="shared" si="29"/>
        <v>0.98215171009963176</v>
      </c>
    </row>
    <row r="597" spans="6:10" x14ac:dyDescent="0.35">
      <c r="F597" s="2">
        <v>587</v>
      </c>
      <c r="G597" s="3">
        <v>8.318260678224515E-2</v>
      </c>
      <c r="H597" s="4">
        <f t="shared" si="28"/>
        <v>83.182606782245145</v>
      </c>
      <c r="I597" s="2">
        <f t="shared" si="27"/>
        <v>81.241758888383146</v>
      </c>
      <c r="J597" s="24">
        <f t="shared" si="29"/>
        <v>0.97334650993793226</v>
      </c>
    </row>
    <row r="598" spans="6:10" x14ac:dyDescent="0.35">
      <c r="F598" s="2">
        <v>588</v>
      </c>
      <c r="G598" s="3">
        <v>8.105085007701314E-2</v>
      </c>
      <c r="H598" s="4">
        <f t="shared" si="28"/>
        <v>81.050850077013138</v>
      </c>
      <c r="I598" s="2">
        <f t="shared" si="27"/>
        <v>80.41001057082164</v>
      </c>
      <c r="J598" s="24">
        <f t="shared" si="29"/>
        <v>0.97289942168850019</v>
      </c>
    </row>
    <row r="599" spans="6:10" x14ac:dyDescent="0.35">
      <c r="F599" s="2">
        <v>589</v>
      </c>
      <c r="G599" s="3">
        <v>9.1862262193960931E-2</v>
      </c>
      <c r="H599" s="4">
        <f t="shared" si="28"/>
        <v>91.86226219396093</v>
      </c>
      <c r="I599" s="2">
        <f t="shared" si="27"/>
        <v>84.62830331345269</v>
      </c>
      <c r="J599" s="24">
        <f t="shared" si="29"/>
        <v>0.97509199562359239</v>
      </c>
    </row>
    <row r="600" spans="6:10" x14ac:dyDescent="0.35">
      <c r="F600" s="2">
        <v>590</v>
      </c>
      <c r="G600" s="3">
        <v>0.12227139561909549</v>
      </c>
      <c r="H600" s="4">
        <f t="shared" si="28"/>
        <v>122.27139561909549</v>
      </c>
      <c r="I600" s="2">
        <f t="shared" si="27"/>
        <v>96.493046369159842</v>
      </c>
      <c r="J600" s="24">
        <f t="shared" si="29"/>
        <v>0.98035359536001432</v>
      </c>
    </row>
    <row r="601" spans="6:10" x14ac:dyDescent="0.35">
      <c r="F601" s="2">
        <v>591</v>
      </c>
      <c r="G601" s="3">
        <v>0.17277506426444736</v>
      </c>
      <c r="H601" s="4">
        <f t="shared" si="28"/>
        <v>172.77506426444737</v>
      </c>
      <c r="I601" s="2">
        <f t="shared" si="27"/>
        <v>116.19808180934757</v>
      </c>
      <c r="J601" s="24">
        <f t="shared" si="29"/>
        <v>0.98675270152724781</v>
      </c>
    </row>
    <row r="602" spans="6:10" x14ac:dyDescent="0.35">
      <c r="F602" s="2">
        <v>592</v>
      </c>
      <c r="G602" s="3">
        <v>0.13120799008899192</v>
      </c>
      <c r="H602" s="4">
        <f t="shared" si="28"/>
        <v>131.20799008899192</v>
      </c>
      <c r="I602" s="2">
        <f t="shared" si="27"/>
        <v>99.979840803450955</v>
      </c>
      <c r="J602" s="24">
        <f t="shared" si="29"/>
        <v>0.98167697505110985</v>
      </c>
    </row>
    <row r="603" spans="6:10" x14ac:dyDescent="0.35">
      <c r="F603" s="2">
        <v>593</v>
      </c>
      <c r="G603" s="3">
        <v>-2.5885142679484857E-2</v>
      </c>
      <c r="H603" s="4">
        <f t="shared" si="28"/>
        <v>-25.885142679484858</v>
      </c>
      <c r="I603" s="2">
        <f t="shared" si="27"/>
        <v>38.68675395167331</v>
      </c>
      <c r="J603" s="24">
        <f t="shared" si="29"/>
        <v>0.9375716062486088</v>
      </c>
    </row>
    <row r="604" spans="6:10" x14ac:dyDescent="0.35">
      <c r="F604" s="2">
        <v>594</v>
      </c>
      <c r="G604" s="3">
        <v>0.14756646626250977</v>
      </c>
      <c r="H604" s="4">
        <f t="shared" si="28"/>
        <v>147.56646626250978</v>
      </c>
      <c r="I604" s="2">
        <f t="shared" si="27"/>
        <v>106.36243362082051</v>
      </c>
      <c r="J604" s="24">
        <f t="shared" si="29"/>
        <v>0.98387281098130264</v>
      </c>
    </row>
    <row r="605" spans="6:10" x14ac:dyDescent="0.35">
      <c r="F605" s="2">
        <v>595</v>
      </c>
      <c r="G605" s="3">
        <v>7.0252514088214868E-2</v>
      </c>
      <c r="H605" s="4">
        <f t="shared" si="28"/>
        <v>70.252514088214866</v>
      </c>
      <c r="I605" s="2">
        <f t="shared" si="27"/>
        <v>76.196819746041669</v>
      </c>
      <c r="J605" s="24">
        <f t="shared" si="29"/>
        <v>0.97051685087431316</v>
      </c>
    </row>
    <row r="606" spans="6:10" x14ac:dyDescent="0.35">
      <c r="F606" s="2">
        <v>596</v>
      </c>
      <c r="G606" s="3">
        <v>4.8366101333146727E-2</v>
      </c>
      <c r="H606" s="4">
        <f t="shared" si="28"/>
        <v>48.36610133314673</v>
      </c>
      <c r="I606" s="2">
        <f t="shared" si="27"/>
        <v>67.657389828074969</v>
      </c>
      <c r="J606" s="24">
        <f t="shared" si="29"/>
        <v>0.96502591067177235</v>
      </c>
    </row>
    <row r="607" spans="6:10" x14ac:dyDescent="0.35">
      <c r="F607" s="2">
        <v>597</v>
      </c>
      <c r="G607" s="3">
        <v>0.11105311705431477</v>
      </c>
      <c r="H607" s="4">
        <f t="shared" si="28"/>
        <v>111.05311705431477</v>
      </c>
      <c r="I607" s="2">
        <f t="shared" si="27"/>
        <v>92.116006391149313</v>
      </c>
      <c r="J607" s="24">
        <f t="shared" si="29"/>
        <v>0.97855620875216676</v>
      </c>
    </row>
    <row r="608" spans="6:10" x14ac:dyDescent="0.35">
      <c r="F608" s="2">
        <v>598</v>
      </c>
      <c r="G608" s="3">
        <v>9.1719708187047055E-2</v>
      </c>
      <c r="H608" s="4">
        <f t="shared" si="28"/>
        <v>91.719708187047061</v>
      </c>
      <c r="I608" s="2">
        <f t="shared" si="27"/>
        <v>84.572682962818277</v>
      </c>
      <c r="J608" s="24">
        <f t="shared" si="29"/>
        <v>0.9750642723679388</v>
      </c>
    </row>
    <row r="609" spans="6:10" x14ac:dyDescent="0.35">
      <c r="F609" s="2">
        <v>599</v>
      </c>
      <c r="G609" s="3">
        <v>6.7159265197244189E-2</v>
      </c>
      <c r="H609" s="4">
        <f t="shared" si="28"/>
        <v>67.159265197244196</v>
      </c>
      <c r="I609" s="2">
        <f t="shared" si="27"/>
        <v>74.989925659793755</v>
      </c>
      <c r="J609" s="24">
        <f t="shared" si="29"/>
        <v>0.96979653159040102</v>
      </c>
    </row>
    <row r="610" spans="6:10" x14ac:dyDescent="0.35">
      <c r="F610" s="2">
        <v>600</v>
      </c>
      <c r="G610" s="3">
        <v>0.16017190678908824</v>
      </c>
      <c r="H610" s="4">
        <f t="shared" si="28"/>
        <v>160.17190678908824</v>
      </c>
      <c r="I610" s="2">
        <f t="shared" si="27"/>
        <v>111.28070310456165</v>
      </c>
      <c r="J610" s="24">
        <f t="shared" si="29"/>
        <v>0.98538364339718287</v>
      </c>
    </row>
    <row r="611" spans="6:10" x14ac:dyDescent="0.35">
      <c r="F611" s="2">
        <v>601</v>
      </c>
      <c r="G611" s="3">
        <v>0.14214733641200075</v>
      </c>
      <c r="H611" s="4">
        <f t="shared" si="28"/>
        <v>142.14733641200075</v>
      </c>
      <c r="I611" s="2">
        <f t="shared" si="27"/>
        <v>104.24804968350456</v>
      </c>
      <c r="J611" s="24">
        <f t="shared" si="29"/>
        <v>0.98317620446231602</v>
      </c>
    </row>
    <row r="612" spans="6:10" x14ac:dyDescent="0.35">
      <c r="F612" s="2">
        <v>602</v>
      </c>
      <c r="G612" s="3">
        <v>0.13757221405637657</v>
      </c>
      <c r="H612" s="4">
        <f t="shared" si="28"/>
        <v>137.57221405637657</v>
      </c>
      <c r="I612" s="2">
        <f t="shared" si="27"/>
        <v>102.46297246874134</v>
      </c>
      <c r="J612" s="24">
        <f t="shared" si="29"/>
        <v>0.98256471843154791</v>
      </c>
    </row>
    <row r="613" spans="6:10" x14ac:dyDescent="0.35">
      <c r="F613" s="2">
        <v>603</v>
      </c>
      <c r="G613" s="3">
        <v>7.912273302975889E-2</v>
      </c>
      <c r="H613" s="4">
        <f t="shared" si="28"/>
        <v>79.122733029758891</v>
      </c>
      <c r="I613" s="2">
        <f t="shared" si="27"/>
        <v>79.657716415405417</v>
      </c>
      <c r="J613" s="24">
        <f t="shared" si="29"/>
        <v>0.97248858661715365</v>
      </c>
    </row>
    <row r="614" spans="6:10" x14ac:dyDescent="0.35">
      <c r="F614" s="2">
        <v>604</v>
      </c>
      <c r="G614" s="3">
        <v>0.12018538730256165</v>
      </c>
      <c r="H614" s="4">
        <f t="shared" si="28"/>
        <v>120.18538730256165</v>
      </c>
      <c r="I614" s="2">
        <f t="shared" si="27"/>
        <v>95.679147717668329</v>
      </c>
      <c r="J614" s="24">
        <f t="shared" si="29"/>
        <v>0.9800311746567465</v>
      </c>
    </row>
    <row r="615" spans="6:10" x14ac:dyDescent="0.35">
      <c r="F615" s="2">
        <v>605</v>
      </c>
      <c r="G615" s="3">
        <v>3.1751057612931718E-2</v>
      </c>
      <c r="H615" s="4">
        <f t="shared" si="28"/>
        <v>31.751057612931717</v>
      </c>
      <c r="I615" s="2">
        <f t="shared" si="27"/>
        <v>61.174691954259458</v>
      </c>
      <c r="J615" s="24">
        <f t="shared" si="29"/>
        <v>0.9601842947033763</v>
      </c>
    </row>
    <row r="616" spans="6:10" x14ac:dyDescent="0.35">
      <c r="F616" s="2">
        <v>606</v>
      </c>
      <c r="G616" s="3">
        <v>7.4636794503539314E-2</v>
      </c>
      <c r="H616" s="4">
        <f t="shared" si="28"/>
        <v>74.636794503539321</v>
      </c>
      <c r="I616" s="2">
        <f t="shared" si="27"/>
        <v>77.907436088992029</v>
      </c>
      <c r="J616" s="24">
        <f t="shared" si="29"/>
        <v>0.97150847834571685</v>
      </c>
    </row>
    <row r="617" spans="6:10" x14ac:dyDescent="0.35">
      <c r="F617" s="2">
        <v>607</v>
      </c>
      <c r="G617" s="3">
        <v>0.2107047160511418</v>
      </c>
      <c r="H617" s="4">
        <f t="shared" si="28"/>
        <v>210.70471605114179</v>
      </c>
      <c r="I617" s="2">
        <f t="shared" si="27"/>
        <v>130.99710835015674</v>
      </c>
      <c r="J617" s="24">
        <f t="shared" si="29"/>
        <v>0.99014663410561154</v>
      </c>
    </row>
    <row r="618" spans="6:10" x14ac:dyDescent="0.35">
      <c r="F618" s="2">
        <v>608</v>
      </c>
      <c r="G618" s="3">
        <v>0.21708661228595263</v>
      </c>
      <c r="H618" s="4">
        <f t="shared" si="28"/>
        <v>217.08661228595264</v>
      </c>
      <c r="I618" s="2">
        <f t="shared" si="27"/>
        <v>133.48713521069297</v>
      </c>
      <c r="J618" s="24">
        <f t="shared" si="29"/>
        <v>0.9906253187172841</v>
      </c>
    </row>
    <row r="619" spans="6:10" x14ac:dyDescent="0.35">
      <c r="F619" s="2">
        <v>609</v>
      </c>
      <c r="G619" s="3">
        <v>0.11330268653024762</v>
      </c>
      <c r="H619" s="4">
        <f t="shared" si="28"/>
        <v>113.30268653024763</v>
      </c>
      <c r="I619" s="2">
        <f t="shared" si="27"/>
        <v>92.993721761882114</v>
      </c>
      <c r="J619" s="24">
        <f t="shared" si="29"/>
        <v>0.97892935491251376</v>
      </c>
    </row>
    <row r="620" spans="6:10" x14ac:dyDescent="0.35">
      <c r="F620" s="2">
        <v>610</v>
      </c>
      <c r="G620" s="3">
        <v>0.11963056233096442</v>
      </c>
      <c r="H620" s="4">
        <f t="shared" si="28"/>
        <v>119.63056233096442</v>
      </c>
      <c r="I620" s="2">
        <f t="shared" si="27"/>
        <v>95.462671449276897</v>
      </c>
      <c r="J620" s="24">
        <f t="shared" si="29"/>
        <v>0.97994453169474816</v>
      </c>
    </row>
    <row r="621" spans="6:10" x14ac:dyDescent="0.35">
      <c r="F621" s="2">
        <v>611</v>
      </c>
      <c r="G621" s="3">
        <v>5.3771838503706648E-2</v>
      </c>
      <c r="H621" s="4">
        <f t="shared" si="28"/>
        <v>53.771838503706647</v>
      </c>
      <c r="I621" s="2">
        <f t="shared" si="27"/>
        <v>69.766548338404831</v>
      </c>
      <c r="J621" s="24">
        <f t="shared" si="29"/>
        <v>0.96647054479986916</v>
      </c>
    </row>
    <row r="622" spans="6:10" x14ac:dyDescent="0.35">
      <c r="F622" s="2">
        <v>612</v>
      </c>
      <c r="G622" s="3">
        <v>0.19231337033337489</v>
      </c>
      <c r="H622" s="4">
        <f t="shared" si="28"/>
        <v>192.31337033337491</v>
      </c>
      <c r="I622" s="2">
        <f t="shared" si="27"/>
        <v>123.82135005611656</v>
      </c>
      <c r="J622" s="24">
        <f t="shared" si="29"/>
        <v>0.98862602014361822</v>
      </c>
    </row>
    <row r="623" spans="6:10" x14ac:dyDescent="0.35">
      <c r="F623" s="2">
        <v>613</v>
      </c>
      <c r="G623" s="3">
        <v>9.6194082504529627E-2</v>
      </c>
      <c r="H623" s="4">
        <f t="shared" si="28"/>
        <v>96.194082504529632</v>
      </c>
      <c r="I623" s="2">
        <f t="shared" si="27"/>
        <v>86.318451277547922</v>
      </c>
      <c r="J623" s="24">
        <f t="shared" si="29"/>
        <v>0.97591988843732891</v>
      </c>
    </row>
    <row r="624" spans="6:10" x14ac:dyDescent="0.35">
      <c r="F624" s="2">
        <v>614</v>
      </c>
      <c r="G624" s="3">
        <v>4.4768909648786909E-2</v>
      </c>
      <c r="H624" s="4">
        <f t="shared" si="28"/>
        <v>44.768909648786909</v>
      </c>
      <c r="I624" s="2">
        <f t="shared" si="27"/>
        <v>66.253872192094619</v>
      </c>
      <c r="J624" s="24">
        <f t="shared" si="29"/>
        <v>0.96403026698875449</v>
      </c>
    </row>
    <row r="625" spans="6:10" x14ac:dyDescent="0.35">
      <c r="F625" s="2">
        <v>615</v>
      </c>
      <c r="G625" s="3">
        <v>0.13920075742490928</v>
      </c>
      <c r="H625" s="4">
        <f t="shared" si="28"/>
        <v>139.20075742490928</v>
      </c>
      <c r="I625" s="2">
        <f t="shared" si="27"/>
        <v>103.09838184896213</v>
      </c>
      <c r="J625" s="24">
        <f t="shared" si="29"/>
        <v>0.98278488732379965</v>
      </c>
    </row>
    <row r="626" spans="6:10" x14ac:dyDescent="0.35">
      <c r="F626" s="2">
        <v>616</v>
      </c>
      <c r="G626" s="3">
        <v>0.10472259366781804</v>
      </c>
      <c r="H626" s="4">
        <f t="shared" si="28"/>
        <v>104.72259366781805</v>
      </c>
      <c r="I626" s="2">
        <f t="shared" si="27"/>
        <v>89.646023694212374</v>
      </c>
      <c r="J626" s="24">
        <f t="shared" si="29"/>
        <v>0.97747029174688238</v>
      </c>
    </row>
    <row r="627" spans="6:10" x14ac:dyDescent="0.35">
      <c r="F627" s="2">
        <v>617</v>
      </c>
      <c r="G627" s="3">
        <v>0.12595335301518013</v>
      </c>
      <c r="H627" s="4">
        <f t="shared" si="28"/>
        <v>125.95335301518013</v>
      </c>
      <c r="I627" s="2">
        <f t="shared" si="27"/>
        <v>97.929637074848841</v>
      </c>
      <c r="J627" s="24">
        <f t="shared" si="29"/>
        <v>0.98091004009377802</v>
      </c>
    </row>
    <row r="628" spans="6:10" x14ac:dyDescent="0.35">
      <c r="F628" s="2">
        <v>618</v>
      </c>
      <c r="G628" s="3">
        <v>0.15026852924685941</v>
      </c>
      <c r="H628" s="4">
        <f t="shared" si="28"/>
        <v>150.2685292468594</v>
      </c>
      <c r="I628" s="2">
        <f t="shared" si="27"/>
        <v>107.41669855436668</v>
      </c>
      <c r="J628" s="24">
        <f t="shared" si="29"/>
        <v>0.98420929765106568</v>
      </c>
    </row>
    <row r="629" spans="6:10" x14ac:dyDescent="0.35">
      <c r="F629" s="2">
        <v>619</v>
      </c>
      <c r="G629" s="3">
        <v>5.1036966681529281E-2</v>
      </c>
      <c r="H629" s="4">
        <f t="shared" si="28"/>
        <v>51.036966681529279</v>
      </c>
      <c r="I629" s="2">
        <f t="shared" si="27"/>
        <v>68.699482368231287</v>
      </c>
      <c r="J629" s="24">
        <f t="shared" si="29"/>
        <v>0.96574729185129615</v>
      </c>
    </row>
    <row r="630" spans="6:10" x14ac:dyDescent="0.35">
      <c r="F630" s="2">
        <v>620</v>
      </c>
      <c r="G630" s="3">
        <v>0.16870063047727091</v>
      </c>
      <c r="H630" s="4">
        <f t="shared" si="28"/>
        <v>168.70063047727092</v>
      </c>
      <c r="I630" s="2">
        <f t="shared" si="27"/>
        <v>114.60835844214424</v>
      </c>
      <c r="J630" s="24">
        <f t="shared" si="29"/>
        <v>0.98632474342955134</v>
      </c>
    </row>
    <row r="631" spans="6:10" x14ac:dyDescent="0.35">
      <c r="F631" s="2">
        <v>621</v>
      </c>
      <c r="G631" s="3">
        <v>0.14048514193448275</v>
      </c>
      <c r="H631" s="4">
        <f t="shared" si="28"/>
        <v>140.48514193448275</v>
      </c>
      <c r="I631" s="2">
        <f t="shared" si="27"/>
        <v>103.59951063740121</v>
      </c>
      <c r="J631" s="24">
        <f t="shared" si="29"/>
        <v>0.98295656532993825</v>
      </c>
    </row>
    <row r="632" spans="6:10" x14ac:dyDescent="0.35">
      <c r="F632" s="2">
        <v>622</v>
      </c>
      <c r="G632" s="3">
        <v>7.0096643082164942E-2</v>
      </c>
      <c r="H632" s="4">
        <f t="shared" si="28"/>
        <v>70.096643082164945</v>
      </c>
      <c r="I632" s="2">
        <f t="shared" si="27"/>
        <v>76.136003496832529</v>
      </c>
      <c r="J632" s="24">
        <f t="shared" si="29"/>
        <v>0.97048096796520367</v>
      </c>
    </row>
    <row r="633" spans="6:10" x14ac:dyDescent="0.35">
      <c r="F633" s="2">
        <v>623</v>
      </c>
      <c r="G633" s="3">
        <v>4.0402504318406834E-2</v>
      </c>
      <c r="H633" s="4">
        <f t="shared" si="28"/>
        <v>40.402504318406834</v>
      </c>
      <c r="I633" s="2">
        <f t="shared" si="27"/>
        <v>64.550230177777649</v>
      </c>
      <c r="J633" s="24">
        <f t="shared" si="29"/>
        <v>0.96278355716081965</v>
      </c>
    </row>
    <row r="634" spans="6:10" x14ac:dyDescent="0.35">
      <c r="F634" s="2">
        <v>624</v>
      </c>
      <c r="G634" s="3">
        <v>0.12259328917356287</v>
      </c>
      <c r="H634" s="4">
        <f t="shared" si="28"/>
        <v>122.59328917356287</v>
      </c>
      <c r="I634" s="2">
        <f t="shared" si="27"/>
        <v>96.618639698691794</v>
      </c>
      <c r="J634" s="24">
        <f t="shared" si="29"/>
        <v>0.98040288258008024</v>
      </c>
    </row>
    <row r="635" spans="6:10" x14ac:dyDescent="0.35">
      <c r="F635" s="2">
        <v>625</v>
      </c>
      <c r="G635" s="3">
        <v>0.14210138797354738</v>
      </c>
      <c r="H635" s="4">
        <f t="shared" si="28"/>
        <v>142.10138797354739</v>
      </c>
      <c r="I635" s="2">
        <f t="shared" si="27"/>
        <v>104.23012196394616</v>
      </c>
      <c r="J635" s="24">
        <f t="shared" si="29"/>
        <v>0.98317017113497651</v>
      </c>
    </row>
    <row r="636" spans="6:10" x14ac:dyDescent="0.35">
      <c r="F636" s="2">
        <v>626</v>
      </c>
      <c r="G636" s="3">
        <v>0.16562936235846387</v>
      </c>
      <c r="H636" s="4">
        <f t="shared" si="28"/>
        <v>165.62936235846388</v>
      </c>
      <c r="I636" s="2">
        <f t="shared" si="27"/>
        <v>113.41004060206033</v>
      </c>
      <c r="J636" s="24">
        <f t="shared" si="29"/>
        <v>0.98599303834713525</v>
      </c>
    </row>
    <row r="637" spans="6:10" x14ac:dyDescent="0.35">
      <c r="F637" s="2">
        <v>627</v>
      </c>
      <c r="G637" s="3">
        <v>6.9697615207894859E-2</v>
      </c>
      <c r="H637" s="4">
        <f t="shared" si="28"/>
        <v>69.697615207894856</v>
      </c>
      <c r="I637" s="2">
        <f t="shared" si="27"/>
        <v>75.980314640655962</v>
      </c>
      <c r="J637" s="24">
        <f t="shared" si="29"/>
        <v>0.97038890902741826</v>
      </c>
    </row>
    <row r="638" spans="6:10" x14ac:dyDescent="0.35">
      <c r="F638" s="2">
        <v>628</v>
      </c>
      <c r="G638" s="3">
        <v>9.5801335171001603E-2</v>
      </c>
      <c r="H638" s="4">
        <f t="shared" si="28"/>
        <v>95.801335171001597</v>
      </c>
      <c r="I638" s="2">
        <f t="shared" si="27"/>
        <v>86.165212902321073</v>
      </c>
      <c r="J638" s="24">
        <f t="shared" si="29"/>
        <v>0.97584597528845185</v>
      </c>
    </row>
    <row r="639" spans="6:10" x14ac:dyDescent="0.35">
      <c r="F639" s="2">
        <v>629</v>
      </c>
      <c r="G639" s="3">
        <v>0.1241507258465583</v>
      </c>
      <c r="H639" s="4">
        <f t="shared" si="28"/>
        <v>124.1507258465583</v>
      </c>
      <c r="I639" s="2">
        <f t="shared" si="27"/>
        <v>97.226305352700635</v>
      </c>
      <c r="J639" s="24">
        <f t="shared" si="29"/>
        <v>0.98063961105215014</v>
      </c>
    </row>
    <row r="640" spans="6:10" x14ac:dyDescent="0.35">
      <c r="F640" s="2">
        <v>630</v>
      </c>
      <c r="G640" s="3">
        <v>6.2891987157261631E-2</v>
      </c>
      <c r="H640" s="4">
        <f t="shared" si="28"/>
        <v>62.891987157261632</v>
      </c>
      <c r="I640" s="2">
        <f t="shared" si="27"/>
        <v>73.32496017775189</v>
      </c>
      <c r="J640" s="24">
        <f t="shared" si="29"/>
        <v>0.96877384404735611</v>
      </c>
    </row>
    <row r="641" spans="6:10" x14ac:dyDescent="0.35">
      <c r="F641" s="2">
        <v>631</v>
      </c>
      <c r="G641" s="3">
        <v>6.9015631672064481E-2</v>
      </c>
      <c r="H641" s="4">
        <f t="shared" si="28"/>
        <v>69.015631672064487</v>
      </c>
      <c r="I641" s="2">
        <f t="shared" si="27"/>
        <v>75.714224867306413</v>
      </c>
      <c r="J641" s="24">
        <f t="shared" si="29"/>
        <v>0.97023090479752017</v>
      </c>
    </row>
    <row r="642" spans="6:10" x14ac:dyDescent="0.35">
      <c r="F642" s="2">
        <v>632</v>
      </c>
      <c r="G642" s="3">
        <v>4.2013584464215985E-2</v>
      </c>
      <c r="H642" s="4">
        <f t="shared" si="28"/>
        <v>42.013584464215988</v>
      </c>
      <c r="I642" s="2">
        <f t="shared" si="27"/>
        <v>65.178825925803054</v>
      </c>
      <c r="J642" s="24">
        <f t="shared" si="29"/>
        <v>0.9632485103156424</v>
      </c>
    </row>
    <row r="643" spans="6:10" x14ac:dyDescent="0.35">
      <c r="F643" s="2">
        <v>633</v>
      </c>
      <c r="G643" s="3">
        <v>8.0000288659444918E-2</v>
      </c>
      <c r="H643" s="4">
        <f t="shared" si="28"/>
        <v>80.000288659444919</v>
      </c>
      <c r="I643" s="2">
        <f t="shared" si="27"/>
        <v>80.000112626364469</v>
      </c>
      <c r="J643" s="24">
        <f t="shared" si="29"/>
        <v>0.97267633910006857</v>
      </c>
    </row>
    <row r="644" spans="6:10" x14ac:dyDescent="0.35">
      <c r="F644" s="2">
        <v>634</v>
      </c>
      <c r="G644" s="3">
        <v>9.01886561723447E-2</v>
      </c>
      <c r="H644" s="4">
        <f t="shared" si="28"/>
        <v>90.188656172344693</v>
      </c>
      <c r="I644" s="2">
        <f t="shared" si="27"/>
        <v>83.975311820885253</v>
      </c>
      <c r="J644" s="24">
        <f t="shared" si="29"/>
        <v>0.97476456790314403</v>
      </c>
    </row>
    <row r="645" spans="6:10" x14ac:dyDescent="0.35">
      <c r="F645" s="2">
        <v>635</v>
      </c>
      <c r="G645" s="3">
        <v>6.8021866044627996E-2</v>
      </c>
      <c r="H645" s="4">
        <f t="shared" si="28"/>
        <v>68.021866044627998</v>
      </c>
      <c r="I645" s="2">
        <f t="shared" si="27"/>
        <v>75.326486957702528</v>
      </c>
      <c r="J645" s="24">
        <f t="shared" si="29"/>
        <v>0.96999915524312874</v>
      </c>
    </row>
    <row r="646" spans="6:10" x14ac:dyDescent="0.35">
      <c r="F646" s="2">
        <v>636</v>
      </c>
      <c r="G646" s="3">
        <v>0.18164612589550577</v>
      </c>
      <c r="H646" s="4">
        <f t="shared" si="28"/>
        <v>181.64612589550578</v>
      </c>
      <c r="I646" s="2">
        <f t="shared" si="27"/>
        <v>119.65930727119695</v>
      </c>
      <c r="J646" s="24">
        <f t="shared" si="29"/>
        <v>0.98763871842986939</v>
      </c>
    </row>
    <row r="647" spans="6:10" x14ac:dyDescent="0.35">
      <c r="F647" s="2">
        <v>637</v>
      </c>
      <c r="G647" s="3">
        <v>9.6937895676071695E-2</v>
      </c>
      <c r="H647" s="4">
        <f t="shared" si="28"/>
        <v>96.93789567607169</v>
      </c>
      <c r="I647" s="2">
        <f t="shared" si="27"/>
        <v>86.608665143178911</v>
      </c>
      <c r="J647" s="24">
        <f t="shared" si="29"/>
        <v>0.9760592512411207</v>
      </c>
    </row>
    <row r="648" spans="6:10" x14ac:dyDescent="0.35">
      <c r="F648" s="2">
        <v>638</v>
      </c>
      <c r="G648" s="3">
        <v>8.4693134797145964E-2</v>
      </c>
      <c r="H648" s="4">
        <f t="shared" si="28"/>
        <v>84.693134797145959</v>
      </c>
      <c r="I648" s="2">
        <f t="shared" si="27"/>
        <v>81.831122173574016</v>
      </c>
      <c r="J648" s="24">
        <f t="shared" si="29"/>
        <v>0.97365883734793091</v>
      </c>
    </row>
    <row r="649" spans="6:10" x14ac:dyDescent="0.35">
      <c r="F649" s="2">
        <v>639</v>
      </c>
      <c r="G649" s="3">
        <v>9.3439110943336609E-2</v>
      </c>
      <c r="H649" s="4">
        <f t="shared" si="28"/>
        <v>93.439110943336615</v>
      </c>
      <c r="I649" s="2">
        <f t="shared" si="27"/>
        <v>85.243542984623062</v>
      </c>
      <c r="J649" s="24">
        <f t="shared" si="29"/>
        <v>0.97539660554758489</v>
      </c>
    </row>
    <row r="650" spans="6:10" x14ac:dyDescent="0.35">
      <c r="F650" s="2">
        <v>640</v>
      </c>
      <c r="G650" s="3">
        <v>3.3131626389818133E-2</v>
      </c>
      <c r="H650" s="4">
        <f t="shared" si="28"/>
        <v>33.13162638981813</v>
      </c>
      <c r="I650" s="2">
        <f t="shared" si="27"/>
        <v>61.713348994546919</v>
      </c>
      <c r="J650" s="24">
        <f t="shared" si="29"/>
        <v>0.96061093266110897</v>
      </c>
    </row>
    <row r="651" spans="6:10" x14ac:dyDescent="0.35">
      <c r="F651" s="2">
        <v>641</v>
      </c>
      <c r="G651" s="3">
        <v>0.1375379467550939</v>
      </c>
      <c r="H651" s="4">
        <f t="shared" si="28"/>
        <v>137.53794675509391</v>
      </c>
      <c r="I651" s="2">
        <f t="shared" ref="I651:I714" si="30">($D$18*G651+$D$19*$D$11)*$D$10</f>
        <v>102.44960238287776</v>
      </c>
      <c r="J651" s="24">
        <f t="shared" si="29"/>
        <v>0.98256005558391646</v>
      </c>
    </row>
    <row r="652" spans="6:10" x14ac:dyDescent="0.35">
      <c r="F652" s="2">
        <v>642</v>
      </c>
      <c r="G652" s="3">
        <v>4.493986038046846E-2</v>
      </c>
      <c r="H652" s="4">
        <f t="shared" ref="H652:H715" si="31">$D$10*G652</f>
        <v>44.93986038046846</v>
      </c>
      <c r="I652" s="2">
        <f t="shared" si="30"/>
        <v>66.320572103539988</v>
      </c>
      <c r="J652" s="24">
        <f t="shared" ref="J652:J715" si="32">1-EXP(-(2+(I652/$D$12)))</f>
        <v>0.96407821855812037</v>
      </c>
    </row>
    <row r="653" spans="6:10" x14ac:dyDescent="0.35">
      <c r="F653" s="2">
        <v>643</v>
      </c>
      <c r="G653" s="3">
        <v>0.12808949685966187</v>
      </c>
      <c r="H653" s="4">
        <f t="shared" si="31"/>
        <v>128.08949685966186</v>
      </c>
      <c r="I653" s="2">
        <f t="shared" si="30"/>
        <v>98.763097124185776</v>
      </c>
      <c r="J653" s="24">
        <f t="shared" si="32"/>
        <v>0.9812256169579876</v>
      </c>
    </row>
    <row r="654" spans="6:10" x14ac:dyDescent="0.35">
      <c r="F654" s="2">
        <v>644</v>
      </c>
      <c r="G654" s="3">
        <v>-1.4380087685660542E-2</v>
      </c>
      <c r="H654" s="4">
        <f t="shared" si="31"/>
        <v>-14.380087685660541</v>
      </c>
      <c r="I654" s="2">
        <f t="shared" si="30"/>
        <v>43.175685597146597</v>
      </c>
      <c r="J654" s="24">
        <f t="shared" si="32"/>
        <v>0.94293211255016118</v>
      </c>
    </row>
    <row r="655" spans="6:10" x14ac:dyDescent="0.35">
      <c r="F655" s="2">
        <v>645</v>
      </c>
      <c r="G655" s="3">
        <v>0.15020032765944774</v>
      </c>
      <c r="H655" s="4">
        <f t="shared" si="31"/>
        <v>150.20032765944774</v>
      </c>
      <c r="I655" s="2">
        <f t="shared" si="30"/>
        <v>107.3900883152876</v>
      </c>
      <c r="J655" s="24">
        <f t="shared" si="32"/>
        <v>0.98420089152707979</v>
      </c>
    </row>
    <row r="656" spans="6:10" x14ac:dyDescent="0.35">
      <c r="F656" s="2">
        <v>646</v>
      </c>
      <c r="G656" s="3">
        <v>5.7676597315693114E-2</v>
      </c>
      <c r="H656" s="4">
        <f t="shared" si="31"/>
        <v>57.676597315693115</v>
      </c>
      <c r="I656" s="2">
        <f t="shared" si="30"/>
        <v>71.290069556554201</v>
      </c>
      <c r="J656" s="24">
        <f t="shared" si="32"/>
        <v>0.96747679326677027</v>
      </c>
    </row>
    <row r="657" spans="6:10" x14ac:dyDescent="0.35">
      <c r="F657" s="2">
        <v>647</v>
      </c>
      <c r="G657" s="3">
        <v>0.11518627620719242</v>
      </c>
      <c r="H657" s="4">
        <f t="shared" si="31"/>
        <v>115.18627620719242</v>
      </c>
      <c r="I657" s="2">
        <f t="shared" si="30"/>
        <v>93.728642656433493</v>
      </c>
      <c r="J657" s="24">
        <f t="shared" si="32"/>
        <v>0.97923679508218076</v>
      </c>
    </row>
    <row r="658" spans="6:10" x14ac:dyDescent="0.35">
      <c r="F658" s="2">
        <v>648</v>
      </c>
      <c r="G658" s="3">
        <v>0.14827130075937375</v>
      </c>
      <c r="H658" s="4">
        <f t="shared" si="31"/>
        <v>148.27130075937376</v>
      </c>
      <c r="I658" s="2">
        <f t="shared" si="30"/>
        <v>106.6374391622536</v>
      </c>
      <c r="J658" s="24">
        <f t="shared" si="32"/>
        <v>0.98396126882130208</v>
      </c>
    </row>
    <row r="659" spans="6:10" x14ac:dyDescent="0.35">
      <c r="F659" s="2">
        <v>649</v>
      </c>
      <c r="G659" s="3">
        <v>0.17295375085779913</v>
      </c>
      <c r="H659" s="4">
        <f t="shared" si="31"/>
        <v>172.95375085779912</v>
      </c>
      <c r="I659" s="2">
        <f t="shared" si="30"/>
        <v>116.26780002485798</v>
      </c>
      <c r="J659" s="24">
        <f t="shared" si="32"/>
        <v>0.98677116021538613</v>
      </c>
    </row>
    <row r="660" spans="6:10" x14ac:dyDescent="0.35">
      <c r="F660" s="2">
        <v>650</v>
      </c>
      <c r="G660" s="3">
        <v>6.0827121419237018E-2</v>
      </c>
      <c r="H660" s="4">
        <f t="shared" si="31"/>
        <v>60.827121419237017</v>
      </c>
      <c r="I660" s="2">
        <f t="shared" si="30"/>
        <v>72.519310734090155</v>
      </c>
      <c r="J660" s="24">
        <f t="shared" si="32"/>
        <v>0.96826662188547141</v>
      </c>
    </row>
    <row r="661" spans="6:10" x14ac:dyDescent="0.35">
      <c r="F661" s="2">
        <v>651</v>
      </c>
      <c r="G661" s="3">
        <v>0.18743823332582196</v>
      </c>
      <c r="H661" s="4">
        <f t="shared" si="31"/>
        <v>187.43823332582195</v>
      </c>
      <c r="I661" s="2">
        <f t="shared" si="30"/>
        <v>121.91921601147534</v>
      </c>
      <c r="J661" s="24">
        <f t="shared" si="32"/>
        <v>0.9881849876165294</v>
      </c>
    </row>
    <row r="662" spans="6:10" x14ac:dyDescent="0.35">
      <c r="F662" s="2">
        <v>652</v>
      </c>
      <c r="G662" s="3">
        <v>0.21037900180070743</v>
      </c>
      <c r="H662" s="4">
        <f t="shared" si="31"/>
        <v>210.37900180070741</v>
      </c>
      <c r="I662" s="2">
        <f t="shared" si="30"/>
        <v>130.87002429823858</v>
      </c>
      <c r="J662" s="24">
        <f t="shared" si="32"/>
        <v>0.99012155813829794</v>
      </c>
    </row>
    <row r="663" spans="6:10" x14ac:dyDescent="0.35">
      <c r="F663" s="2">
        <v>653</v>
      </c>
      <c r="G663" s="3">
        <v>0.1615355777695473</v>
      </c>
      <c r="H663" s="4">
        <f t="shared" si="31"/>
        <v>161.5355777695473</v>
      </c>
      <c r="I663" s="2">
        <f t="shared" si="30"/>
        <v>111.8127671252449</v>
      </c>
      <c r="J663" s="24">
        <f t="shared" si="32"/>
        <v>0.98553835551896063</v>
      </c>
    </row>
    <row r="664" spans="6:10" x14ac:dyDescent="0.35">
      <c r="F664" s="2">
        <v>654</v>
      </c>
      <c r="G664" s="3">
        <v>7.5779444539146895E-2</v>
      </c>
      <c r="H664" s="4">
        <f t="shared" si="31"/>
        <v>75.779444539146894</v>
      </c>
      <c r="I664" s="2">
        <f t="shared" si="30"/>
        <v>78.353264284276051</v>
      </c>
      <c r="J664" s="24">
        <f t="shared" si="32"/>
        <v>0.97176139556735042</v>
      </c>
    </row>
    <row r="665" spans="6:10" x14ac:dyDescent="0.35">
      <c r="F665" s="2">
        <v>655</v>
      </c>
      <c r="G665" s="3">
        <v>0.18100156511020299</v>
      </c>
      <c r="H665" s="4">
        <f t="shared" si="31"/>
        <v>181.00156511020299</v>
      </c>
      <c r="I665" s="2">
        <f t="shared" si="30"/>
        <v>119.40781874653281</v>
      </c>
      <c r="J665" s="24">
        <f t="shared" si="32"/>
        <v>0.98757638739658005</v>
      </c>
    </row>
    <row r="666" spans="6:10" x14ac:dyDescent="0.35">
      <c r="F666" s="2">
        <v>656</v>
      </c>
      <c r="G666" s="3">
        <v>4.0872014062122944E-2</v>
      </c>
      <c r="H666" s="4">
        <f t="shared" si="31"/>
        <v>40.872014062122943</v>
      </c>
      <c r="I666" s="2">
        <f t="shared" si="30"/>
        <v>64.733418971534533</v>
      </c>
      <c r="J666" s="24">
        <f t="shared" si="32"/>
        <v>0.96291966038814614</v>
      </c>
    </row>
    <row r="667" spans="6:10" x14ac:dyDescent="0.35">
      <c r="F667" s="2">
        <v>657</v>
      </c>
      <c r="G667" s="3">
        <v>0.12126025962994988</v>
      </c>
      <c r="H667" s="4">
        <f t="shared" si="31"/>
        <v>121.26025962994989</v>
      </c>
      <c r="I667" s="2">
        <f t="shared" si="30"/>
        <v>96.098531058977585</v>
      </c>
      <c r="J667" s="24">
        <f t="shared" si="32"/>
        <v>0.98019796603751586</v>
      </c>
    </row>
    <row r="668" spans="6:10" x14ac:dyDescent="0.35">
      <c r="F668" s="2">
        <v>658</v>
      </c>
      <c r="G668" s="3">
        <v>4.9189403045620951E-2</v>
      </c>
      <c r="H668" s="4">
        <f t="shared" si="31"/>
        <v>49.189403045620949</v>
      </c>
      <c r="I668" s="2">
        <f t="shared" si="30"/>
        <v>67.978617767696434</v>
      </c>
      <c r="J668" s="24">
        <f t="shared" si="32"/>
        <v>0.96524988353109986</v>
      </c>
    </row>
    <row r="669" spans="6:10" x14ac:dyDescent="0.35">
      <c r="F669" s="2">
        <v>659</v>
      </c>
      <c r="G669" s="3">
        <v>0.14022639185169095</v>
      </c>
      <c r="H669" s="4">
        <f t="shared" si="31"/>
        <v>140.22639185169095</v>
      </c>
      <c r="I669" s="2">
        <f t="shared" si="30"/>
        <v>103.4985540200242</v>
      </c>
      <c r="J669" s="24">
        <f t="shared" si="32"/>
        <v>0.98292211761413739</v>
      </c>
    </row>
    <row r="670" spans="6:10" x14ac:dyDescent="0.35">
      <c r="F670" s="2">
        <v>660</v>
      </c>
      <c r="G670" s="3">
        <v>8.5445686662352402E-2</v>
      </c>
      <c r="H670" s="4">
        <f t="shared" si="31"/>
        <v>85.445686662352401</v>
      </c>
      <c r="I670" s="2">
        <f t="shared" si="30"/>
        <v>82.124745618607406</v>
      </c>
      <c r="J670" s="24">
        <f t="shared" si="32"/>
        <v>0.97381307169496722</v>
      </c>
    </row>
    <row r="671" spans="6:10" x14ac:dyDescent="0.35">
      <c r="F671" s="2">
        <v>661</v>
      </c>
      <c r="G671" s="3">
        <v>6.6135768681908513E-2</v>
      </c>
      <c r="H671" s="4">
        <f t="shared" si="31"/>
        <v>66.135768681908516</v>
      </c>
      <c r="I671" s="2">
        <f t="shared" si="30"/>
        <v>74.590587638446792</v>
      </c>
      <c r="J671" s="24">
        <f t="shared" si="32"/>
        <v>0.96955433783984646</v>
      </c>
    </row>
    <row r="672" spans="6:10" x14ac:dyDescent="0.35">
      <c r="F672" s="2">
        <v>662</v>
      </c>
      <c r="G672" s="3">
        <v>8.9464017741496565E-2</v>
      </c>
      <c r="H672" s="4">
        <f t="shared" si="31"/>
        <v>89.464017741496562</v>
      </c>
      <c r="I672" s="2">
        <f t="shared" si="30"/>
        <v>83.692579371061555</v>
      </c>
      <c r="J672" s="24">
        <f t="shared" si="32"/>
        <v>0.97462146617865753</v>
      </c>
    </row>
    <row r="673" spans="6:10" x14ac:dyDescent="0.35">
      <c r="F673" s="2">
        <v>663</v>
      </c>
      <c r="G673" s="3">
        <v>0.15923538605821508</v>
      </c>
      <c r="H673" s="4">
        <f t="shared" si="31"/>
        <v>159.23538605821508</v>
      </c>
      <c r="I673" s="2">
        <f t="shared" si="30"/>
        <v>110.91530045783679</v>
      </c>
      <c r="J673" s="24">
        <f t="shared" si="32"/>
        <v>0.98527643502433315</v>
      </c>
    </row>
    <row r="674" spans="6:10" x14ac:dyDescent="0.35">
      <c r="F674" s="2">
        <v>664</v>
      </c>
      <c r="G674" s="3">
        <v>0.12176080923599622</v>
      </c>
      <c r="H674" s="4">
        <f t="shared" si="31"/>
        <v>121.76080923599622</v>
      </c>
      <c r="I674" s="2">
        <f t="shared" si="30"/>
        <v>96.293830687524917</v>
      </c>
      <c r="J674" s="24">
        <f t="shared" si="32"/>
        <v>0.98027516177393004</v>
      </c>
    </row>
    <row r="675" spans="6:10" x14ac:dyDescent="0.35">
      <c r="F675" s="2">
        <v>665</v>
      </c>
      <c r="G675" s="3">
        <v>0.14741866149339103</v>
      </c>
      <c r="H675" s="4">
        <f t="shared" si="31"/>
        <v>147.41866149339103</v>
      </c>
      <c r="I675" s="2">
        <f t="shared" si="30"/>
        <v>106.30476457831658</v>
      </c>
      <c r="J675" s="24">
        <f t="shared" si="32"/>
        <v>0.98385419945929964</v>
      </c>
    </row>
    <row r="676" spans="6:10" x14ac:dyDescent="0.35">
      <c r="F676" s="2">
        <v>666</v>
      </c>
      <c r="G676" s="3">
        <v>0.11697235514249341</v>
      </c>
      <c r="H676" s="4">
        <f t="shared" si="31"/>
        <v>116.97235514249341</v>
      </c>
      <c r="I676" s="2">
        <f t="shared" si="30"/>
        <v>94.425517748146618</v>
      </c>
      <c r="J676" s="24">
        <f t="shared" si="32"/>
        <v>0.97952417495799338</v>
      </c>
    </row>
    <row r="677" spans="6:10" x14ac:dyDescent="0.35">
      <c r="F677" s="2">
        <v>667</v>
      </c>
      <c r="G677" s="3">
        <v>7.678698936776307E-2</v>
      </c>
      <c r="H677" s="4">
        <f t="shared" si="31"/>
        <v>76.78698936776307</v>
      </c>
      <c r="I677" s="2">
        <f t="shared" si="30"/>
        <v>78.746378430000334</v>
      </c>
      <c r="J677" s="24">
        <f t="shared" si="32"/>
        <v>0.97198254495577741</v>
      </c>
    </row>
    <row r="678" spans="6:10" x14ac:dyDescent="0.35">
      <c r="F678" s="2">
        <v>668</v>
      </c>
      <c r="G678" s="3">
        <v>7.9094135747667951E-2</v>
      </c>
      <c r="H678" s="4">
        <f t="shared" si="31"/>
        <v>79.094135747667949</v>
      </c>
      <c r="I678" s="2">
        <f t="shared" si="30"/>
        <v>79.64655860306803</v>
      </c>
      <c r="J678" s="24">
        <f t="shared" si="32"/>
        <v>0.97248244658833294</v>
      </c>
    </row>
    <row r="679" spans="6:10" x14ac:dyDescent="0.35">
      <c r="F679" s="2">
        <v>669</v>
      </c>
      <c r="G679" s="3">
        <v>9.5514233171884858E-2</v>
      </c>
      <c r="H679" s="4">
        <f t="shared" si="31"/>
        <v>95.514233171884854</v>
      </c>
      <c r="I679" s="2">
        <f t="shared" si="30"/>
        <v>86.053194207060102</v>
      </c>
      <c r="J679" s="24">
        <f t="shared" si="32"/>
        <v>0.97579180057863879</v>
      </c>
    </row>
    <row r="680" spans="6:10" x14ac:dyDescent="0.35">
      <c r="F680" s="2">
        <v>670</v>
      </c>
      <c r="G680" s="3">
        <v>8.3085381676625339E-2</v>
      </c>
      <c r="H680" s="4">
        <f t="shared" si="31"/>
        <v>83.085381676625346</v>
      </c>
      <c r="I680" s="2">
        <f t="shared" si="30"/>
        <v>81.203824532260057</v>
      </c>
      <c r="J680" s="24">
        <f t="shared" si="32"/>
        <v>0.97332628060535686</v>
      </c>
    </row>
    <row r="681" spans="6:10" x14ac:dyDescent="0.35">
      <c r="F681" s="2">
        <v>671</v>
      </c>
      <c r="G681" s="3">
        <v>8.9735268182076861E-2</v>
      </c>
      <c r="H681" s="4">
        <f t="shared" si="31"/>
        <v>89.735268182076865</v>
      </c>
      <c r="I681" s="2">
        <f t="shared" si="30"/>
        <v>83.798413257750767</v>
      </c>
      <c r="J681" s="24">
        <f t="shared" si="32"/>
        <v>0.97467512754416941</v>
      </c>
    </row>
    <row r="682" spans="6:10" x14ac:dyDescent="0.35">
      <c r="F682" s="2">
        <v>672</v>
      </c>
      <c r="G682" s="3">
        <v>0.1088406132807334</v>
      </c>
      <c r="H682" s="4">
        <f t="shared" si="31"/>
        <v>108.84061328073339</v>
      </c>
      <c r="I682" s="2">
        <f t="shared" si="30"/>
        <v>91.252752959480389</v>
      </c>
      <c r="J682" s="24">
        <f t="shared" si="32"/>
        <v>0.97818276574126528</v>
      </c>
    </row>
    <row r="683" spans="6:10" x14ac:dyDescent="0.35">
      <c r="F683" s="2">
        <v>673</v>
      </c>
      <c r="G683" s="3">
        <v>0.17415365773390568</v>
      </c>
      <c r="H683" s="4">
        <f t="shared" si="31"/>
        <v>174.15365773390567</v>
      </c>
      <c r="I683" s="2">
        <f t="shared" si="30"/>
        <v>116.73596814319093</v>
      </c>
      <c r="J683" s="24">
        <f t="shared" si="32"/>
        <v>0.98689444853860819</v>
      </c>
    </row>
    <row r="684" spans="6:10" x14ac:dyDescent="0.35">
      <c r="F684" s="2">
        <v>674</v>
      </c>
      <c r="G684" s="3">
        <v>0.13228974357917453</v>
      </c>
      <c r="H684" s="4">
        <f t="shared" si="31"/>
        <v>132.28974357917454</v>
      </c>
      <c r="I684" s="2">
        <f t="shared" si="30"/>
        <v>100.40190897064254</v>
      </c>
      <c r="J684" s="24">
        <f t="shared" si="32"/>
        <v>0.98183099537691587</v>
      </c>
    </row>
    <row r="685" spans="6:10" x14ac:dyDescent="0.35">
      <c r="F685" s="2">
        <v>675</v>
      </c>
      <c r="G685" s="3">
        <v>0.1052063777834284</v>
      </c>
      <c r="H685" s="4">
        <f t="shared" si="31"/>
        <v>105.20637778342839</v>
      </c>
      <c r="I685" s="2">
        <f t="shared" si="30"/>
        <v>89.834781925034079</v>
      </c>
      <c r="J685" s="24">
        <f t="shared" si="32"/>
        <v>0.97755518476092307</v>
      </c>
    </row>
    <row r="686" spans="6:10" x14ac:dyDescent="0.35">
      <c r="F686" s="2">
        <v>676</v>
      </c>
      <c r="G686" s="3">
        <v>0.21530687728422837</v>
      </c>
      <c r="H686" s="4">
        <f t="shared" si="31"/>
        <v>215.30687728422836</v>
      </c>
      <c r="I686" s="2">
        <f t="shared" si="30"/>
        <v>132.79273533393575</v>
      </c>
      <c r="J686" s="24">
        <f t="shared" si="32"/>
        <v>0.99049421488914624</v>
      </c>
    </row>
    <row r="687" spans="6:10" x14ac:dyDescent="0.35">
      <c r="F687" s="2">
        <v>677</v>
      </c>
      <c r="G687" s="3">
        <v>6.8664293418942632E-2</v>
      </c>
      <c r="H687" s="4">
        <f t="shared" si="31"/>
        <v>68.664293418942634</v>
      </c>
      <c r="I687" s="2">
        <f t="shared" si="30"/>
        <v>75.577143088596941</v>
      </c>
      <c r="J687" s="24">
        <f t="shared" si="32"/>
        <v>0.97014917680410739</v>
      </c>
    </row>
    <row r="688" spans="6:10" x14ac:dyDescent="0.35">
      <c r="F688" s="2">
        <v>678</v>
      </c>
      <c r="G688" s="3">
        <v>9.9974587774024709E-2</v>
      </c>
      <c r="H688" s="4">
        <f t="shared" si="31"/>
        <v>99.974587774024712</v>
      </c>
      <c r="I688" s="2">
        <f t="shared" si="30"/>
        <v>87.793492444167669</v>
      </c>
      <c r="J688" s="24">
        <f t="shared" si="32"/>
        <v>0.97661989539636329</v>
      </c>
    </row>
    <row r="689" spans="6:10" x14ac:dyDescent="0.35">
      <c r="F689" s="2">
        <v>679</v>
      </c>
      <c r="G689" s="3">
        <v>-1.0640376469911852E-2</v>
      </c>
      <c r="H689" s="4">
        <f t="shared" si="31"/>
        <v>-10.640376469911853</v>
      </c>
      <c r="I689" s="2">
        <f t="shared" si="30"/>
        <v>44.634810132432754</v>
      </c>
      <c r="J689" s="24">
        <f t="shared" si="32"/>
        <v>0.94457343029570839</v>
      </c>
    </row>
    <row r="690" spans="6:10" x14ac:dyDescent="0.35">
      <c r="F690" s="2">
        <v>680</v>
      </c>
      <c r="G690" s="3">
        <v>1.8249967885575674E-2</v>
      </c>
      <c r="H690" s="4">
        <f t="shared" si="31"/>
        <v>18.249967885575675</v>
      </c>
      <c r="I690" s="2">
        <f t="shared" si="30"/>
        <v>55.906966684103466</v>
      </c>
      <c r="J690" s="24">
        <f t="shared" si="32"/>
        <v>0.95576059333909691</v>
      </c>
    </row>
    <row r="691" spans="6:10" x14ac:dyDescent="0.35">
      <c r="F691" s="2">
        <v>681</v>
      </c>
      <c r="G691" s="3">
        <v>9.9249190072525265E-2</v>
      </c>
      <c r="H691" s="4">
        <f t="shared" si="31"/>
        <v>99.249190072525266</v>
      </c>
      <c r="I691" s="2">
        <f t="shared" si="30"/>
        <v>87.510463749427629</v>
      </c>
      <c r="J691" s="24">
        <f t="shared" si="32"/>
        <v>0.97648717530502982</v>
      </c>
    </row>
    <row r="692" spans="6:10" x14ac:dyDescent="0.35">
      <c r="F692" s="2">
        <v>682</v>
      </c>
      <c r="G692" s="3">
        <v>7.0720975787123413E-2</v>
      </c>
      <c r="H692" s="4">
        <f t="shared" si="31"/>
        <v>70.720975787123407</v>
      </c>
      <c r="I692" s="2">
        <f t="shared" si="30"/>
        <v>76.379599623760768</v>
      </c>
      <c r="J692" s="24">
        <f t="shared" si="32"/>
        <v>0.9706244326445197</v>
      </c>
    </row>
    <row r="693" spans="6:10" x14ac:dyDescent="0.35">
      <c r="F693" s="2">
        <v>683</v>
      </c>
      <c r="G693" s="3">
        <v>9.1688466300078361E-2</v>
      </c>
      <c r="H693" s="4">
        <f t="shared" si="31"/>
        <v>91.68846630007836</v>
      </c>
      <c r="I693" s="2">
        <f t="shared" si="30"/>
        <v>84.560493303998456</v>
      </c>
      <c r="J693" s="24">
        <f t="shared" si="32"/>
        <v>0.97505819246660452</v>
      </c>
    </row>
    <row r="694" spans="6:10" x14ac:dyDescent="0.35">
      <c r="F694" s="2">
        <v>684</v>
      </c>
      <c r="G694" s="3">
        <v>7.9351026889280057E-2</v>
      </c>
      <c r="H694" s="4">
        <f t="shared" si="31"/>
        <v>79.351026889280064</v>
      </c>
      <c r="I694" s="2">
        <f t="shared" si="30"/>
        <v>79.746789916663957</v>
      </c>
      <c r="J694" s="24">
        <f t="shared" si="32"/>
        <v>0.97253755374575901</v>
      </c>
    </row>
    <row r="695" spans="6:10" x14ac:dyDescent="0.35">
      <c r="F695" s="2">
        <v>685</v>
      </c>
      <c r="G695" s="3">
        <v>9.8619066265101016E-2</v>
      </c>
      <c r="H695" s="4">
        <f t="shared" si="31"/>
        <v>98.619066265101011</v>
      </c>
      <c r="I695" s="2">
        <f t="shared" si="30"/>
        <v>87.2646081058665</v>
      </c>
      <c r="J695" s="24">
        <f t="shared" si="32"/>
        <v>0.97637127537909352</v>
      </c>
    </row>
    <row r="696" spans="6:10" x14ac:dyDescent="0.35">
      <c r="F696" s="2">
        <v>686</v>
      </c>
      <c r="G696" s="3">
        <v>8.7079819433090913E-2</v>
      </c>
      <c r="H696" s="4">
        <f t="shared" si="31"/>
        <v>87.079819433090918</v>
      </c>
      <c r="I696" s="2">
        <f t="shared" si="30"/>
        <v>82.762335817994597</v>
      </c>
      <c r="J696" s="24">
        <f t="shared" si="32"/>
        <v>0.97414488218433826</v>
      </c>
    </row>
    <row r="697" spans="6:10" x14ac:dyDescent="0.35">
      <c r="F697" s="2">
        <v>687</v>
      </c>
      <c r="G697" s="3">
        <v>0.12711114050648711</v>
      </c>
      <c r="H697" s="4">
        <f t="shared" si="31"/>
        <v>127.11114050648712</v>
      </c>
      <c r="I697" s="2">
        <f t="shared" si="30"/>
        <v>98.381371456931404</v>
      </c>
      <c r="J697" s="24">
        <f t="shared" si="32"/>
        <v>0.98108173514515229</v>
      </c>
    </row>
    <row r="698" spans="6:10" x14ac:dyDescent="0.35">
      <c r="F698" s="2">
        <v>688</v>
      </c>
      <c r="G698" s="3">
        <v>6.7869528700627568E-2</v>
      </c>
      <c r="H698" s="4">
        <f t="shared" si="31"/>
        <v>67.869528700627569</v>
      </c>
      <c r="I698" s="2">
        <f t="shared" si="30"/>
        <v>75.26704943874779</v>
      </c>
      <c r="J698" s="24">
        <f t="shared" si="32"/>
        <v>0.96996347052164</v>
      </c>
    </row>
    <row r="699" spans="6:10" x14ac:dyDescent="0.35">
      <c r="F699" s="2">
        <v>689</v>
      </c>
      <c r="G699" s="3">
        <v>8.0997897761288004E-2</v>
      </c>
      <c r="H699" s="4">
        <f t="shared" si="31"/>
        <v>80.997897761288002</v>
      </c>
      <c r="I699" s="2">
        <f t="shared" si="30"/>
        <v>80.389350145826967</v>
      </c>
      <c r="J699" s="24">
        <f t="shared" si="32"/>
        <v>0.97288822118527762</v>
      </c>
    </row>
    <row r="700" spans="6:10" x14ac:dyDescent="0.35">
      <c r="F700" s="2">
        <v>690</v>
      </c>
      <c r="G700" s="3">
        <v>3.9318314945871638E-2</v>
      </c>
      <c r="H700" s="4">
        <f t="shared" si="31"/>
        <v>39.318314945871641</v>
      </c>
      <c r="I700" s="2">
        <f t="shared" si="30"/>
        <v>64.127211601449986</v>
      </c>
      <c r="J700" s="24">
        <f t="shared" si="32"/>
        <v>0.96246735652615911</v>
      </c>
    </row>
    <row r="701" spans="6:10" x14ac:dyDescent="0.35">
      <c r="F701" s="2">
        <v>691</v>
      </c>
      <c r="G701" s="3">
        <v>5.9536059347170073E-2</v>
      </c>
      <c r="H701" s="4">
        <f t="shared" si="31"/>
        <v>59.536059347170074</v>
      </c>
      <c r="I701" s="2">
        <f t="shared" si="30"/>
        <v>72.015576558574921</v>
      </c>
      <c r="J701" s="24">
        <f t="shared" si="32"/>
        <v>0.96794530226531905</v>
      </c>
    </row>
    <row r="702" spans="6:10" x14ac:dyDescent="0.35">
      <c r="F702" s="2">
        <v>692</v>
      </c>
      <c r="G702" s="3">
        <v>3.8586653757319983E-2</v>
      </c>
      <c r="H702" s="4">
        <f t="shared" si="31"/>
        <v>38.586653757319986</v>
      </c>
      <c r="I702" s="2">
        <f t="shared" si="30"/>
        <v>63.841739079604842</v>
      </c>
      <c r="J702" s="24">
        <f t="shared" si="32"/>
        <v>0.96225245285132155</v>
      </c>
    </row>
    <row r="703" spans="6:10" x14ac:dyDescent="0.35">
      <c r="F703" s="2">
        <v>693</v>
      </c>
      <c r="G703" s="3">
        <v>0.13519306990294774</v>
      </c>
      <c r="H703" s="4">
        <f t="shared" si="31"/>
        <v>135.19306990294774</v>
      </c>
      <c r="I703" s="2">
        <f t="shared" si="30"/>
        <v>101.53470089722759</v>
      </c>
      <c r="J703" s="24">
        <f t="shared" si="32"/>
        <v>0.98223800147067097</v>
      </c>
    </row>
    <row r="704" spans="6:10" x14ac:dyDescent="0.35">
      <c r="F704" s="2">
        <v>694</v>
      </c>
      <c r="G704" s="3">
        <v>0.10450310643178962</v>
      </c>
      <c r="H704" s="4">
        <f t="shared" si="31"/>
        <v>104.50310643178962</v>
      </c>
      <c r="I704" s="2">
        <f t="shared" si="30"/>
        <v>89.56038627656298</v>
      </c>
      <c r="J704" s="24">
        <f t="shared" si="32"/>
        <v>0.97743167096177663</v>
      </c>
    </row>
    <row r="705" spans="6:10" x14ac:dyDescent="0.35">
      <c r="F705" s="2">
        <v>695</v>
      </c>
      <c r="G705" s="3">
        <v>4.3187661631864209E-2</v>
      </c>
      <c r="H705" s="4">
        <f t="shared" si="31"/>
        <v>43.187661631864209</v>
      </c>
      <c r="I705" s="2">
        <f t="shared" si="30"/>
        <v>65.636916057046477</v>
      </c>
      <c r="J705" s="24">
        <f t="shared" si="32"/>
        <v>0.96358368247522708</v>
      </c>
    </row>
    <row r="706" spans="6:10" x14ac:dyDescent="0.35">
      <c r="F706" s="2">
        <v>696</v>
      </c>
      <c r="G706" s="3">
        <v>0.13449253004380052</v>
      </c>
      <c r="H706" s="4">
        <f t="shared" si="31"/>
        <v>134.49253004380051</v>
      </c>
      <c r="I706" s="2">
        <f t="shared" si="30"/>
        <v>101.26137099621197</v>
      </c>
      <c r="J706" s="24">
        <f t="shared" si="32"/>
        <v>0.98214063788334205</v>
      </c>
    </row>
    <row r="707" spans="6:10" x14ac:dyDescent="0.35">
      <c r="F707" s="2">
        <v>697</v>
      </c>
      <c r="G707" s="3">
        <v>0.10763981845084454</v>
      </c>
      <c r="H707" s="4">
        <f t="shared" si="31"/>
        <v>107.63981845084454</v>
      </c>
      <c r="I707" s="2">
        <f t="shared" si="30"/>
        <v>90.784238387885367</v>
      </c>
      <c r="J707" s="24">
        <f t="shared" si="32"/>
        <v>0.97797737109702765</v>
      </c>
    </row>
    <row r="708" spans="6:10" x14ac:dyDescent="0.35">
      <c r="F708" s="2">
        <v>698</v>
      </c>
      <c r="G708" s="3">
        <v>0.11868506123991318</v>
      </c>
      <c r="H708" s="4">
        <f t="shared" si="31"/>
        <v>118.68506123991318</v>
      </c>
      <c r="I708" s="2">
        <f t="shared" si="30"/>
        <v>95.093764932034887</v>
      </c>
      <c r="J708" s="24">
        <f t="shared" si="32"/>
        <v>0.97979601261263327</v>
      </c>
    </row>
    <row r="709" spans="6:10" x14ac:dyDescent="0.35">
      <c r="F709" s="2">
        <v>699</v>
      </c>
      <c r="G709" s="3">
        <v>7.4952895703659803E-2</v>
      </c>
      <c r="H709" s="4">
        <f t="shared" si="31"/>
        <v>74.952895703659806</v>
      </c>
      <c r="I709" s="2">
        <f t="shared" si="30"/>
        <v>78.030769413444162</v>
      </c>
      <c r="J709" s="24">
        <f t="shared" si="32"/>
        <v>0.97157867082109972</v>
      </c>
    </row>
    <row r="710" spans="6:10" x14ac:dyDescent="0.35">
      <c r="F710" s="2">
        <v>700</v>
      </c>
      <c r="G710" s="3">
        <v>6.6990490859746982E-3</v>
      </c>
      <c r="H710" s="4">
        <f t="shared" si="31"/>
        <v>6.6990490859746981</v>
      </c>
      <c r="I710" s="2">
        <f t="shared" si="30"/>
        <v>51.400140340235147</v>
      </c>
      <c r="J710" s="24">
        <f t="shared" si="32"/>
        <v>0.95158776978581694</v>
      </c>
    </row>
    <row r="711" spans="6:10" x14ac:dyDescent="0.35">
      <c r="F711" s="2">
        <v>701</v>
      </c>
      <c r="G711" s="3">
        <v>9.4587492930749306E-2</v>
      </c>
      <c r="H711" s="4">
        <f t="shared" si="31"/>
        <v>94.587492930749306</v>
      </c>
      <c r="I711" s="2">
        <f t="shared" si="30"/>
        <v>85.691607617704392</v>
      </c>
      <c r="J711" s="24">
        <f t="shared" si="32"/>
        <v>0.97561609882513267</v>
      </c>
    </row>
    <row r="712" spans="6:10" x14ac:dyDescent="0.35">
      <c r="F712" s="2">
        <v>702</v>
      </c>
      <c r="G712" s="3">
        <v>9.4663829111504547E-2</v>
      </c>
      <c r="H712" s="4">
        <f t="shared" si="31"/>
        <v>94.66382911150454</v>
      </c>
      <c r="I712" s="2">
        <f t="shared" si="30"/>
        <v>85.721391734135878</v>
      </c>
      <c r="J712" s="24">
        <f t="shared" si="32"/>
        <v>0.97563061955886399</v>
      </c>
    </row>
    <row r="713" spans="6:10" x14ac:dyDescent="0.35">
      <c r="F713" s="2">
        <v>703</v>
      </c>
      <c r="G713" s="3">
        <v>2.7226135167160159E-2</v>
      </c>
      <c r="H713" s="4">
        <f t="shared" si="31"/>
        <v>27.226135167160159</v>
      </c>
      <c r="I713" s="2">
        <f t="shared" si="30"/>
        <v>59.409201257253713</v>
      </c>
      <c r="J713" s="24">
        <f t="shared" si="32"/>
        <v>0.95875329404989318</v>
      </c>
    </row>
    <row r="714" spans="6:10" x14ac:dyDescent="0.35">
      <c r="F714" s="2">
        <v>704</v>
      </c>
      <c r="G714" s="3">
        <v>7.9319964373434637E-2</v>
      </c>
      <c r="H714" s="4">
        <f t="shared" si="31"/>
        <v>79.319964373434644</v>
      </c>
      <c r="I714" s="2">
        <f t="shared" si="30"/>
        <v>79.734670243142929</v>
      </c>
      <c r="J714" s="24">
        <f t="shared" si="32"/>
        <v>0.97253089622126754</v>
      </c>
    </row>
    <row r="715" spans="6:10" x14ac:dyDescent="0.35">
      <c r="F715" s="2">
        <v>705</v>
      </c>
      <c r="G715" s="3">
        <v>0.12456955043310416</v>
      </c>
      <c r="H715" s="4">
        <f t="shared" si="31"/>
        <v>124.56955043310417</v>
      </c>
      <c r="I715" s="2">
        <f t="shared" ref="I715:I778" si="33">($D$18*G715+$D$19*$D$11)*$D$10</f>
        <v>97.389718299571129</v>
      </c>
      <c r="J715" s="24">
        <f t="shared" si="32"/>
        <v>0.98070278252975696</v>
      </c>
    </row>
    <row r="716" spans="6:10" x14ac:dyDescent="0.35">
      <c r="F716" s="2">
        <v>706</v>
      </c>
      <c r="G716" s="3">
        <v>0.11112654240281664</v>
      </c>
      <c r="H716" s="4">
        <f t="shared" ref="H716:H779" si="34">$D$10*G716</f>
        <v>111.12654240281664</v>
      </c>
      <c r="I716" s="2">
        <f t="shared" si="33"/>
        <v>92.144654787062819</v>
      </c>
      <c r="J716" s="24">
        <f t="shared" ref="J716:J779" si="35">1-EXP(-(2+(I716/$D$12)))</f>
        <v>0.97856849183735495</v>
      </c>
    </row>
    <row r="717" spans="6:10" x14ac:dyDescent="0.35">
      <c r="F717" s="2">
        <v>707</v>
      </c>
      <c r="G717" s="3">
        <v>0.13104027263387649</v>
      </c>
      <c r="H717" s="4">
        <f t="shared" si="34"/>
        <v>131.0402726338765</v>
      </c>
      <c r="I717" s="2">
        <f t="shared" si="33"/>
        <v>99.914402420742647</v>
      </c>
      <c r="J717" s="24">
        <f t="shared" si="35"/>
        <v>0.98165297876937685</v>
      </c>
    </row>
    <row r="718" spans="6:10" x14ac:dyDescent="0.35">
      <c r="F718" s="2">
        <v>708</v>
      </c>
      <c r="G718" s="3">
        <v>7.3700197806791684E-2</v>
      </c>
      <c r="H718" s="4">
        <f t="shared" si="34"/>
        <v>73.700197806791678</v>
      </c>
      <c r="I718" s="2">
        <f t="shared" si="33"/>
        <v>77.542003802633303</v>
      </c>
      <c r="J718" s="24">
        <f t="shared" si="35"/>
        <v>0.97129948109460529</v>
      </c>
    </row>
    <row r="719" spans="6:10" x14ac:dyDescent="0.35">
      <c r="F719" s="2">
        <v>709</v>
      </c>
      <c r="G719" s="3">
        <v>3.5590675491718432E-2</v>
      </c>
      <c r="H719" s="4">
        <f t="shared" si="34"/>
        <v>35.590675491718429</v>
      </c>
      <c r="I719" s="2">
        <f t="shared" si="33"/>
        <v>62.672797109937768</v>
      </c>
      <c r="J719" s="24">
        <f t="shared" si="35"/>
        <v>0.96135956230527553</v>
      </c>
    </row>
    <row r="720" spans="6:10" x14ac:dyDescent="0.35">
      <c r="F720" s="2">
        <v>710</v>
      </c>
      <c r="G720" s="3">
        <v>3.4339175178743381E-2</v>
      </c>
      <c r="H720" s="4">
        <f t="shared" si="34"/>
        <v>34.339175178743382</v>
      </c>
      <c r="I720" s="2">
        <f t="shared" si="33"/>
        <v>62.184498760886072</v>
      </c>
      <c r="J720" s="24">
        <f t="shared" si="35"/>
        <v>0.96098035240482871</v>
      </c>
    </row>
    <row r="721" spans="6:10" x14ac:dyDescent="0.35">
      <c r="F721" s="2">
        <v>711</v>
      </c>
      <c r="G721" s="3">
        <v>0.17357586034075922</v>
      </c>
      <c r="H721" s="4">
        <f t="shared" si="34"/>
        <v>173.57586034075922</v>
      </c>
      <c r="I721" s="2">
        <f t="shared" si="33"/>
        <v>116.51052871642077</v>
      </c>
      <c r="J721" s="24">
        <f t="shared" si="35"/>
        <v>0.9868352249654756</v>
      </c>
    </row>
    <row r="722" spans="6:10" x14ac:dyDescent="0.35">
      <c r="F722" s="2">
        <v>712</v>
      </c>
      <c r="G722" s="3">
        <v>6.1104291659103305E-2</v>
      </c>
      <c r="H722" s="4">
        <f t="shared" si="34"/>
        <v>61.104291659103303</v>
      </c>
      <c r="I722" s="2">
        <f t="shared" si="33"/>
        <v>72.627454351099132</v>
      </c>
      <c r="J722" s="24">
        <f t="shared" si="35"/>
        <v>0.96833518296010235</v>
      </c>
    </row>
    <row r="723" spans="6:10" x14ac:dyDescent="0.35">
      <c r="F723" s="2">
        <v>713</v>
      </c>
      <c r="G723" s="3">
        <v>9.6169880629162999E-2</v>
      </c>
      <c r="H723" s="4">
        <f t="shared" si="34"/>
        <v>96.169880629163004</v>
      </c>
      <c r="I723" s="2">
        <f t="shared" si="33"/>
        <v>86.309008422709638</v>
      </c>
      <c r="J723" s="24">
        <f t="shared" si="35"/>
        <v>0.97591534030790972</v>
      </c>
    </row>
    <row r="724" spans="6:10" x14ac:dyDescent="0.35">
      <c r="F724" s="2">
        <v>714</v>
      </c>
      <c r="G724" s="3">
        <v>0.12944493187080969</v>
      </c>
      <c r="H724" s="4">
        <f t="shared" si="34"/>
        <v>129.44493187080968</v>
      </c>
      <c r="I724" s="2">
        <f t="shared" si="33"/>
        <v>99.29194771361712</v>
      </c>
      <c r="J724" s="24">
        <f t="shared" si="35"/>
        <v>0.98142314734659675</v>
      </c>
    </row>
    <row r="725" spans="6:10" x14ac:dyDescent="0.35">
      <c r="F725" s="2">
        <v>715</v>
      </c>
      <c r="G725" s="3">
        <v>0.10369746737128363</v>
      </c>
      <c r="H725" s="4">
        <f t="shared" si="34"/>
        <v>103.69746737128364</v>
      </c>
      <c r="I725" s="2">
        <f t="shared" si="33"/>
        <v>89.246049780520508</v>
      </c>
      <c r="J725" s="24">
        <f t="shared" si="35"/>
        <v>0.97728934305255399</v>
      </c>
    </row>
    <row r="726" spans="6:10" x14ac:dyDescent="0.35">
      <c r="F726" s="2">
        <v>716</v>
      </c>
      <c r="G726" s="3">
        <v>0.10344368849403066</v>
      </c>
      <c r="H726" s="4">
        <f t="shared" si="34"/>
        <v>103.44368849403065</v>
      </c>
      <c r="I726" s="2">
        <f t="shared" si="33"/>
        <v>89.147032780283212</v>
      </c>
      <c r="J726" s="24">
        <f t="shared" si="35"/>
        <v>0.97724432366793557</v>
      </c>
    </row>
    <row r="727" spans="6:10" x14ac:dyDescent="0.35">
      <c r="F727" s="2">
        <v>717</v>
      </c>
      <c r="G727" s="3">
        <v>0.14169380624505085</v>
      </c>
      <c r="H727" s="4">
        <f t="shared" si="34"/>
        <v>141.69380624505084</v>
      </c>
      <c r="I727" s="2">
        <f t="shared" si="33"/>
        <v>104.07109564724041</v>
      </c>
      <c r="J727" s="24">
        <f t="shared" si="35"/>
        <v>0.98311655820760357</v>
      </c>
    </row>
    <row r="728" spans="6:10" x14ac:dyDescent="0.35">
      <c r="F728" s="2">
        <v>718</v>
      </c>
      <c r="G728" s="3">
        <v>0.11560760126302819</v>
      </c>
      <c r="H728" s="4">
        <f t="shared" si="34"/>
        <v>115.60760126302819</v>
      </c>
      <c r="I728" s="2">
        <f t="shared" si="33"/>
        <v>93.893031212349769</v>
      </c>
      <c r="J728" s="24">
        <f t="shared" si="35"/>
        <v>0.97930494765121845</v>
      </c>
    </row>
    <row r="729" spans="6:10" x14ac:dyDescent="0.35">
      <c r="F729" s="2">
        <v>719</v>
      </c>
      <c r="G729" s="3">
        <v>7.0937797841850281E-2</v>
      </c>
      <c r="H729" s="4">
        <f t="shared" si="34"/>
        <v>70.937797841850283</v>
      </c>
      <c r="I729" s="2">
        <f t="shared" si="33"/>
        <v>76.4641971666167</v>
      </c>
      <c r="J729" s="24">
        <f t="shared" si="35"/>
        <v>0.97067409263790416</v>
      </c>
    </row>
    <row r="730" spans="6:10" x14ac:dyDescent="0.35">
      <c r="F730" s="2">
        <v>720</v>
      </c>
      <c r="G730" s="3">
        <v>0.11388626307261038</v>
      </c>
      <c r="H730" s="4">
        <f t="shared" si="34"/>
        <v>113.88626307261038</v>
      </c>
      <c r="I730" s="2">
        <f t="shared" si="33"/>
        <v>93.221416041481319</v>
      </c>
      <c r="J730" s="24">
        <f t="shared" si="35"/>
        <v>0.97902509007066751</v>
      </c>
    </row>
    <row r="731" spans="6:10" x14ac:dyDescent="0.35">
      <c r="F731" s="2">
        <v>721</v>
      </c>
      <c r="G731" s="3">
        <v>5.5068427019067896E-2</v>
      </c>
      <c r="H731" s="4">
        <f t="shared" si="34"/>
        <v>55.068427019067897</v>
      </c>
      <c r="I731" s="2">
        <f t="shared" si="33"/>
        <v>70.27243876838422</v>
      </c>
      <c r="J731" s="24">
        <f t="shared" si="35"/>
        <v>0.96680807897748566</v>
      </c>
    </row>
    <row r="732" spans="6:10" x14ac:dyDescent="0.35">
      <c r="F732" s="2">
        <v>722</v>
      </c>
      <c r="G732" s="3">
        <v>8.3492921187830499E-2</v>
      </c>
      <c r="H732" s="4">
        <f t="shared" si="34"/>
        <v>83.492921187830504</v>
      </c>
      <c r="I732" s="2">
        <f t="shared" si="33"/>
        <v>81.362834377029287</v>
      </c>
      <c r="J732" s="24">
        <f t="shared" si="35"/>
        <v>0.97341097354347506</v>
      </c>
    </row>
    <row r="733" spans="6:10" x14ac:dyDescent="0.35">
      <c r="F733" s="2">
        <v>723</v>
      </c>
      <c r="G733" s="3">
        <v>6.1444359631262095E-2</v>
      </c>
      <c r="H733" s="4">
        <f t="shared" si="34"/>
        <v>61.444359631262095</v>
      </c>
      <c r="I733" s="2">
        <f t="shared" si="33"/>
        <v>72.760138800035264</v>
      </c>
      <c r="J733" s="24">
        <f t="shared" si="35"/>
        <v>0.96841910014179844</v>
      </c>
    </row>
    <row r="734" spans="6:10" x14ac:dyDescent="0.35">
      <c r="F734" s="2">
        <v>724</v>
      </c>
      <c r="G734" s="3">
        <v>8.5827290965941758E-2</v>
      </c>
      <c r="H734" s="4">
        <f t="shared" si="34"/>
        <v>85.827290965941756</v>
      </c>
      <c r="I734" s="2">
        <f t="shared" si="33"/>
        <v>82.273636313641063</v>
      </c>
      <c r="J734" s="24">
        <f t="shared" si="35"/>
        <v>0.97389093550458528</v>
      </c>
    </row>
    <row r="735" spans="6:10" x14ac:dyDescent="0.35">
      <c r="F735" s="2">
        <v>725</v>
      </c>
      <c r="G735" s="3">
        <v>7.861062976724098E-2</v>
      </c>
      <c r="H735" s="4">
        <f t="shared" si="34"/>
        <v>78.61062976724098</v>
      </c>
      <c r="I735" s="2">
        <f t="shared" si="33"/>
        <v>79.457908892355704</v>
      </c>
      <c r="J735" s="24">
        <f t="shared" si="35"/>
        <v>0.97237842690909415</v>
      </c>
    </row>
    <row r="736" spans="6:10" x14ac:dyDescent="0.35">
      <c r="F736" s="2">
        <v>726</v>
      </c>
      <c r="G736" s="3">
        <v>3.3538393640099612E-2</v>
      </c>
      <c r="H736" s="4">
        <f t="shared" si="34"/>
        <v>33.538393640099613</v>
      </c>
      <c r="I736" s="2">
        <f t="shared" si="33"/>
        <v>61.872057525980345</v>
      </c>
      <c r="J736" s="24">
        <f t="shared" si="35"/>
        <v>0.96073576206202937</v>
      </c>
    </row>
    <row r="737" spans="6:10" x14ac:dyDescent="0.35">
      <c r="F737" s="2">
        <v>727</v>
      </c>
      <c r="G737" s="3">
        <v>0.14647635003944195</v>
      </c>
      <c r="H737" s="4">
        <f t="shared" si="34"/>
        <v>146.47635003944197</v>
      </c>
      <c r="I737" s="2">
        <f t="shared" si="33"/>
        <v>105.93710256298554</v>
      </c>
      <c r="J737" s="24">
        <f t="shared" si="35"/>
        <v>0.98373503793323569</v>
      </c>
    </row>
    <row r="738" spans="6:10" x14ac:dyDescent="0.35">
      <c r="F738" s="2">
        <v>728</v>
      </c>
      <c r="G738" s="3">
        <v>0.21483093342960546</v>
      </c>
      <c r="H738" s="4">
        <f t="shared" si="34"/>
        <v>214.83093342960547</v>
      </c>
      <c r="I738" s="2">
        <f t="shared" si="33"/>
        <v>132.6070361407001</v>
      </c>
      <c r="J738" s="24">
        <f t="shared" si="35"/>
        <v>0.99045884491552416</v>
      </c>
    </row>
    <row r="739" spans="6:10" x14ac:dyDescent="0.35">
      <c r="F739" s="2">
        <v>729</v>
      </c>
      <c r="G739" s="3">
        <v>0.11785735397533778</v>
      </c>
      <c r="H739" s="4">
        <f t="shared" si="34"/>
        <v>117.85735397533779</v>
      </c>
      <c r="I739" s="2">
        <f t="shared" si="33"/>
        <v>94.770818076488766</v>
      </c>
      <c r="J739" s="24">
        <f t="shared" si="35"/>
        <v>0.97966509398625812</v>
      </c>
    </row>
    <row r="740" spans="6:10" x14ac:dyDescent="0.35">
      <c r="F740" s="2">
        <v>730</v>
      </c>
      <c r="G740" s="3">
        <v>7.5426141846096806E-2</v>
      </c>
      <c r="H740" s="4">
        <f t="shared" si="34"/>
        <v>75.426141846096812</v>
      </c>
      <c r="I740" s="2">
        <f t="shared" si="33"/>
        <v>78.215416039298972</v>
      </c>
      <c r="J740" s="24">
        <f t="shared" si="35"/>
        <v>0.97168343530864953</v>
      </c>
    </row>
    <row r="741" spans="6:10" x14ac:dyDescent="0.35">
      <c r="F741" s="2">
        <v>731</v>
      </c>
      <c r="G741" s="3">
        <v>0.17499221731857259</v>
      </c>
      <c r="H741" s="4">
        <f t="shared" si="34"/>
        <v>174.99221731857259</v>
      </c>
      <c r="I741" s="2">
        <f t="shared" si="33"/>
        <v>117.06314925255954</v>
      </c>
      <c r="J741" s="24">
        <f t="shared" si="35"/>
        <v>0.9869799263436918</v>
      </c>
    </row>
    <row r="742" spans="6:10" x14ac:dyDescent="0.35">
      <c r="F742" s="2">
        <v>732</v>
      </c>
      <c r="G742" s="3">
        <v>0.12544224415433153</v>
      </c>
      <c r="H742" s="4">
        <f t="shared" si="34"/>
        <v>125.44224415433153</v>
      </c>
      <c r="I742" s="2">
        <f t="shared" si="33"/>
        <v>97.730217537873415</v>
      </c>
      <c r="J742" s="24">
        <f t="shared" si="35"/>
        <v>0.98083374983792626</v>
      </c>
    </row>
    <row r="743" spans="6:10" x14ac:dyDescent="0.35">
      <c r="F743" s="2">
        <v>733</v>
      </c>
      <c r="G743" s="3">
        <v>8.1533866766725582E-2</v>
      </c>
      <c r="H743" s="4">
        <f t="shared" si="34"/>
        <v>81.533866766725581</v>
      </c>
      <c r="I743" s="2">
        <f t="shared" si="33"/>
        <v>80.59846937479135</v>
      </c>
      <c r="J743" s="24">
        <f t="shared" si="35"/>
        <v>0.97300137627690864</v>
      </c>
    </row>
    <row r="744" spans="6:10" x14ac:dyDescent="0.35">
      <c r="F744" s="2">
        <v>734</v>
      </c>
      <c r="G744" s="3">
        <v>0.11880301471824609</v>
      </c>
      <c r="H744" s="4">
        <f t="shared" si="34"/>
        <v>118.80301471824609</v>
      </c>
      <c r="I744" s="2">
        <f t="shared" si="33"/>
        <v>95.139786885156056</v>
      </c>
      <c r="J744" s="24">
        <f t="shared" si="35"/>
        <v>0.97981460059597603</v>
      </c>
    </row>
    <row r="745" spans="6:10" x14ac:dyDescent="0.35">
      <c r="F745" s="2">
        <v>735</v>
      </c>
      <c r="G745" s="3">
        <v>0.19879936828946396</v>
      </c>
      <c r="H745" s="4">
        <f t="shared" si="34"/>
        <v>198.79936828946396</v>
      </c>
      <c r="I745" s="2">
        <f t="shared" si="33"/>
        <v>126.35199432450045</v>
      </c>
      <c r="J745" s="24">
        <f t="shared" si="35"/>
        <v>0.98918736462412105</v>
      </c>
    </row>
    <row r="746" spans="6:10" x14ac:dyDescent="0.35">
      <c r="F746" s="2">
        <v>736</v>
      </c>
      <c r="G746" s="3">
        <v>8.9993747645568389E-3</v>
      </c>
      <c r="H746" s="4">
        <f t="shared" si="34"/>
        <v>8.9993747645568387</v>
      </c>
      <c r="I746" s="2">
        <f t="shared" si="33"/>
        <v>52.297659277695679</v>
      </c>
      <c r="J746" s="24">
        <f t="shared" si="35"/>
        <v>0.95244903451422724</v>
      </c>
    </row>
    <row r="747" spans="6:10" x14ac:dyDescent="0.35">
      <c r="F747" s="2">
        <v>737</v>
      </c>
      <c r="G747" s="3">
        <v>6.0843159211419272E-2</v>
      </c>
      <c r="H747" s="4">
        <f t="shared" si="34"/>
        <v>60.84315921141927</v>
      </c>
      <c r="I747" s="2">
        <f t="shared" si="33"/>
        <v>72.525568205513736</v>
      </c>
      <c r="J747" s="24">
        <f t="shared" si="35"/>
        <v>0.96827059305110619</v>
      </c>
    </row>
    <row r="748" spans="6:10" x14ac:dyDescent="0.35">
      <c r="F748" s="2">
        <v>738</v>
      </c>
      <c r="G748" s="3">
        <v>0.11101318058514206</v>
      </c>
      <c r="H748" s="4">
        <f t="shared" si="34"/>
        <v>111.01318058514207</v>
      </c>
      <c r="I748" s="2">
        <f t="shared" si="33"/>
        <v>92.100424363912239</v>
      </c>
      <c r="J748" s="24">
        <f t="shared" si="35"/>
        <v>0.97854952495596415</v>
      </c>
    </row>
    <row r="749" spans="6:10" x14ac:dyDescent="0.35">
      <c r="F749" s="2">
        <v>739</v>
      </c>
      <c r="G749" s="3">
        <v>0.15742869252345185</v>
      </c>
      <c r="H749" s="4">
        <f t="shared" si="34"/>
        <v>157.42869252345184</v>
      </c>
      <c r="I749" s="2">
        <f t="shared" si="33"/>
        <v>110.21038216007777</v>
      </c>
      <c r="J749" s="24">
        <f t="shared" si="35"/>
        <v>0.98506738665956151</v>
      </c>
    </row>
    <row r="750" spans="6:10" x14ac:dyDescent="0.35">
      <c r="F750" s="2">
        <v>740</v>
      </c>
      <c r="G750" s="3">
        <v>2.9979493580817904E-2</v>
      </c>
      <c r="H750" s="4">
        <f t="shared" si="34"/>
        <v>29.979493580817902</v>
      </c>
      <c r="I750" s="2">
        <f t="shared" si="33"/>
        <v>60.483480147796421</v>
      </c>
      <c r="J750" s="24">
        <f t="shared" si="35"/>
        <v>0.95963005081928399</v>
      </c>
    </row>
    <row r="751" spans="6:10" x14ac:dyDescent="0.35">
      <c r="F751" s="2">
        <v>741</v>
      </c>
      <c r="G751" s="3">
        <v>0.10932076548544149</v>
      </c>
      <c r="H751" s="4">
        <f t="shared" si="34"/>
        <v>109.3207654854415</v>
      </c>
      <c r="I751" s="2">
        <f t="shared" si="33"/>
        <v>91.440094126255772</v>
      </c>
      <c r="J751" s="24">
        <f t="shared" si="35"/>
        <v>0.9782643581121484</v>
      </c>
    </row>
    <row r="752" spans="6:10" x14ac:dyDescent="0.35">
      <c r="F752" s="2">
        <v>742</v>
      </c>
      <c r="G752" s="3">
        <v>3.3404924113579829E-2</v>
      </c>
      <c r="H752" s="4">
        <f t="shared" si="34"/>
        <v>33.404924113579831</v>
      </c>
      <c r="I752" s="2">
        <f t="shared" si="33"/>
        <v>61.819981670487032</v>
      </c>
      <c r="J752" s="24">
        <f t="shared" si="35"/>
        <v>0.9606948463829198</v>
      </c>
    </row>
    <row r="753" spans="6:10" x14ac:dyDescent="0.35">
      <c r="F753" s="2">
        <v>743</v>
      </c>
      <c r="G753" s="3">
        <v>9.0959370001504031E-2</v>
      </c>
      <c r="H753" s="4">
        <f t="shared" si="34"/>
        <v>90.959370001504027</v>
      </c>
      <c r="I753" s="2">
        <f t="shared" si="33"/>
        <v>84.276021526242971</v>
      </c>
      <c r="J753" s="24">
        <f t="shared" si="35"/>
        <v>0.97491588321423028</v>
      </c>
    </row>
    <row r="754" spans="6:10" x14ac:dyDescent="0.35">
      <c r="F754" s="2">
        <v>744</v>
      </c>
      <c r="G754" s="3">
        <v>7.0367577217998883E-2</v>
      </c>
      <c r="H754" s="4">
        <f t="shared" si="34"/>
        <v>70.367577217998885</v>
      </c>
      <c r="I754" s="2">
        <f t="shared" si="33"/>
        <v>76.241713970779571</v>
      </c>
      <c r="J754" s="24">
        <f t="shared" si="35"/>
        <v>0.97054331145571915</v>
      </c>
    </row>
    <row r="755" spans="6:10" x14ac:dyDescent="0.35">
      <c r="F755" s="2">
        <v>745</v>
      </c>
      <c r="G755" s="3">
        <v>7.3394495669251894E-2</v>
      </c>
      <c r="H755" s="4">
        <f t="shared" si="34"/>
        <v>73.394495669251896</v>
      </c>
      <c r="I755" s="2">
        <f t="shared" si="33"/>
        <v>77.422727884349754</v>
      </c>
      <c r="J755" s="24">
        <f t="shared" si="35"/>
        <v>0.97123093375168623</v>
      </c>
    </row>
    <row r="756" spans="6:10" x14ac:dyDescent="0.35">
      <c r="F756" s="2">
        <v>746</v>
      </c>
      <c r="G756" s="3">
        <v>6.8326179186075239E-2</v>
      </c>
      <c r="H756" s="4">
        <f t="shared" si="34"/>
        <v>68.326179186075237</v>
      </c>
      <c r="I756" s="2">
        <f t="shared" si="33"/>
        <v>75.445220930856877</v>
      </c>
      <c r="J756" s="24">
        <f t="shared" si="35"/>
        <v>0.97007031311104541</v>
      </c>
    </row>
    <row r="757" spans="6:10" x14ac:dyDescent="0.35">
      <c r="F757" s="2">
        <v>747</v>
      </c>
      <c r="G757" s="3">
        <v>8.5445774077471032E-2</v>
      </c>
      <c r="H757" s="4">
        <f t="shared" si="34"/>
        <v>85.445774077471029</v>
      </c>
      <c r="I757" s="2">
        <f t="shared" si="33"/>
        <v>82.12477972539719</v>
      </c>
      <c r="J757" s="24">
        <f t="shared" si="35"/>
        <v>0.97381308955800228</v>
      </c>
    </row>
    <row r="758" spans="6:10" x14ac:dyDescent="0.35">
      <c r="F758" s="2">
        <v>748</v>
      </c>
      <c r="G758" s="3">
        <v>0.12544160390996231</v>
      </c>
      <c r="H758" s="4">
        <f t="shared" si="34"/>
        <v>125.44160390996231</v>
      </c>
      <c r="I758" s="2">
        <f t="shared" si="33"/>
        <v>97.729967733486461</v>
      </c>
      <c r="J758" s="24">
        <f t="shared" si="35"/>
        <v>0.98083365408141954</v>
      </c>
    </row>
    <row r="759" spans="6:10" x14ac:dyDescent="0.35">
      <c r="F759" s="2">
        <v>749</v>
      </c>
      <c r="G759" s="3">
        <v>0.17680208507905712</v>
      </c>
      <c r="H759" s="4">
        <f t="shared" si="34"/>
        <v>176.80208507905712</v>
      </c>
      <c r="I759" s="2">
        <f t="shared" si="33"/>
        <v>117.76930603916524</v>
      </c>
      <c r="J759" s="24">
        <f t="shared" si="35"/>
        <v>0.98716251819144152</v>
      </c>
    </row>
    <row r="760" spans="6:10" x14ac:dyDescent="0.35">
      <c r="F760" s="2">
        <v>750</v>
      </c>
      <c r="G760" s="3">
        <v>6.8583946901736179E-2</v>
      </c>
      <c r="H760" s="4">
        <f t="shared" si="34"/>
        <v>68.583946901736184</v>
      </c>
      <c r="I760" s="2">
        <f t="shared" si="33"/>
        <v>75.545794257679987</v>
      </c>
      <c r="J760" s="24">
        <f t="shared" si="35"/>
        <v>0.9701304551675245</v>
      </c>
    </row>
    <row r="761" spans="6:10" x14ac:dyDescent="0.35">
      <c r="F761" s="2">
        <v>751</v>
      </c>
      <c r="G761" s="3">
        <v>0.14838120773661562</v>
      </c>
      <c r="H761" s="4">
        <f t="shared" si="34"/>
        <v>148.38120773661561</v>
      </c>
      <c r="I761" s="2">
        <f t="shared" si="33"/>
        <v>106.68032160900975</v>
      </c>
      <c r="J761" s="24">
        <f t="shared" si="35"/>
        <v>0.98397501852496605</v>
      </c>
    </row>
    <row r="762" spans="6:10" x14ac:dyDescent="0.35">
      <c r="F762" s="2">
        <v>752</v>
      </c>
      <c r="G762" s="3">
        <v>4.7264446552641448E-2</v>
      </c>
      <c r="H762" s="4">
        <f t="shared" si="34"/>
        <v>47.264446552641445</v>
      </c>
      <c r="I762" s="2">
        <f t="shared" si="33"/>
        <v>67.227556766933446</v>
      </c>
      <c r="J762" s="24">
        <f t="shared" si="35"/>
        <v>0.96472395422521418</v>
      </c>
    </row>
    <row r="763" spans="6:10" x14ac:dyDescent="0.35">
      <c r="F763" s="2">
        <v>753</v>
      </c>
      <c r="G763" s="3">
        <v>0.13596943184255977</v>
      </c>
      <c r="H763" s="4">
        <f t="shared" si="34"/>
        <v>135.96943184255977</v>
      </c>
      <c r="I763" s="2">
        <f t="shared" si="33"/>
        <v>101.83761432797053</v>
      </c>
      <c r="J763" s="24">
        <f t="shared" si="35"/>
        <v>0.98234528313021652</v>
      </c>
    </row>
    <row r="764" spans="6:10" x14ac:dyDescent="0.35">
      <c r="F764" s="2">
        <v>754</v>
      </c>
      <c r="G764" s="3">
        <v>8.3706706471514652E-2</v>
      </c>
      <c r="H764" s="4">
        <f t="shared" si="34"/>
        <v>83.70670647151465</v>
      </c>
      <c r="I764" s="2">
        <f t="shared" si="33"/>
        <v>81.446247061782344</v>
      </c>
      <c r="J764" s="24">
        <f t="shared" si="35"/>
        <v>0.9734552938061094</v>
      </c>
    </row>
    <row r="765" spans="6:10" x14ac:dyDescent="0.35">
      <c r="F765" s="2">
        <v>755</v>
      </c>
      <c r="G765" s="3">
        <v>0.14117753956981166</v>
      </c>
      <c r="H765" s="4">
        <f t="shared" si="34"/>
        <v>141.17753956981167</v>
      </c>
      <c r="I765" s="2">
        <f t="shared" si="33"/>
        <v>103.86966368387924</v>
      </c>
      <c r="J765" s="24">
        <f t="shared" si="35"/>
        <v>0.98304840371828539</v>
      </c>
    </row>
    <row r="766" spans="6:10" x14ac:dyDescent="0.35">
      <c r="F766" s="2">
        <v>756</v>
      </c>
      <c r="G766" s="3">
        <v>5.3398696424425136E-2</v>
      </c>
      <c r="H766" s="4">
        <f t="shared" si="34"/>
        <v>53.39869642442514</v>
      </c>
      <c r="I766" s="2">
        <f t="shared" si="33"/>
        <v>69.620959352620446</v>
      </c>
      <c r="J766" s="24">
        <f t="shared" si="35"/>
        <v>0.96637277213518857</v>
      </c>
    </row>
    <row r="767" spans="6:10" x14ac:dyDescent="0.35">
      <c r="F767" s="2">
        <v>757</v>
      </c>
      <c r="G767" s="3">
        <v>0.10699789703167474</v>
      </c>
      <c r="H767" s="4">
        <f t="shared" si="34"/>
        <v>106.99789703167474</v>
      </c>
      <c r="I767" s="2">
        <f t="shared" si="33"/>
        <v>90.533779665700621</v>
      </c>
      <c r="J767" s="24">
        <f t="shared" si="35"/>
        <v>0.97786677915121567</v>
      </c>
    </row>
    <row r="768" spans="6:10" x14ac:dyDescent="0.35">
      <c r="F768" s="2">
        <v>758</v>
      </c>
      <c r="G768" s="3">
        <v>3.8558702400923767E-2</v>
      </c>
      <c r="H768" s="4">
        <f t="shared" si="34"/>
        <v>38.558702400923764</v>
      </c>
      <c r="I768" s="2">
        <f t="shared" si="33"/>
        <v>63.830833288339328</v>
      </c>
      <c r="J768" s="24">
        <f t="shared" si="35"/>
        <v>0.96224421861594589</v>
      </c>
    </row>
    <row r="769" spans="6:10" x14ac:dyDescent="0.35">
      <c r="F769" s="2">
        <v>759</v>
      </c>
      <c r="G769" s="3">
        <v>8.0628089315455204E-2</v>
      </c>
      <c r="H769" s="4">
        <f t="shared" si="34"/>
        <v>80.628089315455199</v>
      </c>
      <c r="I769" s="2">
        <f t="shared" si="33"/>
        <v>80.245061845062367</v>
      </c>
      <c r="J769" s="24">
        <f t="shared" si="35"/>
        <v>0.97280986993805019</v>
      </c>
    </row>
    <row r="770" spans="6:10" x14ac:dyDescent="0.35">
      <c r="F770" s="2">
        <v>760</v>
      </c>
      <c r="G770" s="3">
        <v>0.20476282961014847</v>
      </c>
      <c r="H770" s="4">
        <f t="shared" si="34"/>
        <v>204.76282961014846</v>
      </c>
      <c r="I770" s="2">
        <f t="shared" si="33"/>
        <v>128.67876027680109</v>
      </c>
      <c r="J770" s="24">
        <f t="shared" si="35"/>
        <v>0.98967900599792025</v>
      </c>
    </row>
    <row r="771" spans="6:10" x14ac:dyDescent="0.35">
      <c r="F771" s="2">
        <v>761</v>
      </c>
      <c r="G771" s="3">
        <v>0.13775803741831325</v>
      </c>
      <c r="H771" s="4">
        <f t="shared" si="34"/>
        <v>137.75803741831325</v>
      </c>
      <c r="I771" s="2">
        <f t="shared" si="33"/>
        <v>102.53547523994177</v>
      </c>
      <c r="J771" s="24">
        <f t="shared" si="35"/>
        <v>0.98258998223477112</v>
      </c>
    </row>
    <row r="772" spans="6:10" x14ac:dyDescent="0.35">
      <c r="F772" s="2">
        <v>762</v>
      </c>
      <c r="G772" s="3">
        <v>0.10147881911161441</v>
      </c>
      <c r="H772" s="4">
        <f t="shared" si="34"/>
        <v>101.47881911161441</v>
      </c>
      <c r="I772" s="2">
        <f t="shared" si="33"/>
        <v>88.380398952397613</v>
      </c>
      <c r="J772" s="24">
        <f t="shared" si="35"/>
        <v>0.97689272969255236</v>
      </c>
    </row>
    <row r="773" spans="6:10" x14ac:dyDescent="0.35">
      <c r="F773" s="2">
        <v>763</v>
      </c>
      <c r="G773" s="3">
        <v>8.0988871433271117E-2</v>
      </c>
      <c r="H773" s="4">
        <f t="shared" si="34"/>
        <v>80.988871433271115</v>
      </c>
      <c r="I773" s="2">
        <f t="shared" si="33"/>
        <v>80.385828340020794</v>
      </c>
      <c r="J773" s="24">
        <f t="shared" si="35"/>
        <v>0.97288631146962101</v>
      </c>
    </row>
    <row r="774" spans="6:10" x14ac:dyDescent="0.35">
      <c r="F774" s="2">
        <v>764</v>
      </c>
      <c r="G774" s="3">
        <v>0.12099431447430009</v>
      </c>
      <c r="H774" s="4">
        <f t="shared" si="34"/>
        <v>120.9943144743001</v>
      </c>
      <c r="I774" s="2">
        <f t="shared" si="33"/>
        <v>95.994767137310319</v>
      </c>
      <c r="J774" s="24">
        <f t="shared" si="35"/>
        <v>0.98015682863247655</v>
      </c>
    </row>
    <row r="775" spans="6:10" x14ac:dyDescent="0.35">
      <c r="F775" s="2">
        <v>765</v>
      </c>
      <c r="G775" s="3">
        <v>7.088339891997833E-2</v>
      </c>
      <c r="H775" s="4">
        <f t="shared" si="34"/>
        <v>70.883398919978333</v>
      </c>
      <c r="I775" s="2">
        <f t="shared" si="33"/>
        <v>76.442972318756205</v>
      </c>
      <c r="J775" s="24">
        <f t="shared" si="35"/>
        <v>0.97066164123685761</v>
      </c>
    </row>
    <row r="776" spans="6:10" x14ac:dyDescent="0.35">
      <c r="F776" s="2">
        <v>766</v>
      </c>
      <c r="G776" s="3">
        <v>0.12455722327098867</v>
      </c>
      <c r="H776" s="4">
        <f t="shared" si="34"/>
        <v>124.55722327098867</v>
      </c>
      <c r="I776" s="2">
        <f t="shared" si="33"/>
        <v>97.384908606079975</v>
      </c>
      <c r="J776" s="24">
        <f t="shared" si="35"/>
        <v>0.98070092616644777</v>
      </c>
    </row>
    <row r="777" spans="6:10" x14ac:dyDescent="0.35">
      <c r="F777" s="2">
        <v>767</v>
      </c>
      <c r="G777" s="3">
        <v>0.12418211152088363</v>
      </c>
      <c r="H777" s="4">
        <f t="shared" si="34"/>
        <v>124.18211152088362</v>
      </c>
      <c r="I777" s="2">
        <f t="shared" si="33"/>
        <v>97.238551113087595</v>
      </c>
      <c r="J777" s="24">
        <f t="shared" si="35"/>
        <v>0.98064435212522705</v>
      </c>
    </row>
    <row r="778" spans="6:10" x14ac:dyDescent="0.35">
      <c r="F778" s="2">
        <v>768</v>
      </c>
      <c r="G778" s="3">
        <v>0.19707147804982128</v>
      </c>
      <c r="H778" s="4">
        <f t="shared" si="34"/>
        <v>197.07147804982128</v>
      </c>
      <c r="I778" s="2">
        <f t="shared" si="33"/>
        <v>125.67782273811517</v>
      </c>
      <c r="J778" s="24">
        <f t="shared" si="35"/>
        <v>0.98904058587634858</v>
      </c>
    </row>
    <row r="779" spans="6:10" x14ac:dyDescent="0.35">
      <c r="F779" s="2">
        <v>769</v>
      </c>
      <c r="G779" s="3">
        <v>0.113493928034404</v>
      </c>
      <c r="H779" s="4">
        <f t="shared" si="34"/>
        <v>113.49392803440401</v>
      </c>
      <c r="I779" s="2">
        <f t="shared" ref="I779:I842" si="36">($D$18*G779+$D$19*$D$11)*$D$10</f>
        <v>93.068338531675593</v>
      </c>
      <c r="J779" s="24">
        <f t="shared" si="35"/>
        <v>0.97896077593081132</v>
      </c>
    </row>
    <row r="780" spans="6:10" x14ac:dyDescent="0.35">
      <c r="F780" s="2">
        <v>770</v>
      </c>
      <c r="G780" s="3">
        <v>0.14038507377254589</v>
      </c>
      <c r="H780" s="4">
        <f t="shared" ref="H780:H843" si="37">$D$10*G780</f>
        <v>140.38507377254589</v>
      </c>
      <c r="I780" s="2">
        <f t="shared" si="36"/>
        <v>103.5604670049228</v>
      </c>
      <c r="J780" s="24">
        <f t="shared" ref="J780:J843" si="38">1-EXP(-(2+(I780/$D$12)))</f>
        <v>0.98294325138037675</v>
      </c>
    </row>
    <row r="781" spans="6:10" x14ac:dyDescent="0.35">
      <c r="F781" s="2">
        <v>771</v>
      </c>
      <c r="G781" s="3">
        <v>0.10547461499450876</v>
      </c>
      <c r="H781" s="4">
        <f t="shared" si="37"/>
        <v>105.47461499450876</v>
      </c>
      <c r="I781" s="2">
        <f t="shared" si="36"/>
        <v>89.939440138833007</v>
      </c>
      <c r="J781" s="24">
        <f t="shared" si="38"/>
        <v>0.97760211631150462</v>
      </c>
    </row>
    <row r="782" spans="6:10" x14ac:dyDescent="0.35">
      <c r="F782" s="2">
        <v>772</v>
      </c>
      <c r="G782" s="3">
        <v>8.2981220474503126E-3</v>
      </c>
      <c r="H782" s="4">
        <f t="shared" si="37"/>
        <v>8.2981220474503132</v>
      </c>
      <c r="I782" s="2">
        <f t="shared" si="36"/>
        <v>52.024051240621255</v>
      </c>
      <c r="J782" s="24">
        <f t="shared" si="38"/>
        <v>0.95218811474130038</v>
      </c>
    </row>
    <row r="783" spans="6:10" x14ac:dyDescent="0.35">
      <c r="F783" s="2">
        <v>773</v>
      </c>
      <c r="G783" s="3">
        <v>9.0206998986286799E-2</v>
      </c>
      <c r="H783" s="4">
        <f t="shared" si="37"/>
        <v>90.206998986286806</v>
      </c>
      <c r="I783" s="2">
        <f t="shared" si="36"/>
        <v>83.982468643518075</v>
      </c>
      <c r="J783" s="24">
        <f t="shared" si="38"/>
        <v>0.97476817975487562</v>
      </c>
    </row>
    <row r="784" spans="6:10" x14ac:dyDescent="0.35">
      <c r="F784" s="2">
        <v>774</v>
      </c>
      <c r="G784" s="3">
        <v>0.13146654542936217</v>
      </c>
      <c r="H784" s="4">
        <f t="shared" si="37"/>
        <v>131.46654542936218</v>
      </c>
      <c r="I784" s="2">
        <f t="shared" si="36"/>
        <v>100.08072143810389</v>
      </c>
      <c r="J784" s="24">
        <f t="shared" si="38"/>
        <v>0.9817139065495637</v>
      </c>
    </row>
    <row r="785" spans="6:10" x14ac:dyDescent="0.35">
      <c r="F785" s="2">
        <v>775</v>
      </c>
      <c r="G785" s="3">
        <v>-1.8782393479235909E-2</v>
      </c>
      <c r="H785" s="4">
        <f t="shared" si="37"/>
        <v>-18.78239347923591</v>
      </c>
      <c r="I785" s="2">
        <f t="shared" si="36"/>
        <v>41.458036285566727</v>
      </c>
      <c r="J785" s="24">
        <f t="shared" si="38"/>
        <v>0.9409375975701747</v>
      </c>
    </row>
    <row r="786" spans="6:10" x14ac:dyDescent="0.35">
      <c r="F786" s="2">
        <v>776</v>
      </c>
      <c r="G786" s="3">
        <v>0.1653806842940152</v>
      </c>
      <c r="H786" s="4">
        <f t="shared" si="37"/>
        <v>165.3806842940152</v>
      </c>
      <c r="I786" s="2">
        <f t="shared" si="36"/>
        <v>113.31301378787842</v>
      </c>
      <c r="J786" s="24">
        <f t="shared" si="38"/>
        <v>0.98596583093988166</v>
      </c>
    </row>
    <row r="787" spans="6:10" x14ac:dyDescent="0.35">
      <c r="F787" s="2">
        <v>777</v>
      </c>
      <c r="G787" s="3">
        <v>3.5442064286637862E-2</v>
      </c>
      <c r="H787" s="4">
        <f t="shared" si="37"/>
        <v>35.442064286637859</v>
      </c>
      <c r="I787" s="2">
        <f t="shared" si="36"/>
        <v>62.614813420010506</v>
      </c>
      <c r="J787" s="24">
        <f t="shared" si="38"/>
        <v>0.96131472600940271</v>
      </c>
    </row>
    <row r="788" spans="6:10" x14ac:dyDescent="0.35">
      <c r="F788" s="2">
        <v>778</v>
      </c>
      <c r="G788" s="3">
        <v>3.627819309850995E-2</v>
      </c>
      <c r="H788" s="4">
        <f t="shared" si="37"/>
        <v>36.278193098509952</v>
      </c>
      <c r="I788" s="2">
        <f t="shared" si="36"/>
        <v>62.941046113841104</v>
      </c>
      <c r="J788" s="24">
        <f t="shared" si="38"/>
        <v>0.96156631238278478</v>
      </c>
    </row>
    <row r="789" spans="6:10" x14ac:dyDescent="0.35">
      <c r="F789" s="2">
        <v>779</v>
      </c>
      <c r="G789" s="3">
        <v>0.1349865304045324</v>
      </c>
      <c r="H789" s="4">
        <f t="shared" si="37"/>
        <v>134.9865304045324</v>
      </c>
      <c r="I789" s="2">
        <f t="shared" si="36"/>
        <v>101.45411530324525</v>
      </c>
      <c r="J789" s="24">
        <f t="shared" si="38"/>
        <v>0.98220935116481767</v>
      </c>
    </row>
    <row r="790" spans="6:10" x14ac:dyDescent="0.35">
      <c r="F790" s="2">
        <v>780</v>
      </c>
      <c r="G790" s="3">
        <v>0.14417333467679416</v>
      </c>
      <c r="H790" s="4">
        <f t="shared" si="37"/>
        <v>144.17333467679416</v>
      </c>
      <c r="I790" s="2">
        <f t="shared" si="36"/>
        <v>105.03853419047884</v>
      </c>
      <c r="J790" s="24">
        <f t="shared" si="38"/>
        <v>0.98344009197041682</v>
      </c>
    </row>
    <row r="791" spans="6:10" x14ac:dyDescent="0.35">
      <c r="F791" s="2">
        <v>781</v>
      </c>
      <c r="G791" s="3">
        <v>9.8255544586098767E-2</v>
      </c>
      <c r="H791" s="4">
        <f t="shared" si="37"/>
        <v>98.255544586098765</v>
      </c>
      <c r="I791" s="2">
        <f t="shared" si="36"/>
        <v>87.122772715286899</v>
      </c>
      <c r="J791" s="24">
        <f t="shared" si="38"/>
        <v>0.97630415243230062</v>
      </c>
    </row>
    <row r="792" spans="6:10" x14ac:dyDescent="0.35">
      <c r="F792" s="2">
        <v>782</v>
      </c>
      <c r="G792" s="3">
        <v>0.1409068088778207</v>
      </c>
      <c r="H792" s="4">
        <f t="shared" si="37"/>
        <v>140.90680887782071</v>
      </c>
      <c r="I792" s="2">
        <f t="shared" si="36"/>
        <v>103.76403258769312</v>
      </c>
      <c r="J792" s="24">
        <f t="shared" si="38"/>
        <v>0.98301255354874528</v>
      </c>
    </row>
    <row r="793" spans="6:10" x14ac:dyDescent="0.35">
      <c r="F793" s="2">
        <v>783</v>
      </c>
      <c r="G793" s="3">
        <v>0.11006866061090483</v>
      </c>
      <c r="H793" s="4">
        <f t="shared" si="37"/>
        <v>110.06866061090483</v>
      </c>
      <c r="I793" s="2">
        <f t="shared" si="36"/>
        <v>91.731900649387526</v>
      </c>
      <c r="J793" s="24">
        <f t="shared" si="38"/>
        <v>0.9783908407104186</v>
      </c>
    </row>
    <row r="794" spans="6:10" x14ac:dyDescent="0.35">
      <c r="F794" s="2">
        <v>784</v>
      </c>
      <c r="G794" s="3">
        <v>0.11689941340388298</v>
      </c>
      <c r="H794" s="4">
        <f t="shared" si="37"/>
        <v>116.89941340388297</v>
      </c>
      <c r="I794" s="2">
        <f t="shared" si="36"/>
        <v>94.397058042486805</v>
      </c>
      <c r="J794" s="24">
        <f t="shared" si="38"/>
        <v>0.97951251692138852</v>
      </c>
    </row>
    <row r="795" spans="6:10" x14ac:dyDescent="0.35">
      <c r="F795" s="2">
        <v>785</v>
      </c>
      <c r="G795" s="3">
        <v>2.4977111903642796E-2</v>
      </c>
      <c r="H795" s="4">
        <f t="shared" si="37"/>
        <v>24.977111903642797</v>
      </c>
      <c r="I795" s="2">
        <f t="shared" si="36"/>
        <v>58.531699002425043</v>
      </c>
      <c r="J795" s="24">
        <f t="shared" si="38"/>
        <v>0.95802302310010623</v>
      </c>
    </row>
    <row r="796" spans="6:10" x14ac:dyDescent="0.35">
      <c r="F796" s="2">
        <v>786</v>
      </c>
      <c r="G796" s="3">
        <v>9.2828689619112323E-2</v>
      </c>
      <c r="H796" s="4">
        <f t="shared" si="37"/>
        <v>92.828689619112325</v>
      </c>
      <c r="I796" s="2">
        <f t="shared" si="36"/>
        <v>85.005374666361817</v>
      </c>
      <c r="J796" s="24">
        <f t="shared" si="38"/>
        <v>0.9752791310009491</v>
      </c>
    </row>
    <row r="797" spans="6:10" x14ac:dyDescent="0.35">
      <c r="F797" s="2">
        <v>787</v>
      </c>
      <c r="G797" s="3">
        <v>1.2287633545284921E-2</v>
      </c>
      <c r="H797" s="4">
        <f t="shared" si="37"/>
        <v>12.287633545284921</v>
      </c>
      <c r="I797" s="2">
        <f t="shared" si="36"/>
        <v>53.580640446168061</v>
      </c>
      <c r="J797" s="24">
        <f t="shared" si="38"/>
        <v>0.95365365325354545</v>
      </c>
    </row>
    <row r="798" spans="6:10" x14ac:dyDescent="0.35">
      <c r="F798" s="2">
        <v>788</v>
      </c>
      <c r="G798" s="3">
        <v>0.13145131962494788</v>
      </c>
      <c r="H798" s="4">
        <f t="shared" si="37"/>
        <v>131.45131962494787</v>
      </c>
      <c r="I798" s="2">
        <f t="shared" si="36"/>
        <v>100.07478078025396</v>
      </c>
      <c r="J798" s="24">
        <f t="shared" si="38"/>
        <v>0.98171173379199816</v>
      </c>
    </row>
    <row r="799" spans="6:10" x14ac:dyDescent="0.35">
      <c r="F799" s="2">
        <v>789</v>
      </c>
      <c r="G799" s="3">
        <v>5.8181459970811748E-2</v>
      </c>
      <c r="H799" s="4">
        <f t="shared" si="37"/>
        <v>58.181459970811751</v>
      </c>
      <c r="I799" s="2">
        <f t="shared" si="36"/>
        <v>71.487052009084522</v>
      </c>
      <c r="J799" s="24">
        <f t="shared" si="38"/>
        <v>0.9676046712247639</v>
      </c>
    </row>
    <row r="800" spans="6:10" x14ac:dyDescent="0.35">
      <c r="F800" s="2">
        <v>790</v>
      </c>
      <c r="G800" s="3">
        <v>4.5231102803727108E-2</v>
      </c>
      <c r="H800" s="4">
        <f t="shared" si="37"/>
        <v>45.231102803727111</v>
      </c>
      <c r="I800" s="2">
        <f t="shared" si="36"/>
        <v>66.434206269649749</v>
      </c>
      <c r="J800" s="24">
        <f t="shared" si="38"/>
        <v>0.96415976469233788</v>
      </c>
    </row>
    <row r="801" spans="6:10" x14ac:dyDescent="0.35">
      <c r="F801" s="2">
        <v>791</v>
      </c>
      <c r="G801" s="3">
        <v>6.3643771733471619E-2</v>
      </c>
      <c r="H801" s="4">
        <f t="shared" si="37"/>
        <v>63.643771733471617</v>
      </c>
      <c r="I801" s="2">
        <f t="shared" si="36"/>
        <v>73.618284249348193</v>
      </c>
      <c r="J801" s="24">
        <f t="shared" si="38"/>
        <v>0.96895649542714091</v>
      </c>
    </row>
    <row r="802" spans="6:10" x14ac:dyDescent="0.35">
      <c r="F802" s="2">
        <v>792</v>
      </c>
      <c r="G802" s="3">
        <v>9.855377158546369E-2</v>
      </c>
      <c r="H802" s="4">
        <f t="shared" si="37"/>
        <v>98.553771585463693</v>
      </c>
      <c r="I802" s="2">
        <f t="shared" si="36"/>
        <v>87.239132056089915</v>
      </c>
      <c r="J802" s="24">
        <f t="shared" si="38"/>
        <v>0.97635923298013449</v>
      </c>
    </row>
    <row r="803" spans="6:10" x14ac:dyDescent="0.35">
      <c r="F803" s="2">
        <v>793</v>
      </c>
      <c r="G803" s="3">
        <v>8.9669293233554576E-2</v>
      </c>
      <c r="H803" s="4">
        <f t="shared" si="37"/>
        <v>89.669293233554569</v>
      </c>
      <c r="I803" s="2">
        <f t="shared" si="36"/>
        <v>83.772671787206804</v>
      </c>
      <c r="J803" s="24">
        <f t="shared" si="38"/>
        <v>0.97466208619825623</v>
      </c>
    </row>
    <row r="804" spans="6:10" x14ac:dyDescent="0.35">
      <c r="F804" s="2">
        <v>794</v>
      </c>
      <c r="G804" s="3">
        <v>0.16129269926032816</v>
      </c>
      <c r="H804" s="4">
        <f t="shared" si="37"/>
        <v>161.29269926032816</v>
      </c>
      <c r="I804" s="2">
        <f t="shared" si="36"/>
        <v>111.71800312571389</v>
      </c>
      <c r="J804" s="24">
        <f t="shared" si="38"/>
        <v>0.98551092066339019</v>
      </c>
    </row>
    <row r="805" spans="6:10" x14ac:dyDescent="0.35">
      <c r="F805" s="2">
        <v>795</v>
      </c>
      <c r="G805" s="3">
        <v>6.9442982241931128E-2</v>
      </c>
      <c r="H805" s="4">
        <f t="shared" si="37"/>
        <v>69.442982241931134</v>
      </c>
      <c r="I805" s="2">
        <f t="shared" si="36"/>
        <v>75.880964400304322</v>
      </c>
      <c r="J805" s="24">
        <f t="shared" si="38"/>
        <v>0.97033001315349965</v>
      </c>
    </row>
    <row r="806" spans="6:10" x14ac:dyDescent="0.35">
      <c r="F806" s="2">
        <v>796</v>
      </c>
      <c r="G806" s="3">
        <v>0.17704060604902722</v>
      </c>
      <c r="H806" s="4">
        <f t="shared" si="37"/>
        <v>177.04060604902722</v>
      </c>
      <c r="I806" s="2">
        <f t="shared" si="36"/>
        <v>117.86236985596423</v>
      </c>
      <c r="J806" s="24">
        <f t="shared" si="38"/>
        <v>0.98718639006957276</v>
      </c>
    </row>
    <row r="807" spans="6:10" x14ac:dyDescent="0.35">
      <c r="F807" s="2">
        <v>797</v>
      </c>
      <c r="G807" s="3">
        <v>9.2429932388268396E-2</v>
      </c>
      <c r="H807" s="4">
        <f t="shared" si="37"/>
        <v>92.429932388268398</v>
      </c>
      <c r="I807" s="2">
        <f t="shared" si="36"/>
        <v>84.849791407232928</v>
      </c>
      <c r="J807" s="24">
        <f t="shared" si="38"/>
        <v>0.97520208812995579</v>
      </c>
    </row>
    <row r="808" spans="6:10" x14ac:dyDescent="0.35">
      <c r="F808" s="2">
        <v>798</v>
      </c>
      <c r="G808" s="3">
        <v>0.11444752037508688</v>
      </c>
      <c r="H808" s="4">
        <f t="shared" si="37"/>
        <v>114.44752037508688</v>
      </c>
      <c r="I808" s="2">
        <f t="shared" si="36"/>
        <v>93.440402014837559</v>
      </c>
      <c r="J808" s="24">
        <f t="shared" si="38"/>
        <v>0.97911675341561466</v>
      </c>
    </row>
    <row r="809" spans="6:10" x14ac:dyDescent="0.35">
      <c r="F809" s="2">
        <v>799</v>
      </c>
      <c r="G809" s="3">
        <v>0.14838993148079624</v>
      </c>
      <c r="H809" s="4">
        <f t="shared" si="37"/>
        <v>148.38993148079624</v>
      </c>
      <c r="I809" s="2">
        <f t="shared" si="36"/>
        <v>106.68372535556642</v>
      </c>
      <c r="J809" s="24">
        <f t="shared" si="38"/>
        <v>0.98397610938734581</v>
      </c>
    </row>
    <row r="810" spans="6:10" x14ac:dyDescent="0.35">
      <c r="F810" s="2">
        <v>800</v>
      </c>
      <c r="G810" s="3">
        <v>9.39364929671066E-2</v>
      </c>
      <c r="H810" s="4">
        <f t="shared" si="37"/>
        <v>93.936492967106602</v>
      </c>
      <c r="I810" s="2">
        <f t="shared" si="36"/>
        <v>85.437606716399145</v>
      </c>
      <c r="J810" s="24">
        <f t="shared" si="38"/>
        <v>0.97549191300157401</v>
      </c>
    </row>
    <row r="811" spans="6:10" x14ac:dyDescent="0.35">
      <c r="F811" s="2">
        <v>801</v>
      </c>
      <c r="G811" s="3">
        <v>7.1670484018874561E-2</v>
      </c>
      <c r="H811" s="4">
        <f t="shared" si="37"/>
        <v>71.670484018874561</v>
      </c>
      <c r="I811" s="2">
        <f t="shared" si="36"/>
        <v>76.750069608600725</v>
      </c>
      <c r="J811" s="24">
        <f t="shared" si="38"/>
        <v>0.97084128360458</v>
      </c>
    </row>
    <row r="812" spans="6:10" x14ac:dyDescent="0.35">
      <c r="F812" s="2">
        <v>802</v>
      </c>
      <c r="G812" s="3">
        <v>7.767611948999073E-2</v>
      </c>
      <c r="H812" s="4">
        <f t="shared" si="37"/>
        <v>77.676119489990725</v>
      </c>
      <c r="I812" s="2">
        <f t="shared" si="36"/>
        <v>79.093290665079053</v>
      </c>
      <c r="J812" s="24">
        <f t="shared" si="38"/>
        <v>0.97217626410224511</v>
      </c>
    </row>
    <row r="813" spans="6:10" x14ac:dyDescent="0.35">
      <c r="F813" s="2">
        <v>803</v>
      </c>
      <c r="G813" s="3">
        <v>2.2999000472777267E-2</v>
      </c>
      <c r="H813" s="4">
        <f t="shared" si="37"/>
        <v>22.999000472777269</v>
      </c>
      <c r="I813" s="2">
        <f t="shared" si="36"/>
        <v>57.759898519502443</v>
      </c>
      <c r="J813" s="24">
        <f t="shared" si="38"/>
        <v>0.95737003931272968</v>
      </c>
    </row>
    <row r="814" spans="6:10" x14ac:dyDescent="0.35">
      <c r="F814" s="2">
        <v>804</v>
      </c>
      <c r="G814" s="3">
        <v>0.10125761156474677</v>
      </c>
      <c r="H814" s="4">
        <f t="shared" si="37"/>
        <v>101.25761156474678</v>
      </c>
      <c r="I814" s="2">
        <f t="shared" si="36"/>
        <v>88.294090320419343</v>
      </c>
      <c r="J814" s="24">
        <f t="shared" si="38"/>
        <v>0.97685280810891273</v>
      </c>
    </row>
    <row r="815" spans="6:10" x14ac:dyDescent="0.35">
      <c r="F815" s="2">
        <v>805</v>
      </c>
      <c r="G815" s="3">
        <v>0.11161287043045096</v>
      </c>
      <c r="H815" s="4">
        <f t="shared" si="37"/>
        <v>111.61287043045095</v>
      </c>
      <c r="I815" s="2">
        <f t="shared" si="36"/>
        <v>92.334405576998236</v>
      </c>
      <c r="J815" s="24">
        <f t="shared" si="38"/>
        <v>0.97864967061462216</v>
      </c>
    </row>
    <row r="816" spans="6:10" x14ac:dyDescent="0.35">
      <c r="F816" s="2">
        <v>806</v>
      </c>
      <c r="G816" s="3">
        <v>6.9012931310381609E-2</v>
      </c>
      <c r="H816" s="4">
        <f t="shared" si="37"/>
        <v>69.012931310381603</v>
      </c>
      <c r="I816" s="2">
        <f t="shared" si="36"/>
        <v>75.71317126617032</v>
      </c>
      <c r="J816" s="24">
        <f t="shared" si="38"/>
        <v>0.97023027749586044</v>
      </c>
    </row>
    <row r="817" spans="6:10" x14ac:dyDescent="0.35">
      <c r="F817" s="2">
        <v>807</v>
      </c>
      <c r="G817" s="3">
        <v>0.22709241974550176</v>
      </c>
      <c r="H817" s="4">
        <f t="shared" si="37"/>
        <v>227.09241974550176</v>
      </c>
      <c r="I817" s="2">
        <f t="shared" si="36"/>
        <v>137.3911048803549</v>
      </c>
      <c r="J817" s="24">
        <f t="shared" si="38"/>
        <v>0.99132944171567505</v>
      </c>
    </row>
    <row r="818" spans="6:10" x14ac:dyDescent="0.35">
      <c r="F818" s="2">
        <v>808</v>
      </c>
      <c r="G818" s="3">
        <v>0.15251488309104935</v>
      </c>
      <c r="H818" s="4">
        <f t="shared" si="37"/>
        <v>152.51488309104934</v>
      </c>
      <c r="I818" s="2">
        <f t="shared" si="36"/>
        <v>108.29315928084974</v>
      </c>
      <c r="J818" s="24">
        <f t="shared" si="38"/>
        <v>0.98448368434258349</v>
      </c>
    </row>
    <row r="819" spans="6:10" x14ac:dyDescent="0.35">
      <c r="F819" s="2">
        <v>809</v>
      </c>
      <c r="G819" s="3">
        <v>8.4541575949297537E-2</v>
      </c>
      <c r="H819" s="4">
        <f t="shared" si="37"/>
        <v>84.541575949297538</v>
      </c>
      <c r="I819" s="2">
        <f t="shared" si="36"/>
        <v>81.77198840075647</v>
      </c>
      <c r="J819" s="24">
        <f t="shared" si="38"/>
        <v>0.97362766587213423</v>
      </c>
    </row>
    <row r="820" spans="6:10" x14ac:dyDescent="0.35">
      <c r="F820" s="2">
        <v>810</v>
      </c>
      <c r="G820" s="3">
        <v>0.23116606131017922</v>
      </c>
      <c r="H820" s="4">
        <f t="shared" si="37"/>
        <v>231.16606131017923</v>
      </c>
      <c r="I820" s="2">
        <f t="shared" si="36"/>
        <v>138.98051914580708</v>
      </c>
      <c r="J820" s="24">
        <f t="shared" si="38"/>
        <v>0.99160072917052944</v>
      </c>
    </row>
    <row r="821" spans="6:10" x14ac:dyDescent="0.35">
      <c r="F821" s="2">
        <v>811</v>
      </c>
      <c r="G821" s="3">
        <v>0.13289632084390055</v>
      </c>
      <c r="H821" s="4">
        <f t="shared" si="37"/>
        <v>132.89632084390055</v>
      </c>
      <c r="I821" s="2">
        <f t="shared" si="36"/>
        <v>100.63857745075974</v>
      </c>
      <c r="J821" s="24">
        <f t="shared" si="38"/>
        <v>0.98191679277551502</v>
      </c>
    </row>
    <row r="822" spans="6:10" x14ac:dyDescent="0.35">
      <c r="F822" s="2">
        <v>812</v>
      </c>
      <c r="G822" s="3">
        <v>0.11275669554630237</v>
      </c>
      <c r="H822" s="4">
        <f t="shared" si="37"/>
        <v>112.75669554630237</v>
      </c>
      <c r="I822" s="2">
        <f t="shared" si="36"/>
        <v>92.780692253784096</v>
      </c>
      <c r="J822" s="24">
        <f t="shared" si="38"/>
        <v>0.97883939001365794</v>
      </c>
    </row>
    <row r="823" spans="6:10" x14ac:dyDescent="0.35">
      <c r="F823" s="2">
        <v>813</v>
      </c>
      <c r="G823" s="3">
        <v>0.1281122121599414</v>
      </c>
      <c r="H823" s="4">
        <f t="shared" si="37"/>
        <v>128.11221215994141</v>
      </c>
      <c r="I823" s="2">
        <f t="shared" si="36"/>
        <v>98.771959961461732</v>
      </c>
      <c r="J823" s="24">
        <f t="shared" si="38"/>
        <v>0.98122894454909704</v>
      </c>
    </row>
    <row r="824" spans="6:10" x14ac:dyDescent="0.35">
      <c r="F824" s="2">
        <v>814</v>
      </c>
      <c r="G824" s="3">
        <v>7.1362319521202838E-2</v>
      </c>
      <c r="H824" s="4">
        <f t="shared" si="37"/>
        <v>71.362319521202835</v>
      </c>
      <c r="I824" s="2">
        <f t="shared" si="36"/>
        <v>76.629832950335953</v>
      </c>
      <c r="J824" s="24">
        <f t="shared" si="38"/>
        <v>0.97077108029592485</v>
      </c>
    </row>
    <row r="825" spans="6:10" x14ac:dyDescent="0.35">
      <c r="F825" s="2">
        <v>815</v>
      </c>
      <c r="G825" s="3">
        <v>0.1299375526732155</v>
      </c>
      <c r="H825" s="4">
        <f t="shared" si="37"/>
        <v>129.93755267321549</v>
      </c>
      <c r="I825" s="2">
        <f t="shared" si="36"/>
        <v>99.484153757858095</v>
      </c>
      <c r="J825" s="24">
        <f t="shared" si="38"/>
        <v>0.98149442193202441</v>
      </c>
    </row>
    <row r="826" spans="6:10" x14ac:dyDescent="0.35">
      <c r="F826" s="2">
        <v>816</v>
      </c>
      <c r="G826" s="3">
        <v>0.10778831497030661</v>
      </c>
      <c r="H826" s="4">
        <f t="shared" si="37"/>
        <v>107.78831497030662</v>
      </c>
      <c r="I826" s="2">
        <f t="shared" si="36"/>
        <v>90.842177330881626</v>
      </c>
      <c r="J826" s="24">
        <f t="shared" si="38"/>
        <v>0.97800287567390431</v>
      </c>
    </row>
    <row r="827" spans="6:10" x14ac:dyDescent="0.35">
      <c r="F827" s="2">
        <v>817</v>
      </c>
      <c r="G827" s="3">
        <v>7.2953555425898028E-2</v>
      </c>
      <c r="H827" s="4">
        <f t="shared" si="37"/>
        <v>72.953555425898031</v>
      </c>
      <c r="I827" s="2">
        <f t="shared" si="36"/>
        <v>77.250686063322703</v>
      </c>
      <c r="J827" s="24">
        <f t="shared" si="38"/>
        <v>0.97113177360165892</v>
      </c>
    </row>
    <row r="828" spans="6:10" x14ac:dyDescent="0.35">
      <c r="F828" s="2">
        <v>818</v>
      </c>
      <c r="G828" s="3">
        <v>7.883553036422318E-2</v>
      </c>
      <c r="H828" s="4">
        <f t="shared" si="37"/>
        <v>78.835530364223175</v>
      </c>
      <c r="I828" s="2">
        <f t="shared" si="36"/>
        <v>79.54565844308982</v>
      </c>
      <c r="J828" s="24">
        <f t="shared" si="38"/>
        <v>0.97242686000942091</v>
      </c>
    </row>
    <row r="829" spans="6:10" x14ac:dyDescent="0.35">
      <c r="F829" s="2">
        <v>819</v>
      </c>
      <c r="G829" s="3">
        <v>0.14523410532758063</v>
      </c>
      <c r="H829" s="4">
        <f t="shared" si="37"/>
        <v>145.23410532758064</v>
      </c>
      <c r="I829" s="2">
        <f t="shared" si="36"/>
        <v>105.45241547531064</v>
      </c>
      <c r="J829" s="24">
        <f t="shared" si="38"/>
        <v>0.9835766029179267</v>
      </c>
    </row>
    <row r="830" spans="6:10" x14ac:dyDescent="0.35">
      <c r="F830" s="2">
        <v>820</v>
      </c>
      <c r="G830" s="3">
        <v>0.19827738685536891</v>
      </c>
      <c r="H830" s="4">
        <f t="shared" si="37"/>
        <v>198.27738685536892</v>
      </c>
      <c r="I830" s="2">
        <f t="shared" si="36"/>
        <v>126.14833263152144</v>
      </c>
      <c r="J830" s="24">
        <f t="shared" si="38"/>
        <v>0.98914323241220403</v>
      </c>
    </row>
    <row r="831" spans="6:10" x14ac:dyDescent="0.35">
      <c r="F831" s="2">
        <v>821</v>
      </c>
      <c r="G831" s="3">
        <v>9.6860061709643119E-2</v>
      </c>
      <c r="H831" s="4">
        <f t="shared" si="37"/>
        <v>96.860061709643119</v>
      </c>
      <c r="I831" s="2">
        <f t="shared" si="36"/>
        <v>86.578296635146444</v>
      </c>
      <c r="J831" s="24">
        <f t="shared" si="38"/>
        <v>0.97604470592795356</v>
      </c>
    </row>
    <row r="832" spans="6:10" x14ac:dyDescent="0.35">
      <c r="F832" s="2">
        <v>822</v>
      </c>
      <c r="G832" s="3">
        <v>0.14679318723166687</v>
      </c>
      <c r="H832" s="4">
        <f t="shared" si="37"/>
        <v>146.79318723166688</v>
      </c>
      <c r="I832" s="2">
        <f t="shared" si="36"/>
        <v>106.0607230497546</v>
      </c>
      <c r="J832" s="24">
        <f t="shared" si="38"/>
        <v>0.98377520191242906</v>
      </c>
    </row>
    <row r="833" spans="6:10" x14ac:dyDescent="0.35">
      <c r="F833" s="2">
        <v>823</v>
      </c>
      <c r="G833" s="3">
        <v>3.5033873210873284E-2</v>
      </c>
      <c r="H833" s="4">
        <f t="shared" si="37"/>
        <v>35.033873210873281</v>
      </c>
      <c r="I833" s="2">
        <f t="shared" si="36"/>
        <v>62.455549354051414</v>
      </c>
      <c r="J833" s="24">
        <f t="shared" si="38"/>
        <v>0.96119130606957037</v>
      </c>
    </row>
    <row r="834" spans="6:10" x14ac:dyDescent="0.35">
      <c r="F834" s="2">
        <v>824</v>
      </c>
      <c r="G834" s="3">
        <v>6.0289340630693244E-2</v>
      </c>
      <c r="H834" s="4">
        <f t="shared" si="37"/>
        <v>60.289340630693246</v>
      </c>
      <c r="I834" s="2">
        <f t="shared" si="36"/>
        <v>72.309484601028004</v>
      </c>
      <c r="J834" s="24">
        <f t="shared" si="38"/>
        <v>0.96813317222868778</v>
      </c>
    </row>
    <row r="835" spans="6:10" x14ac:dyDescent="0.35">
      <c r="F835" s="2">
        <v>825</v>
      </c>
      <c r="G835" s="3">
        <v>0.15216558601516728</v>
      </c>
      <c r="H835" s="4">
        <f t="shared" si="37"/>
        <v>152.16558601516726</v>
      </c>
      <c r="I835" s="2">
        <f t="shared" si="36"/>
        <v>108.15687390903361</v>
      </c>
      <c r="J835" s="24">
        <f t="shared" si="38"/>
        <v>0.98444133371412057</v>
      </c>
    </row>
    <row r="836" spans="6:10" x14ac:dyDescent="0.35">
      <c r="F836" s="2">
        <v>826</v>
      </c>
      <c r="G836" s="3">
        <v>8.6039271616440718E-2</v>
      </c>
      <c r="H836" s="4">
        <f t="shared" si="37"/>
        <v>86.039271616440715</v>
      </c>
      <c r="I836" s="2">
        <f t="shared" si="36"/>
        <v>82.356344883983724</v>
      </c>
      <c r="J836" s="24">
        <f t="shared" si="38"/>
        <v>0.97393408867132614</v>
      </c>
    </row>
    <row r="837" spans="6:10" x14ac:dyDescent="0.35">
      <c r="F837" s="2">
        <v>827</v>
      </c>
      <c r="G837" s="3">
        <v>0.10069893871436077</v>
      </c>
      <c r="H837" s="4">
        <f t="shared" si="37"/>
        <v>100.69893871436076</v>
      </c>
      <c r="I837" s="2">
        <f t="shared" si="36"/>
        <v>88.076112723709855</v>
      </c>
      <c r="J837" s="24">
        <f t="shared" si="38"/>
        <v>0.97675167643952343</v>
      </c>
    </row>
    <row r="838" spans="6:10" x14ac:dyDescent="0.35">
      <c r="F838" s="2">
        <v>828</v>
      </c>
      <c r="G838" s="3">
        <v>0.14347897887557959</v>
      </c>
      <c r="H838" s="4">
        <f t="shared" si="37"/>
        <v>143.4789788755796</v>
      </c>
      <c r="I838" s="2">
        <f t="shared" si="36"/>
        <v>104.76761712567878</v>
      </c>
      <c r="J838" s="24">
        <f t="shared" si="38"/>
        <v>0.98335012121085774</v>
      </c>
    </row>
    <row r="839" spans="6:10" x14ac:dyDescent="0.35">
      <c r="F839" s="2">
        <v>829</v>
      </c>
      <c r="G839" s="3">
        <v>0.10589551274519197</v>
      </c>
      <c r="H839" s="4">
        <f t="shared" si="37"/>
        <v>105.89551274519198</v>
      </c>
      <c r="I839" s="2">
        <f t="shared" si="36"/>
        <v>90.103661972936763</v>
      </c>
      <c r="J839" s="24">
        <f t="shared" si="38"/>
        <v>0.97767556006558898</v>
      </c>
    </row>
    <row r="840" spans="6:10" x14ac:dyDescent="0.35">
      <c r="F840" s="2">
        <v>830</v>
      </c>
      <c r="G840" s="3">
        <v>6.5206278719519423E-2</v>
      </c>
      <c r="H840" s="4">
        <f t="shared" si="37"/>
        <v>65.206278719519418</v>
      </c>
      <c r="I840" s="2">
        <f t="shared" si="36"/>
        <v>74.227928189312664</v>
      </c>
      <c r="J840" s="24">
        <f t="shared" si="38"/>
        <v>0.96933270690461015</v>
      </c>
    </row>
    <row r="841" spans="6:10" x14ac:dyDescent="0.35">
      <c r="F841" s="2">
        <v>831</v>
      </c>
      <c r="G841" s="3">
        <v>9.9988410925221788E-2</v>
      </c>
      <c r="H841" s="4">
        <f t="shared" si="37"/>
        <v>99.988410925221785</v>
      </c>
      <c r="I841" s="2">
        <f t="shared" si="36"/>
        <v>87.798885828282906</v>
      </c>
      <c r="J841" s="24">
        <f t="shared" si="38"/>
        <v>0.97662241721804499</v>
      </c>
    </row>
    <row r="842" spans="6:10" x14ac:dyDescent="0.35">
      <c r="F842" s="2">
        <v>832</v>
      </c>
      <c r="G842" s="3">
        <v>0.12741740064836093</v>
      </c>
      <c r="H842" s="4">
        <f t="shared" si="37"/>
        <v>127.41740064836094</v>
      </c>
      <c r="I842" s="2">
        <f t="shared" si="36"/>
        <v>98.500865091976394</v>
      </c>
      <c r="J842" s="24">
        <f t="shared" si="38"/>
        <v>0.9811268934071351</v>
      </c>
    </row>
    <row r="843" spans="6:10" x14ac:dyDescent="0.35">
      <c r="F843" s="2">
        <v>833</v>
      </c>
      <c r="G843" s="3">
        <v>0.10176742343823821</v>
      </c>
      <c r="H843" s="4">
        <f t="shared" si="37"/>
        <v>101.76742343823821</v>
      </c>
      <c r="I843" s="2">
        <f t="shared" ref="I843:I906" si="39">($D$18*G843+$D$19*$D$11)*$D$10</f>
        <v>88.49300381134853</v>
      </c>
      <c r="J843" s="24">
        <f t="shared" si="38"/>
        <v>0.97694471095542834</v>
      </c>
    </row>
    <row r="844" spans="6:10" x14ac:dyDescent="0.35">
      <c r="F844" s="2">
        <v>834</v>
      </c>
      <c r="G844" s="3">
        <v>8.2233303794347123E-2</v>
      </c>
      <c r="H844" s="4">
        <f t="shared" ref="H844:H907" si="40">$D$10*G844</f>
        <v>82.233303794347123</v>
      </c>
      <c r="I844" s="2">
        <f t="shared" si="39"/>
        <v>80.87136898361473</v>
      </c>
      <c r="J844" s="24">
        <f t="shared" ref="J844:J907" si="41">1-EXP(-(2+(I844/$D$12)))</f>
        <v>0.97314833314443183</v>
      </c>
    </row>
    <row r="845" spans="6:10" x14ac:dyDescent="0.35">
      <c r="F845" s="2">
        <v>835</v>
      </c>
      <c r="G845" s="3">
        <v>6.2519771586239614E-2</v>
      </c>
      <c r="H845" s="4">
        <f t="shared" si="40"/>
        <v>62.519771586239614</v>
      </c>
      <c r="I845" s="2">
        <f t="shared" si="39"/>
        <v>73.17973268804451</v>
      </c>
      <c r="J845" s="24">
        <f t="shared" si="41"/>
        <v>0.96868301427657222</v>
      </c>
    </row>
    <row r="846" spans="6:10" x14ac:dyDescent="0.35">
      <c r="F846" s="2">
        <v>836</v>
      </c>
      <c r="G846" s="3">
        <v>0.16253569262348527</v>
      </c>
      <c r="H846" s="4">
        <f t="shared" si="40"/>
        <v>162.53569262348526</v>
      </c>
      <c r="I846" s="2">
        <f t="shared" si="39"/>
        <v>112.20298231494716</v>
      </c>
      <c r="J846" s="24">
        <f t="shared" si="41"/>
        <v>0.9856507793204845</v>
      </c>
    </row>
    <row r="847" spans="6:10" x14ac:dyDescent="0.35">
      <c r="F847" s="2">
        <v>837</v>
      </c>
      <c r="G847" s="3">
        <v>0.10470036766578078</v>
      </c>
      <c r="H847" s="4">
        <f t="shared" si="40"/>
        <v>104.70036766578077</v>
      </c>
      <c r="I847" s="2">
        <f t="shared" si="39"/>
        <v>89.637351766616121</v>
      </c>
      <c r="J847" s="24">
        <f t="shared" si="41"/>
        <v>0.97746638388803075</v>
      </c>
    </row>
    <row r="848" spans="6:10" x14ac:dyDescent="0.35">
      <c r="F848" s="2">
        <v>838</v>
      </c>
      <c r="G848" s="3">
        <v>5.8843337762278236E-2</v>
      </c>
      <c r="H848" s="4">
        <f t="shared" si="40"/>
        <v>58.843337762278239</v>
      </c>
      <c r="I848" s="2">
        <f t="shared" si="39"/>
        <v>71.745297116573767</v>
      </c>
      <c r="J848" s="24">
        <f t="shared" si="41"/>
        <v>0.96777155857857844</v>
      </c>
    </row>
    <row r="849" spans="6:10" x14ac:dyDescent="0.35">
      <c r="F849" s="2">
        <v>839</v>
      </c>
      <c r="G849" s="3">
        <v>0.17927996223346454</v>
      </c>
      <c r="H849" s="4">
        <f t="shared" si="40"/>
        <v>179.27996223346454</v>
      </c>
      <c r="I849" s="2">
        <f t="shared" si="39"/>
        <v>118.73610030290283</v>
      </c>
      <c r="J849" s="24">
        <f t="shared" si="41"/>
        <v>0.98740835784382741</v>
      </c>
    </row>
    <row r="850" spans="6:10" x14ac:dyDescent="0.35">
      <c r="F850" s="2">
        <v>840</v>
      </c>
      <c r="G850" s="3">
        <v>0.11764984747743995</v>
      </c>
      <c r="H850" s="4">
        <f t="shared" si="40"/>
        <v>117.64984747743995</v>
      </c>
      <c r="I850" s="2">
        <f t="shared" si="39"/>
        <v>94.689855187953697</v>
      </c>
      <c r="J850" s="24">
        <f t="shared" si="41"/>
        <v>0.97963213985826547</v>
      </c>
    </row>
    <row r="851" spans="6:10" x14ac:dyDescent="0.35">
      <c r="F851" s="2">
        <v>841</v>
      </c>
      <c r="G851" s="3">
        <v>7.9760514363547808E-2</v>
      </c>
      <c r="H851" s="4">
        <f t="shared" si="40"/>
        <v>79.760514363547813</v>
      </c>
      <c r="I851" s="2">
        <f t="shared" si="39"/>
        <v>79.906559798915893</v>
      </c>
      <c r="J851" s="24">
        <f t="shared" si="41"/>
        <v>0.97262516712750147</v>
      </c>
    </row>
    <row r="852" spans="6:10" x14ac:dyDescent="0.35">
      <c r="F852" s="2">
        <v>842</v>
      </c>
      <c r="G852" s="3">
        <v>-3.1330097464699891E-3</v>
      </c>
      <c r="H852" s="4">
        <f t="shared" si="40"/>
        <v>-3.1330097464699893</v>
      </c>
      <c r="I852" s="2">
        <f t="shared" si="39"/>
        <v>47.563962237930802</v>
      </c>
      <c r="J852" s="24">
        <f t="shared" si="41"/>
        <v>0.94772720653822073</v>
      </c>
    </row>
    <row r="853" spans="6:10" x14ac:dyDescent="0.35">
      <c r="F853" s="2">
        <v>843</v>
      </c>
      <c r="G853" s="3">
        <v>6.4542534625273582E-2</v>
      </c>
      <c r="H853" s="4">
        <f t="shared" si="40"/>
        <v>64.542534625273575</v>
      </c>
      <c r="I853" s="2">
        <f t="shared" si="39"/>
        <v>73.968954905764221</v>
      </c>
      <c r="J853" s="24">
        <f t="shared" si="41"/>
        <v>0.96917345464802274</v>
      </c>
    </row>
    <row r="854" spans="6:10" x14ac:dyDescent="0.35">
      <c r="F854" s="2">
        <v>844</v>
      </c>
      <c r="G854" s="3">
        <v>0.12626023870042663</v>
      </c>
      <c r="H854" s="4">
        <f t="shared" si="40"/>
        <v>126.26023870042663</v>
      </c>
      <c r="I854" s="2">
        <f t="shared" si="39"/>
        <v>98.049374778387431</v>
      </c>
      <c r="J854" s="24">
        <f t="shared" si="41"/>
        <v>0.98095570115764341</v>
      </c>
    </row>
    <row r="855" spans="6:10" x14ac:dyDescent="0.35">
      <c r="F855" s="2">
        <v>845</v>
      </c>
      <c r="G855" s="3">
        <v>8.7248426522745268E-2</v>
      </c>
      <c r="H855" s="4">
        <f t="shared" si="40"/>
        <v>87.248426522745262</v>
      </c>
      <c r="I855" s="2">
        <f t="shared" si="39"/>
        <v>82.828121309746422</v>
      </c>
      <c r="J855" s="24">
        <f t="shared" si="41"/>
        <v>0.97417887764814715</v>
      </c>
    </row>
    <row r="856" spans="6:10" x14ac:dyDescent="0.35">
      <c r="F856" s="2">
        <v>846</v>
      </c>
      <c r="G856" s="3">
        <v>6.0463882668280955E-2</v>
      </c>
      <c r="H856" s="4">
        <f t="shared" si="40"/>
        <v>60.463882668280952</v>
      </c>
      <c r="I856" s="2">
        <f t="shared" si="39"/>
        <v>72.377585733653035</v>
      </c>
      <c r="J856" s="24">
        <f t="shared" si="41"/>
        <v>0.96817654602522374</v>
      </c>
    </row>
    <row r="857" spans="6:10" x14ac:dyDescent="0.35">
      <c r="F857" s="2">
        <v>847</v>
      </c>
      <c r="G857" s="3">
        <v>6.4411263118835993E-2</v>
      </c>
      <c r="H857" s="4">
        <f t="shared" si="40"/>
        <v>64.41126311883599</v>
      </c>
      <c r="I857" s="2">
        <f t="shared" si="39"/>
        <v>73.917736652595238</v>
      </c>
      <c r="J857" s="24">
        <f t="shared" si="41"/>
        <v>0.96914186083290199</v>
      </c>
    </row>
    <row r="858" spans="6:10" x14ac:dyDescent="0.35">
      <c r="F858" s="2">
        <v>848</v>
      </c>
      <c r="G858" s="3">
        <v>0.18383777392947512</v>
      </c>
      <c r="H858" s="4">
        <f t="shared" si="40"/>
        <v>183.83777392947511</v>
      </c>
      <c r="I858" s="2">
        <f t="shared" si="39"/>
        <v>120.51442341107679</v>
      </c>
      <c r="J858" s="24">
        <f t="shared" si="41"/>
        <v>0.98784832754706897</v>
      </c>
    </row>
    <row r="859" spans="6:10" x14ac:dyDescent="0.35">
      <c r="F859" s="2">
        <v>849</v>
      </c>
      <c r="G859" s="3">
        <v>0.17601036463894798</v>
      </c>
      <c r="H859" s="4">
        <f t="shared" si="40"/>
        <v>176.01036463894798</v>
      </c>
      <c r="I859" s="2">
        <f t="shared" si="39"/>
        <v>117.46040017649167</v>
      </c>
      <c r="J859" s="24">
        <f t="shared" si="41"/>
        <v>0.9870829612204931</v>
      </c>
    </row>
    <row r="860" spans="6:10" x14ac:dyDescent="0.35">
      <c r="F860" s="2">
        <v>850</v>
      </c>
      <c r="G860" s="3">
        <v>0.1281742972254501</v>
      </c>
      <c r="H860" s="4">
        <f t="shared" si="40"/>
        <v>128.17429722545009</v>
      </c>
      <c r="I860" s="2">
        <f t="shared" si="39"/>
        <v>98.796183714883412</v>
      </c>
      <c r="J860" s="24">
        <f t="shared" si="41"/>
        <v>0.98123803645489249</v>
      </c>
    </row>
    <row r="861" spans="6:10" x14ac:dyDescent="0.35">
      <c r="F861" s="2">
        <v>851</v>
      </c>
      <c r="G861" s="3">
        <v>7.765348511411585E-3</v>
      </c>
      <c r="H861" s="4">
        <f t="shared" si="40"/>
        <v>7.7653485114115846</v>
      </c>
      <c r="I861" s="2">
        <f t="shared" si="39"/>
        <v>51.816178789157199</v>
      </c>
      <c r="J861" s="24">
        <f t="shared" si="41"/>
        <v>0.95198892549267444</v>
      </c>
    </row>
    <row r="862" spans="6:10" x14ac:dyDescent="0.35">
      <c r="F862" s="2">
        <v>852</v>
      </c>
      <c r="G862" s="3">
        <v>0.19449436328250522</v>
      </c>
      <c r="H862" s="4">
        <f t="shared" si="40"/>
        <v>194.49436328250522</v>
      </c>
      <c r="I862" s="2">
        <f t="shared" si="39"/>
        <v>124.67230889752673</v>
      </c>
      <c r="J862" s="24">
        <f t="shared" si="41"/>
        <v>0.98881795797318861</v>
      </c>
    </row>
    <row r="863" spans="6:10" x14ac:dyDescent="0.35">
      <c r="F863" s="2">
        <v>853</v>
      </c>
      <c r="G863" s="3">
        <v>1.7789407713792754E-2</v>
      </c>
      <c r="H863" s="4">
        <f t="shared" si="40"/>
        <v>17.789407713792755</v>
      </c>
      <c r="I863" s="2">
        <f t="shared" si="39"/>
        <v>55.727269748202616</v>
      </c>
      <c r="J863" s="24">
        <f t="shared" si="41"/>
        <v>0.95560131357322076</v>
      </c>
    </row>
    <row r="864" spans="6:10" x14ac:dyDescent="0.35">
      <c r="F864" s="2">
        <v>854</v>
      </c>
      <c r="G864" s="3">
        <v>0.15710642866909857</v>
      </c>
      <c r="H864" s="4">
        <f t="shared" si="40"/>
        <v>157.10642866909856</v>
      </c>
      <c r="I864" s="2">
        <f t="shared" si="39"/>
        <v>110.0846443504997</v>
      </c>
      <c r="J864" s="24">
        <f t="shared" si="41"/>
        <v>0.98502978752118919</v>
      </c>
    </row>
    <row r="865" spans="6:10" x14ac:dyDescent="0.35">
      <c r="F865" s="2">
        <v>855</v>
      </c>
      <c r="G865" s="3">
        <v>0.11188049155162756</v>
      </c>
      <c r="H865" s="4">
        <f t="shared" si="40"/>
        <v>111.88049155162756</v>
      </c>
      <c r="I865" s="2">
        <f t="shared" si="39"/>
        <v>92.438823410767085</v>
      </c>
      <c r="J865" s="24">
        <f t="shared" si="41"/>
        <v>0.97869421119302091</v>
      </c>
    </row>
    <row r="866" spans="6:10" x14ac:dyDescent="0.35">
      <c r="F866" s="2">
        <v>856</v>
      </c>
      <c r="G866" s="3">
        <v>0.15589468863327816</v>
      </c>
      <c r="H866" s="4">
        <f t="shared" si="40"/>
        <v>155.89468863327815</v>
      </c>
      <c r="I866" s="2">
        <f t="shared" si="39"/>
        <v>109.61185928377895</v>
      </c>
      <c r="J866" s="24">
        <f t="shared" si="41"/>
        <v>0.98488756230318319</v>
      </c>
    </row>
    <row r="867" spans="6:10" x14ac:dyDescent="0.35">
      <c r="F867" s="2">
        <v>857</v>
      </c>
      <c r="G867" s="3">
        <v>6.1505800101593525E-2</v>
      </c>
      <c r="H867" s="4">
        <f t="shared" si="40"/>
        <v>61.505800101593522</v>
      </c>
      <c r="I867" s="2">
        <f t="shared" si="39"/>
        <v>72.784111051513563</v>
      </c>
      <c r="J867" s="24">
        <f t="shared" si="41"/>
        <v>0.96843423781813287</v>
      </c>
    </row>
    <row r="868" spans="6:10" x14ac:dyDescent="0.35">
      <c r="F868" s="2">
        <v>858</v>
      </c>
      <c r="G868" s="3">
        <v>7.5543158442057418E-2</v>
      </c>
      <c r="H868" s="4">
        <f t="shared" si="40"/>
        <v>75.543158442057418</v>
      </c>
      <c r="I868" s="2">
        <f t="shared" si="39"/>
        <v>78.261072448671641</v>
      </c>
      <c r="J868" s="24">
        <f t="shared" si="41"/>
        <v>0.97170928016041402</v>
      </c>
    </row>
    <row r="869" spans="6:10" x14ac:dyDescent="0.35">
      <c r="F869" s="2">
        <v>859</v>
      </c>
      <c r="G869" s="3">
        <v>9.6281774488718344E-2</v>
      </c>
      <c r="H869" s="4">
        <f t="shared" si="40"/>
        <v>96.281774488718341</v>
      </c>
      <c r="I869" s="2">
        <f t="shared" si="39"/>
        <v>86.352666092087304</v>
      </c>
      <c r="J869" s="24">
        <f t="shared" si="41"/>
        <v>0.97593636073174528</v>
      </c>
    </row>
    <row r="870" spans="6:10" x14ac:dyDescent="0.35">
      <c r="F870" s="2">
        <v>860</v>
      </c>
      <c r="G870" s="3">
        <v>0.15783035135480855</v>
      </c>
      <c r="H870" s="4">
        <f t="shared" si="40"/>
        <v>157.83035135480856</v>
      </c>
      <c r="I870" s="2">
        <f t="shared" si="39"/>
        <v>110.36709753777293</v>
      </c>
      <c r="J870" s="24">
        <f t="shared" si="41"/>
        <v>0.98511411679079641</v>
      </c>
    </row>
    <row r="871" spans="6:10" x14ac:dyDescent="0.35">
      <c r="F871" s="2">
        <v>861</v>
      </c>
      <c r="G871" s="3">
        <v>9.8371457541524876E-2</v>
      </c>
      <c r="H871" s="4">
        <f t="shared" si="40"/>
        <v>98.371457541524876</v>
      </c>
      <c r="I871" s="2">
        <f t="shared" si="39"/>
        <v>87.167998516816056</v>
      </c>
      <c r="J871" s="24">
        <f t="shared" si="41"/>
        <v>0.97632557601583592</v>
      </c>
    </row>
    <row r="872" spans="6:10" x14ac:dyDescent="0.35">
      <c r="F872" s="2">
        <v>862</v>
      </c>
      <c r="G872" s="3">
        <v>0.13481566438841092</v>
      </c>
      <c r="H872" s="4">
        <f t="shared" si="40"/>
        <v>134.81566438841091</v>
      </c>
      <c r="I872" s="2">
        <f t="shared" si="39"/>
        <v>101.3874484453019</v>
      </c>
      <c r="J872" s="24">
        <f t="shared" si="41"/>
        <v>0.98218561441061369</v>
      </c>
    </row>
    <row r="873" spans="6:10" x14ac:dyDescent="0.35">
      <c r="F873" s="2">
        <v>863</v>
      </c>
      <c r="G873" s="3">
        <v>7.819603820959331E-2</v>
      </c>
      <c r="H873" s="4">
        <f t="shared" si="40"/>
        <v>78.196038209593311</v>
      </c>
      <c r="I873" s="2">
        <f t="shared" si="39"/>
        <v>79.296147547966697</v>
      </c>
      <c r="J873" s="24">
        <f t="shared" si="41"/>
        <v>0.97228892014387081</v>
      </c>
    </row>
    <row r="874" spans="6:10" x14ac:dyDescent="0.35">
      <c r="F874" s="2">
        <v>864</v>
      </c>
      <c r="G874" s="3">
        <v>2.9862771976910438E-2</v>
      </c>
      <c r="H874" s="4">
        <f t="shared" si="40"/>
        <v>29.862771976910437</v>
      </c>
      <c r="I874" s="2">
        <f t="shared" si="39"/>
        <v>60.437938835584362</v>
      </c>
      <c r="J874" s="24">
        <f t="shared" si="41"/>
        <v>0.95959326405946155</v>
      </c>
    </row>
    <row r="875" spans="6:10" x14ac:dyDescent="0.35">
      <c r="F875" s="2">
        <v>865</v>
      </c>
      <c r="G875" s="3">
        <v>0.14856371016894643</v>
      </c>
      <c r="H875" s="4">
        <f t="shared" si="40"/>
        <v>148.56371016894641</v>
      </c>
      <c r="I875" s="2">
        <f t="shared" si="39"/>
        <v>106.75152865185356</v>
      </c>
      <c r="J875" s="24">
        <f t="shared" si="41"/>
        <v>0.98399782411277614</v>
      </c>
    </row>
    <row r="876" spans="6:10" x14ac:dyDescent="0.35">
      <c r="F876" s="2">
        <v>866</v>
      </c>
      <c r="G876" s="3">
        <v>6.3128243408294954E-2</v>
      </c>
      <c r="H876" s="4">
        <f t="shared" si="40"/>
        <v>63.128243408294956</v>
      </c>
      <c r="I876" s="2">
        <f t="shared" si="39"/>
        <v>73.417140368309319</v>
      </c>
      <c r="J876" s="24">
        <f t="shared" si="41"/>
        <v>0.96883135967317369</v>
      </c>
    </row>
    <row r="877" spans="6:10" x14ac:dyDescent="0.35">
      <c r="F877" s="2">
        <v>867</v>
      </c>
      <c r="G877" s="3">
        <v>8.5433468696708148E-2</v>
      </c>
      <c r="H877" s="4">
        <f t="shared" si="40"/>
        <v>85.433468696708147</v>
      </c>
      <c r="I877" s="2">
        <f t="shared" si="39"/>
        <v>82.119978530344611</v>
      </c>
      <c r="J877" s="24">
        <f t="shared" si="41"/>
        <v>0.97381057486797196</v>
      </c>
    </row>
    <row r="878" spans="6:10" x14ac:dyDescent="0.35">
      <c r="F878" s="2">
        <v>868</v>
      </c>
      <c r="G878" s="3">
        <v>0.12425446927919306</v>
      </c>
      <c r="H878" s="4">
        <f t="shared" si="40"/>
        <v>124.25446927919306</v>
      </c>
      <c r="I878" s="2">
        <f t="shared" si="39"/>
        <v>97.266782966933164</v>
      </c>
      <c r="J878" s="24">
        <f t="shared" si="41"/>
        <v>0.98065527795680973</v>
      </c>
    </row>
    <row r="879" spans="6:10" x14ac:dyDescent="0.35">
      <c r="F879" s="2">
        <v>869</v>
      </c>
      <c r="G879" s="3">
        <v>9.6401298111933278E-2</v>
      </c>
      <c r="H879" s="4">
        <f t="shared" si="40"/>
        <v>96.401298111933272</v>
      </c>
      <c r="I879" s="2">
        <f t="shared" si="39"/>
        <v>86.399300669229177</v>
      </c>
      <c r="J879" s="24">
        <f t="shared" si="41"/>
        <v>0.97595879422119147</v>
      </c>
    </row>
    <row r="880" spans="6:10" x14ac:dyDescent="0.35">
      <c r="F880" s="2">
        <v>870</v>
      </c>
      <c r="G880" s="3">
        <v>0.11512446318958897</v>
      </c>
      <c r="H880" s="4">
        <f t="shared" si="40"/>
        <v>115.12446318958897</v>
      </c>
      <c r="I880" s="2">
        <f t="shared" si="39"/>
        <v>93.70452504804561</v>
      </c>
      <c r="J880" s="24">
        <f t="shared" si="41"/>
        <v>0.97922677748946951</v>
      </c>
    </row>
    <row r="881" spans="6:10" x14ac:dyDescent="0.35">
      <c r="F881" s="2">
        <v>871</v>
      </c>
      <c r="G881" s="3">
        <v>8.1479340684079082E-2</v>
      </c>
      <c r="H881" s="4">
        <f t="shared" si="40"/>
        <v>81.479340684079077</v>
      </c>
      <c r="I881" s="2">
        <f t="shared" si="39"/>
        <v>80.577194912563485</v>
      </c>
      <c r="J881" s="24">
        <f t="shared" si="41"/>
        <v>0.97298988620861981</v>
      </c>
    </row>
    <row r="882" spans="6:10" x14ac:dyDescent="0.35">
      <c r="F882" s="2">
        <v>872</v>
      </c>
      <c r="G882" s="3">
        <v>1.4758903067555368E-2</v>
      </c>
      <c r="H882" s="4">
        <f t="shared" si="40"/>
        <v>14.758903067555368</v>
      </c>
      <c r="I882" s="2">
        <f t="shared" si="39"/>
        <v>54.544856607583029</v>
      </c>
      <c r="J882" s="24">
        <f t="shared" si="41"/>
        <v>0.95453884855607751</v>
      </c>
    </row>
    <row r="883" spans="6:10" x14ac:dyDescent="0.35">
      <c r="F883" s="2">
        <v>873</v>
      </c>
      <c r="G883" s="3">
        <v>-1.0066703964549409E-2</v>
      </c>
      <c r="H883" s="4">
        <f t="shared" si="40"/>
        <v>-10.06670396454941</v>
      </c>
      <c r="I883" s="2">
        <f t="shared" si="39"/>
        <v>44.858640150180761</v>
      </c>
      <c r="J883" s="24">
        <f t="shared" si="41"/>
        <v>0.94482099835225841</v>
      </c>
    </row>
    <row r="884" spans="6:10" x14ac:dyDescent="0.35">
      <c r="F884" s="2">
        <v>874</v>
      </c>
      <c r="G884" s="3">
        <v>2.036070470807877E-2</v>
      </c>
      <c r="H884" s="4">
        <f t="shared" si="40"/>
        <v>20.360704708078771</v>
      </c>
      <c r="I884" s="2">
        <f t="shared" si="39"/>
        <v>56.730513666094055</v>
      </c>
      <c r="J884" s="24">
        <f t="shared" si="41"/>
        <v>0.95648328985218811</v>
      </c>
    </row>
    <row r="885" spans="6:10" x14ac:dyDescent="0.35">
      <c r="F885" s="2">
        <v>875</v>
      </c>
      <c r="G885" s="3">
        <v>0.19211434575172553</v>
      </c>
      <c r="H885" s="4">
        <f t="shared" si="40"/>
        <v>192.11434575172552</v>
      </c>
      <c r="I885" s="2">
        <f t="shared" si="39"/>
        <v>123.74369656004264</v>
      </c>
      <c r="J885" s="24">
        <f t="shared" si="41"/>
        <v>0.98860834183334323</v>
      </c>
    </row>
    <row r="886" spans="6:10" x14ac:dyDescent="0.35">
      <c r="F886" s="2">
        <v>876</v>
      </c>
      <c r="G886" s="3">
        <v>0.16929028537697288</v>
      </c>
      <c r="H886" s="4">
        <f t="shared" si="40"/>
        <v>169.29028537697289</v>
      </c>
      <c r="I886" s="2">
        <f t="shared" si="39"/>
        <v>114.83842431671862</v>
      </c>
      <c r="J886" s="24">
        <f t="shared" si="41"/>
        <v>0.98638752308148947</v>
      </c>
    </row>
    <row r="887" spans="6:10" x14ac:dyDescent="0.35">
      <c r="F887" s="2">
        <v>877</v>
      </c>
      <c r="G887" s="3">
        <v>0.10482778489019634</v>
      </c>
      <c r="H887" s="4">
        <f t="shared" si="40"/>
        <v>104.82778489019634</v>
      </c>
      <c r="I887" s="2">
        <f t="shared" si="39"/>
        <v>89.687066193115115</v>
      </c>
      <c r="J887" s="24">
        <f t="shared" si="41"/>
        <v>0.97748877766928499</v>
      </c>
    </row>
    <row r="888" spans="6:10" x14ac:dyDescent="0.35">
      <c r="F888" s="2">
        <v>878</v>
      </c>
      <c r="G888" s="3">
        <v>9.9988217328277548E-2</v>
      </c>
      <c r="H888" s="4">
        <f t="shared" si="40"/>
        <v>99.988217328277543</v>
      </c>
      <c r="I888" s="2">
        <f t="shared" si="39"/>
        <v>87.798810292490174</v>
      </c>
      <c r="J888" s="24">
        <f t="shared" si="41"/>
        <v>0.97662238190113337</v>
      </c>
    </row>
    <row r="889" spans="6:10" x14ac:dyDescent="0.35">
      <c r="F889" s="2">
        <v>879</v>
      </c>
      <c r="G889" s="3">
        <v>4.2751158101391323E-3</v>
      </c>
      <c r="H889" s="4">
        <f t="shared" si="40"/>
        <v>4.2751158101391322</v>
      </c>
      <c r="I889" s="2">
        <f t="shared" si="39"/>
        <v>50.454393379942069</v>
      </c>
      <c r="J889" s="24">
        <f t="shared" si="41"/>
        <v>0.95066334019101562</v>
      </c>
    </row>
    <row r="890" spans="6:10" x14ac:dyDescent="0.35">
      <c r="F890" s="2">
        <v>880</v>
      </c>
      <c r="G890" s="3">
        <v>7.8383396918416698E-2</v>
      </c>
      <c r="H890" s="4">
        <f t="shared" si="40"/>
        <v>78.383396918416693</v>
      </c>
      <c r="I890" s="2">
        <f t="shared" si="39"/>
        <v>79.36924936604089</v>
      </c>
      <c r="J890" s="24">
        <f t="shared" si="41"/>
        <v>0.97232940514775101</v>
      </c>
    </row>
    <row r="891" spans="6:10" x14ac:dyDescent="0.35">
      <c r="F891" s="2">
        <v>881</v>
      </c>
      <c r="G891" s="3">
        <v>5.7946769888006913E-2</v>
      </c>
      <c r="H891" s="4">
        <f t="shared" si="40"/>
        <v>57.946769888006912</v>
      </c>
      <c r="I891" s="2">
        <f t="shared" si="39"/>
        <v>71.395482890975401</v>
      </c>
      <c r="J891" s="24">
        <f t="shared" si="41"/>
        <v>0.96754528863150813</v>
      </c>
    </row>
    <row r="892" spans="6:10" x14ac:dyDescent="0.35">
      <c r="F892" s="2">
        <v>882</v>
      </c>
      <c r="G892" s="3">
        <v>9.304234554585572E-2</v>
      </c>
      <c r="H892" s="4">
        <f t="shared" si="40"/>
        <v>93.042345545855724</v>
      </c>
      <c r="I892" s="2">
        <f t="shared" si="39"/>
        <v>85.088736879868506</v>
      </c>
      <c r="J892" s="24">
        <f t="shared" si="41"/>
        <v>0.97532031238888472</v>
      </c>
    </row>
    <row r="893" spans="6:10" x14ac:dyDescent="0.35">
      <c r="F893" s="2">
        <v>883</v>
      </c>
      <c r="G893" s="3">
        <v>6.5251132467844891E-2</v>
      </c>
      <c r="H893" s="4">
        <f t="shared" si="40"/>
        <v>65.251132467844897</v>
      </c>
      <c r="I893" s="2">
        <f t="shared" si="39"/>
        <v>74.245428793211062</v>
      </c>
      <c r="J893" s="24">
        <f t="shared" si="41"/>
        <v>0.96934343894930997</v>
      </c>
    </row>
    <row r="894" spans="6:10" x14ac:dyDescent="0.35">
      <c r="F894" s="2">
        <v>884</v>
      </c>
      <c r="G894" s="3">
        <v>0.10227870116800639</v>
      </c>
      <c r="H894" s="4">
        <f t="shared" si="40"/>
        <v>102.27870116800639</v>
      </c>
      <c r="I894" s="2">
        <f t="shared" si="39"/>
        <v>88.69248923597398</v>
      </c>
      <c r="J894" s="24">
        <f t="shared" si="41"/>
        <v>0.97703651158727467</v>
      </c>
    </row>
    <row r="895" spans="6:10" x14ac:dyDescent="0.35">
      <c r="F895" s="2">
        <v>885</v>
      </c>
      <c r="G895" s="3">
        <v>0.11092138313113659</v>
      </c>
      <c r="H895" s="4">
        <f t="shared" si="40"/>
        <v>110.92138313113658</v>
      </c>
      <c r="I895" s="2">
        <f t="shared" si="39"/>
        <v>92.064607716666274</v>
      </c>
      <c r="J895" s="24">
        <f t="shared" si="41"/>
        <v>0.97853415376921948</v>
      </c>
    </row>
    <row r="896" spans="6:10" x14ac:dyDescent="0.35">
      <c r="F896" s="2">
        <v>886</v>
      </c>
      <c r="G896" s="3">
        <v>0.1339578882378295</v>
      </c>
      <c r="H896" s="4">
        <f t="shared" si="40"/>
        <v>133.95788823782951</v>
      </c>
      <c r="I896" s="2">
        <f t="shared" si="39"/>
        <v>101.05276960116392</v>
      </c>
      <c r="J896" s="24">
        <f t="shared" si="41"/>
        <v>0.98206597248152916</v>
      </c>
    </row>
    <row r="897" spans="6:10" x14ac:dyDescent="0.35">
      <c r="F897" s="2">
        <v>887</v>
      </c>
      <c r="G897" s="3">
        <v>5.4474315484924395E-2</v>
      </c>
      <c r="H897" s="4">
        <f t="shared" si="40"/>
        <v>54.474315484924396</v>
      </c>
      <c r="I897" s="2">
        <f t="shared" si="39"/>
        <v>70.040634047069204</v>
      </c>
      <c r="J897" s="24">
        <f t="shared" si="41"/>
        <v>0.9666538408424139</v>
      </c>
    </row>
    <row r="898" spans="6:10" x14ac:dyDescent="0.35">
      <c r="F898" s="2">
        <v>888</v>
      </c>
      <c r="G898" s="3">
        <v>4.0665748047621422E-2</v>
      </c>
      <c r="H898" s="4">
        <f t="shared" si="40"/>
        <v>40.66574804762142</v>
      </c>
      <c r="I898" s="2">
        <f t="shared" si="39"/>
        <v>64.652940082873997</v>
      </c>
      <c r="J898" s="24">
        <f t="shared" si="41"/>
        <v>0.96285992863913183</v>
      </c>
    </row>
    <row r="899" spans="6:10" x14ac:dyDescent="0.35">
      <c r="F899" s="2">
        <v>889</v>
      </c>
      <c r="G899" s="3">
        <v>7.4989743241883483E-2</v>
      </c>
      <c r="H899" s="4">
        <f t="shared" si="40"/>
        <v>74.989743241883488</v>
      </c>
      <c r="I899" s="2">
        <f t="shared" si="39"/>
        <v>78.045146231328033</v>
      </c>
      <c r="J899" s="24">
        <f t="shared" si="41"/>
        <v>0.97158684181178745</v>
      </c>
    </row>
    <row r="900" spans="6:10" x14ac:dyDescent="0.35">
      <c r="F900" s="2">
        <v>890</v>
      </c>
      <c r="G900" s="3">
        <v>0.12633491612403674</v>
      </c>
      <c r="H900" s="4">
        <f t="shared" si="40"/>
        <v>126.33491612403674</v>
      </c>
      <c r="I900" s="2">
        <f t="shared" si="39"/>
        <v>98.078511696918099</v>
      </c>
      <c r="J900" s="24">
        <f t="shared" si="41"/>
        <v>0.98096679576837864</v>
      </c>
    </row>
    <row r="901" spans="6:10" x14ac:dyDescent="0.35">
      <c r="F901" s="2">
        <v>891</v>
      </c>
      <c r="G901" s="3">
        <v>0.145764097341884</v>
      </c>
      <c r="H901" s="4">
        <f t="shared" si="40"/>
        <v>145.764097341884</v>
      </c>
      <c r="I901" s="2">
        <f t="shared" si="39"/>
        <v>105.6592026593903</v>
      </c>
      <c r="J901" s="24">
        <f t="shared" si="41"/>
        <v>0.98364438561609135</v>
      </c>
    </row>
    <row r="902" spans="6:10" x14ac:dyDescent="0.35">
      <c r="F902" s="2">
        <v>892</v>
      </c>
      <c r="G902" s="3">
        <v>3.94020599594197E-2</v>
      </c>
      <c r="H902" s="4">
        <f t="shared" si="40"/>
        <v>39.402059959419702</v>
      </c>
      <c r="I902" s="2">
        <f t="shared" si="39"/>
        <v>64.159886424966118</v>
      </c>
      <c r="J902" s="24">
        <f t="shared" si="41"/>
        <v>0.96249187596363561</v>
      </c>
    </row>
    <row r="903" spans="6:10" x14ac:dyDescent="0.35">
      <c r="F903" s="2">
        <v>893</v>
      </c>
      <c r="G903" s="3">
        <v>7.6836360371556667E-2</v>
      </c>
      <c r="H903" s="4">
        <f t="shared" si="40"/>
        <v>76.836360371556665</v>
      </c>
      <c r="I903" s="2">
        <f t="shared" si="39"/>
        <v>78.765641533168193</v>
      </c>
      <c r="J903" s="24">
        <f t="shared" si="41"/>
        <v>0.97199333693931333</v>
      </c>
    </row>
    <row r="904" spans="6:10" x14ac:dyDescent="0.35">
      <c r="F904" s="2">
        <v>894</v>
      </c>
      <c r="G904" s="3">
        <v>7.49842561563102E-2</v>
      </c>
      <c r="H904" s="4">
        <f t="shared" si="40"/>
        <v>74.984256156310195</v>
      </c>
      <c r="I904" s="2">
        <f t="shared" si="39"/>
        <v>78.043005333080743</v>
      </c>
      <c r="J904" s="24">
        <f t="shared" si="41"/>
        <v>0.97158562519212965</v>
      </c>
    </row>
    <row r="905" spans="6:10" x14ac:dyDescent="0.35">
      <c r="F905" s="2">
        <v>895</v>
      </c>
      <c r="G905" s="3">
        <v>0.13321179382529158</v>
      </c>
      <c r="H905" s="4">
        <f t="shared" si="40"/>
        <v>133.21179382529158</v>
      </c>
      <c r="I905" s="2">
        <f t="shared" si="39"/>
        <v>100.76166566287331</v>
      </c>
      <c r="J905" s="24">
        <f t="shared" si="41"/>
        <v>0.98196125461870376</v>
      </c>
    </row>
    <row r="906" spans="6:10" x14ac:dyDescent="0.35">
      <c r="F906" s="2">
        <v>896</v>
      </c>
      <c r="G906" s="3">
        <v>0.13324550811067465</v>
      </c>
      <c r="H906" s="4">
        <f t="shared" si="40"/>
        <v>133.24550811067465</v>
      </c>
      <c r="I906" s="2">
        <f t="shared" si="39"/>
        <v>100.77481997831481</v>
      </c>
      <c r="J906" s="24">
        <f t="shared" si="41"/>
        <v>0.98196599974142629</v>
      </c>
    </row>
    <row r="907" spans="6:10" x14ac:dyDescent="0.35">
      <c r="F907" s="2">
        <v>897</v>
      </c>
      <c r="G907" s="3">
        <v>0.11263246511186277</v>
      </c>
      <c r="H907" s="4">
        <f t="shared" si="40"/>
        <v>112.63246511186277</v>
      </c>
      <c r="I907" s="2">
        <f t="shared" ref="I907:I970" si="42">($D$18*G907+$D$19*$D$11)*$D$10</f>
        <v>92.732221218331759</v>
      </c>
      <c r="J907" s="24">
        <f t="shared" si="41"/>
        <v>0.97881886653378514</v>
      </c>
    </row>
    <row r="908" spans="6:10" x14ac:dyDescent="0.35">
      <c r="F908" s="2">
        <v>898</v>
      </c>
      <c r="G908" s="3">
        <v>0.14041821445545122</v>
      </c>
      <c r="H908" s="4">
        <f t="shared" ref="H908:H971" si="43">$D$10*G908</f>
        <v>140.41821445545122</v>
      </c>
      <c r="I908" s="2">
        <f t="shared" si="42"/>
        <v>103.57339751766925</v>
      </c>
      <c r="J908" s="24">
        <f t="shared" ref="J908:J971" si="44">1-EXP(-(2+(I908/$D$12)))</f>
        <v>0.98294766186016325</v>
      </c>
    </row>
    <row r="909" spans="6:10" x14ac:dyDescent="0.35">
      <c r="F909" s="2">
        <v>899</v>
      </c>
      <c r="G909" s="3">
        <v>0.10566965863930809</v>
      </c>
      <c r="H909" s="4">
        <f t="shared" si="43"/>
        <v>105.6696586393081</v>
      </c>
      <c r="I909" s="2">
        <f t="shared" si="42"/>
        <v>90.015540391274939</v>
      </c>
      <c r="J909" s="24">
        <f t="shared" si="44"/>
        <v>0.97763618007437658</v>
      </c>
    </row>
    <row r="910" spans="6:10" x14ac:dyDescent="0.35">
      <c r="F910" s="2">
        <v>900</v>
      </c>
      <c r="G910" s="3">
        <v>0.12433135465227441</v>
      </c>
      <c r="H910" s="4">
        <f t="shared" si="43"/>
        <v>124.3313546522744</v>
      </c>
      <c r="I910" s="2">
        <f t="shared" si="42"/>
        <v>97.296781361941626</v>
      </c>
      <c r="J910" s="24">
        <f t="shared" si="44"/>
        <v>0.98066688068809216</v>
      </c>
    </row>
    <row r="911" spans="6:10" x14ac:dyDescent="0.35">
      <c r="F911" s="2">
        <v>901</v>
      </c>
      <c r="G911" s="3">
        <v>0.13324325227714415</v>
      </c>
      <c r="H911" s="4">
        <f t="shared" si="43"/>
        <v>133.24325227714414</v>
      </c>
      <c r="I911" s="2">
        <f t="shared" si="42"/>
        <v>100.77393981889554</v>
      </c>
      <c r="J911" s="24">
        <f t="shared" si="44"/>
        <v>0.98196568228272818</v>
      </c>
    </row>
    <row r="912" spans="6:10" x14ac:dyDescent="0.35">
      <c r="F912" s="2">
        <v>902</v>
      </c>
      <c r="G912" s="3">
        <v>8.6261390521062242E-2</v>
      </c>
      <c r="H912" s="4">
        <f t="shared" si="43"/>
        <v>86.261390521062239</v>
      </c>
      <c r="I912" s="2">
        <f t="shared" si="42"/>
        <v>82.443009100760491</v>
      </c>
      <c r="J912" s="24">
        <f t="shared" si="44"/>
        <v>0.97397922917515822</v>
      </c>
    </row>
    <row r="913" spans="6:10" x14ac:dyDescent="0.35">
      <c r="F913" s="2">
        <v>903</v>
      </c>
      <c r="G913" s="3">
        <v>0.11400622973580585</v>
      </c>
      <c r="H913" s="4">
        <f t="shared" si="43"/>
        <v>114.00622973580585</v>
      </c>
      <c r="I913" s="2">
        <f t="shared" si="42"/>
        <v>93.268223479699472</v>
      </c>
      <c r="J913" s="24">
        <f t="shared" si="44"/>
        <v>0.97904471651860969</v>
      </c>
    </row>
    <row r="914" spans="6:10" x14ac:dyDescent="0.35">
      <c r="F914" s="2">
        <v>904</v>
      </c>
      <c r="G914" s="3">
        <v>0.14540299637737258</v>
      </c>
      <c r="H914" s="4">
        <f t="shared" si="43"/>
        <v>145.40299637737257</v>
      </c>
      <c r="I914" s="2">
        <f t="shared" si="42"/>
        <v>105.51831175989645</v>
      </c>
      <c r="J914" s="24">
        <f t="shared" si="44"/>
        <v>0.98359823347802011</v>
      </c>
    </row>
    <row r="915" spans="6:10" x14ac:dyDescent="0.35">
      <c r="F915" s="2">
        <v>905</v>
      </c>
      <c r="G915" s="3">
        <v>3.3654281276372044E-2</v>
      </c>
      <c r="H915" s="4">
        <f t="shared" si="43"/>
        <v>33.654281276372046</v>
      </c>
      <c r="I915" s="2">
        <f t="shared" si="42"/>
        <v>61.917273448725744</v>
      </c>
      <c r="J915" s="24">
        <f t="shared" si="44"/>
        <v>0.96077125338686586</v>
      </c>
    </row>
    <row r="916" spans="6:10" x14ac:dyDescent="0.35">
      <c r="F916" s="2">
        <v>906</v>
      </c>
      <c r="G916" s="3">
        <v>5.0833893442461392E-2</v>
      </c>
      <c r="H916" s="4">
        <f t="shared" si="43"/>
        <v>50.833893442461395</v>
      </c>
      <c r="I916" s="2">
        <f t="shared" si="42"/>
        <v>68.620249205965649</v>
      </c>
      <c r="J916" s="24">
        <f t="shared" si="44"/>
        <v>0.96569296981394015</v>
      </c>
    </row>
    <row r="917" spans="6:10" x14ac:dyDescent="0.35">
      <c r="F917" s="2">
        <v>907</v>
      </c>
      <c r="G917" s="3">
        <v>0.12675708649643225</v>
      </c>
      <c r="H917" s="4">
        <f t="shared" si="43"/>
        <v>126.75708649643225</v>
      </c>
      <c r="I917" s="2">
        <f t="shared" si="42"/>
        <v>98.243230070315235</v>
      </c>
      <c r="J917" s="24">
        <f t="shared" si="44"/>
        <v>0.98102939496821129</v>
      </c>
    </row>
    <row r="918" spans="6:10" x14ac:dyDescent="0.35">
      <c r="F918" s="2">
        <v>908</v>
      </c>
      <c r="G918" s="3">
        <v>9.6845616474786553E-2</v>
      </c>
      <c r="H918" s="4">
        <f t="shared" si="43"/>
        <v>96.845616474786553</v>
      </c>
      <c r="I918" s="2">
        <f t="shared" si="42"/>
        <v>86.572660532415185</v>
      </c>
      <c r="J918" s="24">
        <f t="shared" si="44"/>
        <v>0.97604200548578979</v>
      </c>
    </row>
    <row r="919" spans="6:10" x14ac:dyDescent="0.35">
      <c r="F919" s="2">
        <v>909</v>
      </c>
      <c r="G919" s="3">
        <v>6.5208486128257748E-2</v>
      </c>
      <c r="H919" s="4">
        <f t="shared" si="43"/>
        <v>65.208486128257746</v>
      </c>
      <c r="I919" s="2">
        <f t="shared" si="42"/>
        <v>74.228789454812514</v>
      </c>
      <c r="J919" s="24">
        <f t="shared" si="44"/>
        <v>0.96933323515369085</v>
      </c>
    </row>
    <row r="920" spans="6:10" x14ac:dyDescent="0.35">
      <c r="F920" s="2">
        <v>910</v>
      </c>
      <c r="G920" s="3">
        <v>5.6277656780314926E-2</v>
      </c>
      <c r="H920" s="4">
        <f t="shared" si="43"/>
        <v>56.277656780314928</v>
      </c>
      <c r="I920" s="2">
        <f t="shared" si="42"/>
        <v>70.744244400328057</v>
      </c>
      <c r="J920" s="24">
        <f t="shared" si="44"/>
        <v>0.9671198086119468</v>
      </c>
    </row>
    <row r="921" spans="6:10" x14ac:dyDescent="0.35">
      <c r="F921" s="2">
        <v>911</v>
      </c>
      <c r="G921" s="3">
        <v>5.1056289433406329E-2</v>
      </c>
      <c r="H921" s="4">
        <f t="shared" si="43"/>
        <v>51.056289433406327</v>
      </c>
      <c r="I921" s="2">
        <f t="shared" si="42"/>
        <v>68.707021533617706</v>
      </c>
      <c r="J921" s="24">
        <f t="shared" si="44"/>
        <v>0.96575245619857109</v>
      </c>
    </row>
    <row r="922" spans="6:10" x14ac:dyDescent="0.35">
      <c r="F922" s="2">
        <v>912</v>
      </c>
      <c r="G922" s="3">
        <v>0.16825857676877845</v>
      </c>
      <c r="H922" s="4">
        <f t="shared" si="43"/>
        <v>168.25857676877845</v>
      </c>
      <c r="I922" s="2">
        <f t="shared" si="42"/>
        <v>114.4358821800042</v>
      </c>
      <c r="J922" s="24">
        <f t="shared" si="44"/>
        <v>0.98627748883070177</v>
      </c>
    </row>
    <row r="923" spans="6:10" x14ac:dyDescent="0.35">
      <c r="F923" s="2">
        <v>913</v>
      </c>
      <c r="G923" s="3">
        <v>4.1878002218630597E-2</v>
      </c>
      <c r="H923" s="4">
        <f t="shared" si="43"/>
        <v>41.878002218630598</v>
      </c>
      <c r="I923" s="2">
        <f t="shared" si="42"/>
        <v>65.125925749915211</v>
      </c>
      <c r="J923" s="24">
        <f t="shared" si="44"/>
        <v>0.96320960653373355</v>
      </c>
    </row>
    <row r="924" spans="6:10" x14ac:dyDescent="0.35">
      <c r="F924" s="2">
        <v>914</v>
      </c>
      <c r="G924" s="3">
        <v>8.2159418536382506E-2</v>
      </c>
      <c r="H924" s="4">
        <f t="shared" si="43"/>
        <v>82.159418536382503</v>
      </c>
      <c r="I924" s="2">
        <f t="shared" si="42"/>
        <v>80.842541144652699</v>
      </c>
      <c r="J924" s="24">
        <f t="shared" si="44"/>
        <v>0.97313284717002957</v>
      </c>
    </row>
    <row r="925" spans="6:10" x14ac:dyDescent="0.35">
      <c r="F925" s="2">
        <v>915</v>
      </c>
      <c r="G925" s="3">
        <v>0.12270400871564155</v>
      </c>
      <c r="H925" s="4">
        <f t="shared" si="43"/>
        <v>122.70400871564155</v>
      </c>
      <c r="I925" s="2">
        <f t="shared" si="42"/>
        <v>96.661839184176742</v>
      </c>
      <c r="J925" s="24">
        <f t="shared" si="44"/>
        <v>0.98041980697556619</v>
      </c>
    </row>
    <row r="926" spans="6:10" x14ac:dyDescent="0.35">
      <c r="F926" s="2">
        <v>916</v>
      </c>
      <c r="G926" s="3">
        <v>0.20480517879693591</v>
      </c>
      <c r="H926" s="4">
        <f t="shared" si="43"/>
        <v>204.80517879693591</v>
      </c>
      <c r="I926" s="2">
        <f t="shared" si="42"/>
        <v>128.69528367497972</v>
      </c>
      <c r="J926" s="24">
        <f t="shared" si="44"/>
        <v>0.98968241619227915</v>
      </c>
    </row>
    <row r="927" spans="6:10" x14ac:dyDescent="0.35">
      <c r="F927" s="2">
        <v>917</v>
      </c>
      <c r="G927" s="3">
        <v>7.4946676799754031E-2</v>
      </c>
      <c r="H927" s="4">
        <f t="shared" si="43"/>
        <v>74.94667679975403</v>
      </c>
      <c r="I927" s="2">
        <f t="shared" si="42"/>
        <v>78.028342981362115</v>
      </c>
      <c r="J927" s="24">
        <f t="shared" si="44"/>
        <v>0.97157729153913397</v>
      </c>
    </row>
    <row r="928" spans="6:10" x14ac:dyDescent="0.35">
      <c r="F928" s="2">
        <v>918</v>
      </c>
      <c r="G928" s="3">
        <v>0.16969050751566894</v>
      </c>
      <c r="H928" s="4">
        <f t="shared" si="43"/>
        <v>169.69050751566894</v>
      </c>
      <c r="I928" s="2">
        <f t="shared" si="42"/>
        <v>114.99457913949662</v>
      </c>
      <c r="J928" s="24">
        <f t="shared" si="44"/>
        <v>0.98642996984273901</v>
      </c>
    </row>
    <row r="929" spans="6:10" x14ac:dyDescent="0.35">
      <c r="F929" s="2">
        <v>919</v>
      </c>
      <c r="G929" s="3">
        <v>0.18939225341227536</v>
      </c>
      <c r="H929" s="4">
        <f t="shared" si="43"/>
        <v>189.39225341227535</v>
      </c>
      <c r="I929" s="2">
        <f t="shared" si="42"/>
        <v>122.68161676546389</v>
      </c>
      <c r="J929" s="24">
        <f t="shared" si="44"/>
        <v>0.98836377655128227</v>
      </c>
    </row>
    <row r="930" spans="6:10" x14ac:dyDescent="0.35">
      <c r="F930" s="2">
        <v>920</v>
      </c>
      <c r="G930" s="3">
        <v>0.15259572279532868</v>
      </c>
      <c r="H930" s="4">
        <f t="shared" si="43"/>
        <v>152.59572279532867</v>
      </c>
      <c r="I930" s="2">
        <f t="shared" si="42"/>
        <v>108.32470053875289</v>
      </c>
      <c r="J930" s="24">
        <f t="shared" si="44"/>
        <v>0.98449346933822546</v>
      </c>
    </row>
    <row r="931" spans="6:10" x14ac:dyDescent="0.35">
      <c r="F931" s="2">
        <v>921</v>
      </c>
      <c r="G931" s="3">
        <v>0.10835474100118908</v>
      </c>
      <c r="H931" s="4">
        <f t="shared" si="43"/>
        <v>108.35474100118908</v>
      </c>
      <c r="I931" s="2">
        <f t="shared" si="42"/>
        <v>91.063179988949145</v>
      </c>
      <c r="J931" s="24">
        <f t="shared" si="44"/>
        <v>0.97809988957158434</v>
      </c>
    </row>
    <row r="932" spans="6:10" x14ac:dyDescent="0.35">
      <c r="F932" s="2">
        <v>922</v>
      </c>
      <c r="G932" s="3">
        <v>-2.3454888747994618E-2</v>
      </c>
      <c r="H932" s="4">
        <f t="shared" si="43"/>
        <v>-23.454888747994616</v>
      </c>
      <c r="I932" s="2">
        <f t="shared" si="42"/>
        <v>39.634967044566679</v>
      </c>
      <c r="J932" s="24">
        <f t="shared" si="44"/>
        <v>0.93874435930949163</v>
      </c>
    </row>
    <row r="933" spans="6:10" x14ac:dyDescent="0.35">
      <c r="F933" s="2">
        <v>923</v>
      </c>
      <c r="G933" s="3">
        <v>5.3486027168070306E-2</v>
      </c>
      <c r="H933" s="4">
        <f t="shared" si="43"/>
        <v>53.486027168070308</v>
      </c>
      <c r="I933" s="2">
        <f t="shared" si="42"/>
        <v>69.655033221800721</v>
      </c>
      <c r="J933" s="24">
        <f t="shared" si="44"/>
        <v>0.96639568052379088</v>
      </c>
    </row>
    <row r="934" spans="6:10" x14ac:dyDescent="0.35">
      <c r="F934" s="2">
        <v>924</v>
      </c>
      <c r="G934" s="3">
        <v>0.1039995580837146</v>
      </c>
      <c r="H934" s="4">
        <f t="shared" si="43"/>
        <v>103.9995580837146</v>
      </c>
      <c r="I934" s="2">
        <f t="shared" si="42"/>
        <v>89.363916627707482</v>
      </c>
      <c r="J934" s="24">
        <f t="shared" si="44"/>
        <v>0.97734281667076206</v>
      </c>
    </row>
    <row r="935" spans="6:10" x14ac:dyDescent="0.35">
      <c r="F935" s="2">
        <v>925</v>
      </c>
      <c r="G935" s="3">
        <v>5.9402646095175399E-2</v>
      </c>
      <c r="H935" s="4">
        <f t="shared" si="43"/>
        <v>59.402646095175399</v>
      </c>
      <c r="I935" s="2">
        <f t="shared" si="42"/>
        <v>71.963522659734295</v>
      </c>
      <c r="J935" s="24">
        <f t="shared" si="44"/>
        <v>0.96791191344828875</v>
      </c>
    </row>
    <row r="936" spans="6:10" x14ac:dyDescent="0.35">
      <c r="F936" s="2">
        <v>926</v>
      </c>
      <c r="G936" s="3">
        <v>0.17700092886717106</v>
      </c>
      <c r="H936" s="4">
        <f t="shared" si="43"/>
        <v>177.00092886717107</v>
      </c>
      <c r="I936" s="2">
        <f t="shared" si="42"/>
        <v>117.84688899495724</v>
      </c>
      <c r="J936" s="24">
        <f t="shared" si="44"/>
        <v>0.98718242214104834</v>
      </c>
    </row>
    <row r="937" spans="6:10" x14ac:dyDescent="0.35">
      <c r="F937" s="2">
        <v>927</v>
      </c>
      <c r="G937" s="3">
        <v>9.8796373911179292E-2</v>
      </c>
      <c r="H937" s="4">
        <f t="shared" si="43"/>
        <v>98.796373911179288</v>
      </c>
      <c r="I937" s="2">
        <f t="shared" si="42"/>
        <v>87.333788296999217</v>
      </c>
      <c r="J937" s="24">
        <f t="shared" si="44"/>
        <v>0.97640394556629362</v>
      </c>
    </row>
    <row r="938" spans="6:10" x14ac:dyDescent="0.35">
      <c r="F938" s="2">
        <v>928</v>
      </c>
      <c r="G938" s="3">
        <v>1.4571386237925504E-2</v>
      </c>
      <c r="H938" s="4">
        <f t="shared" si="43"/>
        <v>14.571386237925504</v>
      </c>
      <c r="I938" s="2">
        <f t="shared" si="42"/>
        <v>54.471693095454135</v>
      </c>
      <c r="J938" s="24">
        <f t="shared" si="44"/>
        <v>0.95447227791243361</v>
      </c>
    </row>
    <row r="939" spans="6:10" x14ac:dyDescent="0.35">
      <c r="F939" s="2">
        <v>929</v>
      </c>
      <c r="G939" s="3">
        <v>4.1031279631754916E-2</v>
      </c>
      <c r="H939" s="4">
        <f t="shared" si="43"/>
        <v>41.031279631754913</v>
      </c>
      <c r="I939" s="2">
        <f t="shared" si="42"/>
        <v>64.795559678896566</v>
      </c>
      <c r="J939" s="24">
        <f t="shared" si="44"/>
        <v>0.96296571573375467</v>
      </c>
    </row>
    <row r="940" spans="6:10" x14ac:dyDescent="0.35">
      <c r="F940" s="2">
        <v>930</v>
      </c>
      <c r="G940" s="3">
        <v>0.11558033588273542</v>
      </c>
      <c r="H940" s="4">
        <f t="shared" si="43"/>
        <v>115.58033588273543</v>
      </c>
      <c r="I940" s="2">
        <f t="shared" si="42"/>
        <v>93.882393068639217</v>
      </c>
      <c r="J940" s="24">
        <f t="shared" si="44"/>
        <v>0.97930054404395328</v>
      </c>
    </row>
    <row r="941" spans="6:10" x14ac:dyDescent="0.35">
      <c r="F941" s="2">
        <v>931</v>
      </c>
      <c r="G941" s="3">
        <v>9.6237330985364328E-2</v>
      </c>
      <c r="H941" s="4">
        <f t="shared" si="43"/>
        <v>96.237330985364324</v>
      </c>
      <c r="I941" s="2">
        <f t="shared" si="42"/>
        <v>86.335325553624102</v>
      </c>
      <c r="J941" s="24">
        <f t="shared" si="44"/>
        <v>0.97592801375517235</v>
      </c>
    </row>
    <row r="942" spans="6:10" x14ac:dyDescent="0.35">
      <c r="F942" s="2">
        <v>932</v>
      </c>
      <c r="G942" s="3">
        <v>0.13734672392555272</v>
      </c>
      <c r="H942" s="4">
        <f t="shared" si="43"/>
        <v>137.34672392555271</v>
      </c>
      <c r="I942" s="2">
        <f t="shared" si="42"/>
        <v>102.37499289936592</v>
      </c>
      <c r="J942" s="24">
        <f t="shared" si="44"/>
        <v>0.98253401245319627</v>
      </c>
    </row>
    <row r="943" spans="6:10" x14ac:dyDescent="0.35">
      <c r="F943" s="2">
        <v>933</v>
      </c>
      <c r="G943" s="3">
        <v>0.13066571591854526</v>
      </c>
      <c r="H943" s="4">
        <f t="shared" si="43"/>
        <v>130.66571591854526</v>
      </c>
      <c r="I943" s="2">
        <f t="shared" si="42"/>
        <v>99.768261485877275</v>
      </c>
      <c r="J943" s="24">
        <f t="shared" si="44"/>
        <v>0.98159927530817559</v>
      </c>
    </row>
    <row r="944" spans="6:10" x14ac:dyDescent="0.35">
      <c r="F944" s="2">
        <v>934</v>
      </c>
      <c r="G944" s="3">
        <v>3.4052397514946445E-2</v>
      </c>
      <c r="H944" s="4">
        <f t="shared" si="43"/>
        <v>34.052397514946442</v>
      </c>
      <c r="I944" s="2">
        <f t="shared" si="42"/>
        <v>62.072606611659147</v>
      </c>
      <c r="J944" s="24">
        <f t="shared" si="44"/>
        <v>0.96089293478322491</v>
      </c>
    </row>
    <row r="945" spans="6:10" x14ac:dyDescent="0.35">
      <c r="F945" s="2">
        <v>935</v>
      </c>
      <c r="G945" s="3">
        <v>9.0293636653474965E-2</v>
      </c>
      <c r="H945" s="4">
        <f t="shared" si="43"/>
        <v>90.293636653474962</v>
      </c>
      <c r="I945" s="2">
        <f t="shared" si="42"/>
        <v>84.016272094795781</v>
      </c>
      <c r="J945" s="24">
        <f t="shared" si="44"/>
        <v>0.97478523244195547</v>
      </c>
    </row>
    <row r="946" spans="6:10" x14ac:dyDescent="0.35">
      <c r="F946" s="2">
        <v>936</v>
      </c>
      <c r="G946" s="3">
        <v>3.6802878108124201E-2</v>
      </c>
      <c r="H946" s="4">
        <f t="shared" si="43"/>
        <v>36.802878108124204</v>
      </c>
      <c r="I946" s="2">
        <f t="shared" si="42"/>
        <v>63.145762661899944</v>
      </c>
      <c r="J946" s="24">
        <f t="shared" si="44"/>
        <v>0.96172335091670558</v>
      </c>
    </row>
    <row r="947" spans="6:10" x14ac:dyDescent="0.35">
      <c r="F947" s="2">
        <v>937</v>
      </c>
      <c r="G947" s="3">
        <v>8.7959054945207199E-2</v>
      </c>
      <c r="H947" s="4">
        <f t="shared" si="43"/>
        <v>87.9590549452072</v>
      </c>
      <c r="I947" s="2">
        <f t="shared" si="42"/>
        <v>83.10538746931492</v>
      </c>
      <c r="J947" s="24">
        <f t="shared" si="44"/>
        <v>0.97432166784195862</v>
      </c>
    </row>
    <row r="948" spans="6:10" x14ac:dyDescent="0.35">
      <c r="F948" s="2">
        <v>938</v>
      </c>
      <c r="G948" s="3">
        <v>0.14018767736563181</v>
      </c>
      <c r="H948" s="4">
        <f t="shared" si="43"/>
        <v>140.1876773656318</v>
      </c>
      <c r="I948" s="2">
        <f t="shared" si="42"/>
        <v>103.48344877439935</v>
      </c>
      <c r="J948" s="24">
        <f t="shared" si="44"/>
        <v>0.98291695752256836</v>
      </c>
    </row>
    <row r="949" spans="6:10" x14ac:dyDescent="0.35">
      <c r="F949" s="2">
        <v>939</v>
      </c>
      <c r="G949" s="3">
        <v>9.9068097869469768E-2</v>
      </c>
      <c r="H949" s="4">
        <f t="shared" si="43"/>
        <v>99.068097869469767</v>
      </c>
      <c r="I949" s="2">
        <f t="shared" si="42"/>
        <v>87.439806936271964</v>
      </c>
      <c r="J949" s="24">
        <f t="shared" si="44"/>
        <v>0.97645392499172667</v>
      </c>
    </row>
    <row r="950" spans="6:10" x14ac:dyDescent="0.35">
      <c r="F950" s="2">
        <v>940</v>
      </c>
      <c r="G950" s="3">
        <v>5.9313609649941708E-2</v>
      </c>
      <c r="H950" s="4">
        <f t="shared" si="43"/>
        <v>59.313609649941711</v>
      </c>
      <c r="I950" s="2">
        <f t="shared" si="42"/>
        <v>71.928783276322008</v>
      </c>
      <c r="J950" s="24">
        <f t="shared" si="44"/>
        <v>0.96788961129472151</v>
      </c>
    </row>
    <row r="951" spans="6:10" x14ac:dyDescent="0.35">
      <c r="F951" s="2">
        <v>941</v>
      </c>
      <c r="G951" s="3">
        <v>0.11491498561189162</v>
      </c>
      <c r="H951" s="4">
        <f t="shared" si="43"/>
        <v>114.91498561189162</v>
      </c>
      <c r="I951" s="2">
        <f t="shared" si="42"/>
        <v>93.622793102561857</v>
      </c>
      <c r="J951" s="24">
        <f t="shared" si="44"/>
        <v>0.97919279300305984</v>
      </c>
    </row>
    <row r="952" spans="6:10" x14ac:dyDescent="0.35">
      <c r="F952" s="2">
        <v>942</v>
      </c>
      <c r="G952" s="3">
        <v>4.4749940174450664E-2</v>
      </c>
      <c r="H952" s="4">
        <f t="shared" si="43"/>
        <v>44.749940174450664</v>
      </c>
      <c r="I952" s="2">
        <f t="shared" si="42"/>
        <v>66.2464708651395</v>
      </c>
      <c r="J952" s="24">
        <f t="shared" si="44"/>
        <v>0.96402494211956313</v>
      </c>
    </row>
    <row r="953" spans="6:10" x14ac:dyDescent="0.35">
      <c r="F953" s="2">
        <v>943</v>
      </c>
      <c r="G953" s="3">
        <v>5.2541925214274143E-2</v>
      </c>
      <c r="H953" s="4">
        <f t="shared" si="43"/>
        <v>52.541925214274144</v>
      </c>
      <c r="I953" s="2">
        <f t="shared" si="42"/>
        <v>69.286672606469153</v>
      </c>
      <c r="J953" s="24">
        <f t="shared" si="44"/>
        <v>0.96614719617319678</v>
      </c>
    </row>
    <row r="954" spans="6:10" x14ac:dyDescent="0.35">
      <c r="F954" s="2">
        <v>944</v>
      </c>
      <c r="G954" s="3">
        <v>0.10967051974560652</v>
      </c>
      <c r="H954" s="4">
        <f t="shared" si="43"/>
        <v>109.67051974560651</v>
      </c>
      <c r="I954" s="2">
        <f t="shared" si="42"/>
        <v>91.576557877835967</v>
      </c>
      <c r="J954" s="24">
        <f t="shared" si="44"/>
        <v>0.97832359977667693</v>
      </c>
    </row>
    <row r="955" spans="6:10" x14ac:dyDescent="0.35">
      <c r="F955" s="2">
        <v>945</v>
      </c>
      <c r="G955" s="3">
        <v>0.13342435496645955</v>
      </c>
      <c r="H955" s="4">
        <f t="shared" si="43"/>
        <v>133.42435496645953</v>
      </c>
      <c r="I955" s="2">
        <f t="shared" si="42"/>
        <v>100.84460072347918</v>
      </c>
      <c r="J955" s="24">
        <f t="shared" si="44"/>
        <v>0.98199115070633991</v>
      </c>
    </row>
    <row r="956" spans="6:10" x14ac:dyDescent="0.35">
      <c r="F956" s="2">
        <v>946</v>
      </c>
      <c r="G956" s="3">
        <v>5.9544880034738984E-2</v>
      </c>
      <c r="H956" s="4">
        <f t="shared" si="43"/>
        <v>59.544880034738981</v>
      </c>
      <c r="I956" s="2">
        <f t="shared" si="42"/>
        <v>72.019018129569943</v>
      </c>
      <c r="J956" s="24">
        <f t="shared" si="44"/>
        <v>0.96794750855974654</v>
      </c>
    </row>
    <row r="957" spans="6:10" x14ac:dyDescent="0.35">
      <c r="F957" s="2">
        <v>947</v>
      </c>
      <c r="G957" s="3">
        <v>0.14212038263418489</v>
      </c>
      <c r="H957" s="4">
        <f t="shared" si="43"/>
        <v>142.12038263418489</v>
      </c>
      <c r="I957" s="2">
        <f t="shared" si="42"/>
        <v>104.23753311784995</v>
      </c>
      <c r="J957" s="24">
        <f t="shared" si="44"/>
        <v>0.98317266551914717</v>
      </c>
    </row>
    <row r="958" spans="6:10" x14ac:dyDescent="0.35">
      <c r="F958" s="2">
        <v>948</v>
      </c>
      <c r="G958" s="3">
        <v>9.729751564073548E-2</v>
      </c>
      <c r="H958" s="4">
        <f t="shared" si="43"/>
        <v>97.297515640735483</v>
      </c>
      <c r="I958" s="2">
        <f t="shared" si="42"/>
        <v>86.748978200403755</v>
      </c>
      <c r="J958" s="24">
        <f t="shared" si="44"/>
        <v>0.97612634105433671</v>
      </c>
    </row>
    <row r="959" spans="6:10" x14ac:dyDescent="0.35">
      <c r="F959" s="2">
        <v>949</v>
      </c>
      <c r="G959" s="3">
        <v>5.8641293947070294E-2</v>
      </c>
      <c r="H959" s="4">
        <f t="shared" si="43"/>
        <v>58.641293947070295</v>
      </c>
      <c r="I959" s="2">
        <f t="shared" si="42"/>
        <v>71.666465605003779</v>
      </c>
      <c r="J959" s="24">
        <f t="shared" si="44"/>
        <v>0.96772070616633121</v>
      </c>
    </row>
    <row r="960" spans="6:10" x14ac:dyDescent="0.35">
      <c r="F960" s="2">
        <v>950</v>
      </c>
      <c r="G960" s="3">
        <v>3.2289379082632741E-2</v>
      </c>
      <c r="H960" s="4">
        <f t="shared" si="43"/>
        <v>32.289379082632742</v>
      </c>
      <c r="I960" s="2">
        <f t="shared" si="42"/>
        <v>61.384729045092641</v>
      </c>
      <c r="J960" s="24">
        <f t="shared" si="44"/>
        <v>0.96035119939438174</v>
      </c>
    </row>
    <row r="961" spans="6:10" x14ac:dyDescent="0.35">
      <c r="F961" s="2">
        <v>951</v>
      </c>
      <c r="G961" s="3">
        <v>2.8853688935500249E-2</v>
      </c>
      <c r="H961" s="4">
        <f t="shared" si="43"/>
        <v>28.853688935500248</v>
      </c>
      <c r="I961" s="2">
        <f t="shared" si="42"/>
        <v>60.044224524794188</v>
      </c>
      <c r="J961" s="24">
        <f t="shared" si="44"/>
        <v>0.95927383386373011</v>
      </c>
    </row>
    <row r="962" spans="6:10" x14ac:dyDescent="0.35">
      <c r="F962" s="2">
        <v>952</v>
      </c>
      <c r="G962" s="3">
        <v>-2.5371811976569403E-2</v>
      </c>
      <c r="H962" s="4">
        <f t="shared" si="43"/>
        <v>-25.371811976569404</v>
      </c>
      <c r="I962" s="2">
        <f t="shared" si="42"/>
        <v>38.887040385605793</v>
      </c>
      <c r="J962" s="24">
        <f t="shared" si="44"/>
        <v>0.93782117726521641</v>
      </c>
    </row>
    <row r="963" spans="6:10" x14ac:dyDescent="0.35">
      <c r="F963" s="2">
        <v>953</v>
      </c>
      <c r="G963" s="3">
        <v>8.6682137024396907E-2</v>
      </c>
      <c r="H963" s="4">
        <f t="shared" si="43"/>
        <v>86.682137024396908</v>
      </c>
      <c r="I963" s="2">
        <f t="shared" si="42"/>
        <v>82.607171922629234</v>
      </c>
      <c r="J963" s="24">
        <f t="shared" si="44"/>
        <v>0.97406452194284032</v>
      </c>
    </row>
    <row r="964" spans="6:10" x14ac:dyDescent="0.35">
      <c r="F964" s="2">
        <v>954</v>
      </c>
      <c r="G964" s="3">
        <v>7.5579321892300863E-2</v>
      </c>
      <c r="H964" s="4">
        <f t="shared" si="43"/>
        <v>75.579321892300868</v>
      </c>
      <c r="I964" s="2">
        <f t="shared" si="42"/>
        <v>78.275182355690291</v>
      </c>
      <c r="J964" s="24">
        <f t="shared" si="44"/>
        <v>0.97171726262257152</v>
      </c>
    </row>
    <row r="965" spans="6:10" x14ac:dyDescent="0.35">
      <c r="F965" s="2">
        <v>955</v>
      </c>
      <c r="G965" s="3">
        <v>0.11875107052597417</v>
      </c>
      <c r="H965" s="4">
        <f t="shared" si="43"/>
        <v>118.75107052597417</v>
      </c>
      <c r="I965" s="2">
        <f t="shared" si="42"/>
        <v>95.11951980006927</v>
      </c>
      <c r="J965" s="24">
        <f t="shared" si="44"/>
        <v>0.97980641695335768</v>
      </c>
    </row>
    <row r="966" spans="6:10" x14ac:dyDescent="0.35">
      <c r="F966" s="2">
        <v>956</v>
      </c>
      <c r="G966" s="3">
        <v>6.9060597358898537E-2</v>
      </c>
      <c r="H966" s="4">
        <f t="shared" si="43"/>
        <v>69.060597358898534</v>
      </c>
      <c r="I966" s="2">
        <f t="shared" si="42"/>
        <v>75.731769146294937</v>
      </c>
      <c r="J966" s="24">
        <f t="shared" si="44"/>
        <v>0.97024134851136812</v>
      </c>
    </row>
    <row r="967" spans="6:10" x14ac:dyDescent="0.35">
      <c r="F967" s="2">
        <v>957</v>
      </c>
      <c r="G967" s="3">
        <v>8.0403724876322941E-2</v>
      </c>
      <c r="H967" s="4">
        <f t="shared" si="43"/>
        <v>80.40372487632294</v>
      </c>
      <c r="I967" s="2">
        <f t="shared" si="42"/>
        <v>80.157521487238739</v>
      </c>
      <c r="J967" s="24">
        <f t="shared" si="44"/>
        <v>0.97276222356611886</v>
      </c>
    </row>
    <row r="968" spans="6:10" x14ac:dyDescent="0.35">
      <c r="F968" s="2">
        <v>958</v>
      </c>
      <c r="G968" s="3">
        <v>-2.6923686042519962E-3</v>
      </c>
      <c r="H968" s="4">
        <f t="shared" si="43"/>
        <v>-2.6923686042519961</v>
      </c>
      <c r="I968" s="2">
        <f t="shared" si="42"/>
        <v>47.735887358554876</v>
      </c>
      <c r="J968" s="24">
        <f t="shared" si="44"/>
        <v>0.94790663800009967</v>
      </c>
    </row>
    <row r="969" spans="6:10" x14ac:dyDescent="0.35">
      <c r="F969" s="2">
        <v>959</v>
      </c>
      <c r="G969" s="3">
        <v>7.8140617508521457E-2</v>
      </c>
      <c r="H969" s="4">
        <f t="shared" si="43"/>
        <v>78.140617508521458</v>
      </c>
      <c r="I969" s="2">
        <f t="shared" si="42"/>
        <v>79.274524032130444</v>
      </c>
      <c r="J969" s="24">
        <f t="shared" si="44"/>
        <v>0.97227693333260545</v>
      </c>
    </row>
    <row r="970" spans="6:10" x14ac:dyDescent="0.35">
      <c r="F970" s="2">
        <v>960</v>
      </c>
      <c r="G970" s="3">
        <v>-1.2385195036352464E-2</v>
      </c>
      <c r="H970" s="4">
        <f t="shared" si="43"/>
        <v>-12.385195036352464</v>
      </c>
      <c r="I970" s="2">
        <f t="shared" si="42"/>
        <v>43.95403361439709</v>
      </c>
      <c r="J970" s="24">
        <f t="shared" si="44"/>
        <v>0.94381360719398744</v>
      </c>
    </row>
    <row r="971" spans="6:10" x14ac:dyDescent="0.35">
      <c r="F971" s="2">
        <v>961</v>
      </c>
      <c r="G971" s="3">
        <v>0.13121753564901253</v>
      </c>
      <c r="H971" s="4">
        <f t="shared" si="43"/>
        <v>131.21753564901255</v>
      </c>
      <c r="I971" s="2">
        <f t="shared" ref="I971:I1034" si="45">($D$18*G971+$D$19*$D$11)*$D$10</f>
        <v>99.983565198203806</v>
      </c>
      <c r="J971" s="24">
        <f t="shared" si="44"/>
        <v>0.98167833984383857</v>
      </c>
    </row>
    <row r="972" spans="6:10" x14ac:dyDescent="0.35">
      <c r="F972" s="2">
        <v>962</v>
      </c>
      <c r="G972" s="3">
        <v>5.1247162122453144E-2</v>
      </c>
      <c r="H972" s="4">
        <f t="shared" ref="H972:H1035" si="46">$D$10*G972</f>
        <v>51.24716212245314</v>
      </c>
      <c r="I972" s="2">
        <f t="shared" si="45"/>
        <v>68.781494402680821</v>
      </c>
      <c r="J972" s="24">
        <f t="shared" ref="J972:J1035" si="47">1-EXP(-(2+(I972/$D$12)))</f>
        <v>0.96580342848552825</v>
      </c>
    </row>
    <row r="973" spans="6:10" x14ac:dyDescent="0.35">
      <c r="F973" s="2">
        <v>963</v>
      </c>
      <c r="G973" s="3">
        <v>9.4600771995265925E-2</v>
      </c>
      <c r="H973" s="4">
        <f t="shared" si="46"/>
        <v>94.60077199526593</v>
      </c>
      <c r="I973" s="2">
        <f t="shared" si="45"/>
        <v>85.696788715314341</v>
      </c>
      <c r="J973" s="24">
        <f t="shared" si="47"/>
        <v>0.97561862540166799</v>
      </c>
    </row>
    <row r="974" spans="6:10" x14ac:dyDescent="0.35">
      <c r="F974" s="2">
        <v>964</v>
      </c>
      <c r="G974" s="3">
        <v>8.5036419733308749E-2</v>
      </c>
      <c r="H974" s="4">
        <f t="shared" si="46"/>
        <v>85.036419733308747</v>
      </c>
      <c r="I974" s="2">
        <f t="shared" si="45"/>
        <v>81.965061786568711</v>
      </c>
      <c r="J974" s="24">
        <f t="shared" si="47"/>
        <v>0.97372930542375236</v>
      </c>
    </row>
    <row r="975" spans="6:10" x14ac:dyDescent="0.35">
      <c r="F975" s="2">
        <v>965</v>
      </c>
      <c r="G975" s="3">
        <v>0.1081902129084876</v>
      </c>
      <c r="H975" s="4">
        <f t="shared" si="46"/>
        <v>108.1902129084876</v>
      </c>
      <c r="I975" s="2">
        <f t="shared" si="45"/>
        <v>90.998986000976586</v>
      </c>
      <c r="J975" s="24">
        <f t="shared" si="47"/>
        <v>0.97807175440585525</v>
      </c>
    </row>
    <row r="976" spans="6:10" x14ac:dyDescent="0.35">
      <c r="F976" s="2">
        <v>966</v>
      </c>
      <c r="G976" s="3">
        <v>-2.3597692137027476E-2</v>
      </c>
      <c r="H976" s="4">
        <f t="shared" si="46"/>
        <v>-23.597692137027476</v>
      </c>
      <c r="I976" s="2">
        <f t="shared" si="45"/>
        <v>39.579249392416862</v>
      </c>
      <c r="J976" s="24">
        <f t="shared" si="47"/>
        <v>0.93867606085265853</v>
      </c>
    </row>
    <row r="977" spans="6:10" x14ac:dyDescent="0.35">
      <c r="F977" s="2">
        <v>967</v>
      </c>
      <c r="G977" s="3">
        <v>0.17736903913805876</v>
      </c>
      <c r="H977" s="4">
        <f t="shared" si="46"/>
        <v>177.36903913805875</v>
      </c>
      <c r="I977" s="2">
        <f t="shared" si="45"/>
        <v>117.99051471816313</v>
      </c>
      <c r="J977" s="24">
        <f t="shared" si="47"/>
        <v>0.9872191879883484</v>
      </c>
    </row>
    <row r="978" spans="6:10" x14ac:dyDescent="0.35">
      <c r="F978" s="2">
        <v>968</v>
      </c>
      <c r="G978" s="3">
        <v>0.13471063175454767</v>
      </c>
      <c r="H978" s="4">
        <f t="shared" si="46"/>
        <v>134.71063175454768</v>
      </c>
      <c r="I978" s="2">
        <f t="shared" si="45"/>
        <v>101.34646782293987</v>
      </c>
      <c r="J978" s="24">
        <f t="shared" si="47"/>
        <v>0.98217100753327324</v>
      </c>
    </row>
    <row r="979" spans="6:10" x14ac:dyDescent="0.35">
      <c r="F979" s="2">
        <v>969</v>
      </c>
      <c r="G979" s="3">
        <v>8.8239544890111335E-2</v>
      </c>
      <c r="H979" s="4">
        <f t="shared" si="46"/>
        <v>88.239544890111333</v>
      </c>
      <c r="I979" s="2">
        <f t="shared" si="45"/>
        <v>83.214826336890368</v>
      </c>
      <c r="J979" s="24">
        <f t="shared" si="47"/>
        <v>0.97437781052947536</v>
      </c>
    </row>
    <row r="980" spans="6:10" x14ac:dyDescent="0.35">
      <c r="F980" s="2">
        <v>970</v>
      </c>
      <c r="G980" s="3">
        <v>6.6932380769316208E-2</v>
      </c>
      <c r="H980" s="4">
        <f t="shared" si="46"/>
        <v>66.932380769316211</v>
      </c>
      <c r="I980" s="2">
        <f t="shared" si="45"/>
        <v>74.901402076991445</v>
      </c>
      <c r="J980" s="24">
        <f t="shared" si="47"/>
        <v>0.96974300984027739</v>
      </c>
    </row>
    <row r="981" spans="6:10" x14ac:dyDescent="0.35">
      <c r="F981" s="2">
        <v>971</v>
      </c>
      <c r="G981" s="3">
        <v>5.6244314311634291E-2</v>
      </c>
      <c r="H981" s="4">
        <f t="shared" si="46"/>
        <v>56.244314311634291</v>
      </c>
      <c r="I981" s="2">
        <f t="shared" si="45"/>
        <v>70.731235156749563</v>
      </c>
      <c r="J981" s="24">
        <f t="shared" si="47"/>
        <v>0.96711125257054531</v>
      </c>
    </row>
    <row r="982" spans="6:10" x14ac:dyDescent="0.35">
      <c r="F982" s="2">
        <v>972</v>
      </c>
      <c r="G982" s="3">
        <v>9.1222172889439068E-2</v>
      </c>
      <c r="H982" s="4">
        <f t="shared" si="46"/>
        <v>91.222172889439065</v>
      </c>
      <c r="I982" s="2">
        <f t="shared" si="45"/>
        <v>84.378559428131027</v>
      </c>
      <c r="J982" s="24">
        <f t="shared" si="47"/>
        <v>0.97496727195739974</v>
      </c>
    </row>
    <row r="983" spans="6:10" x14ac:dyDescent="0.35">
      <c r="F983" s="2">
        <v>973</v>
      </c>
      <c r="G983" s="3">
        <v>5.4883583413293725E-2</v>
      </c>
      <c r="H983" s="4">
        <f t="shared" si="46"/>
        <v>54.883583413293728</v>
      </c>
      <c r="I983" s="2">
        <f t="shared" si="45"/>
        <v>70.20031826901517</v>
      </c>
      <c r="J983" s="24">
        <f t="shared" si="47"/>
        <v>0.96676016807382625</v>
      </c>
    </row>
    <row r="984" spans="6:10" x14ac:dyDescent="0.35">
      <c r="F984" s="2">
        <v>974</v>
      </c>
      <c r="G984" s="3">
        <v>0.13244794259565679</v>
      </c>
      <c r="H984" s="4">
        <f t="shared" si="46"/>
        <v>132.4479425956568</v>
      </c>
      <c r="I984" s="2">
        <f t="shared" si="45"/>
        <v>100.46363354055995</v>
      </c>
      <c r="J984" s="24">
        <f t="shared" si="47"/>
        <v>0.98185341101803481</v>
      </c>
    </row>
    <row r="985" spans="6:10" x14ac:dyDescent="0.35">
      <c r="F985" s="2">
        <v>975</v>
      </c>
      <c r="G985" s="3">
        <v>7.1246031809297894E-2</v>
      </c>
      <c r="H985" s="4">
        <f t="shared" si="46"/>
        <v>71.246031809297889</v>
      </c>
      <c r="I985" s="2">
        <f t="shared" si="45"/>
        <v>76.584460929930145</v>
      </c>
      <c r="J985" s="24">
        <f t="shared" si="47"/>
        <v>0.97074454475520966</v>
      </c>
    </row>
    <row r="986" spans="6:10" x14ac:dyDescent="0.35">
      <c r="F986" s="2">
        <v>976</v>
      </c>
      <c r="G986" s="3">
        <v>0.16181662648469056</v>
      </c>
      <c r="H986" s="4">
        <f t="shared" si="46"/>
        <v>161.81662648469054</v>
      </c>
      <c r="I986" s="2">
        <f t="shared" si="45"/>
        <v>111.92242400841526</v>
      </c>
      <c r="J986" s="24">
        <f t="shared" si="47"/>
        <v>0.98557003714236735</v>
      </c>
    </row>
    <row r="987" spans="6:10" x14ac:dyDescent="0.35">
      <c r="F987" s="2">
        <v>977</v>
      </c>
      <c r="G987" s="3">
        <v>0.13856604917947202</v>
      </c>
      <c r="H987" s="4">
        <f t="shared" si="46"/>
        <v>138.56604917947203</v>
      </c>
      <c r="I987" s="2">
        <f t="shared" si="45"/>
        <v>102.85073749349269</v>
      </c>
      <c r="J987" s="24">
        <f t="shared" si="47"/>
        <v>0.98269941131235627</v>
      </c>
    </row>
    <row r="988" spans="6:10" x14ac:dyDescent="0.35">
      <c r="F988" s="2">
        <v>978</v>
      </c>
      <c r="G988" s="3">
        <v>8.8380028194440588E-2</v>
      </c>
      <c r="H988" s="4">
        <f t="shared" si="46"/>
        <v>88.380028194440584</v>
      </c>
      <c r="I988" s="2">
        <f t="shared" si="45"/>
        <v>83.269638760716475</v>
      </c>
      <c r="J988" s="24">
        <f t="shared" si="47"/>
        <v>0.97440588342540146</v>
      </c>
    </row>
    <row r="989" spans="6:10" x14ac:dyDescent="0.35">
      <c r="F989" s="2">
        <v>979</v>
      </c>
      <c r="G989" s="3">
        <v>4.0835704387978615E-2</v>
      </c>
      <c r="H989" s="4">
        <f t="shared" si="46"/>
        <v>40.835704387978616</v>
      </c>
      <c r="I989" s="2">
        <f t="shared" si="45"/>
        <v>64.719252012281345</v>
      </c>
      <c r="J989" s="24">
        <f t="shared" si="47"/>
        <v>0.962909152586373</v>
      </c>
    </row>
    <row r="990" spans="6:10" x14ac:dyDescent="0.35">
      <c r="F990" s="2">
        <v>980</v>
      </c>
      <c r="G990" s="3">
        <v>7.4558427950558434E-2</v>
      </c>
      <c r="H990" s="4">
        <f t="shared" si="46"/>
        <v>74.558427950558439</v>
      </c>
      <c r="I990" s="2">
        <f t="shared" si="45"/>
        <v>77.876859781463622</v>
      </c>
      <c r="J990" s="24">
        <f t="shared" si="47"/>
        <v>0.97149104970666467</v>
      </c>
    </row>
    <row r="991" spans="6:10" x14ac:dyDescent="0.35">
      <c r="F991" s="2">
        <v>981</v>
      </c>
      <c r="G991" s="3">
        <v>0.10432111156135163</v>
      </c>
      <c r="H991" s="4">
        <f t="shared" si="46"/>
        <v>104.32111156135163</v>
      </c>
      <c r="I991" s="2">
        <f t="shared" si="45"/>
        <v>89.489377269334284</v>
      </c>
      <c r="J991" s="24">
        <f t="shared" si="47"/>
        <v>0.97739959709903967</v>
      </c>
    </row>
    <row r="992" spans="6:10" x14ac:dyDescent="0.35">
      <c r="F992" s="2">
        <v>982</v>
      </c>
      <c r="G992" s="3">
        <v>9.4031569884509503E-2</v>
      </c>
      <c r="H992" s="4">
        <f t="shared" si="46"/>
        <v>94.031569884509508</v>
      </c>
      <c r="I992" s="2">
        <f t="shared" si="45"/>
        <v>85.474702913115536</v>
      </c>
      <c r="J992" s="24">
        <f t="shared" si="47"/>
        <v>0.97551008939431849</v>
      </c>
    </row>
    <row r="993" spans="6:10" x14ac:dyDescent="0.35">
      <c r="F993" s="2">
        <v>983</v>
      </c>
      <c r="G993" s="3">
        <v>0.12493373242238878</v>
      </c>
      <c r="H993" s="4">
        <f t="shared" si="46"/>
        <v>124.93373242238879</v>
      </c>
      <c r="I993" s="2">
        <f t="shared" si="45"/>
        <v>97.531811323662595</v>
      </c>
      <c r="J993" s="24">
        <f t="shared" si="47"/>
        <v>0.98075754467944465</v>
      </c>
    </row>
    <row r="994" spans="6:10" x14ac:dyDescent="0.35">
      <c r="F994" s="2">
        <v>984</v>
      </c>
      <c r="G994" s="3">
        <v>7.2543386498003931E-2</v>
      </c>
      <c r="H994" s="4">
        <f t="shared" si="46"/>
        <v>72.543386498003926</v>
      </c>
      <c r="I994" s="2">
        <f t="shared" si="45"/>
        <v>77.090650298052395</v>
      </c>
      <c r="J994" s="24">
        <f t="shared" si="47"/>
        <v>0.97103922659828956</v>
      </c>
    </row>
    <row r="995" spans="6:10" x14ac:dyDescent="0.35">
      <c r="F995" s="2">
        <v>985</v>
      </c>
      <c r="G995" s="3">
        <v>0.19743437582071902</v>
      </c>
      <c r="H995" s="4">
        <f t="shared" si="46"/>
        <v>197.43437582071903</v>
      </c>
      <c r="I995" s="2">
        <f t="shared" si="45"/>
        <v>125.81941469823435</v>
      </c>
      <c r="J995" s="24">
        <f t="shared" si="47"/>
        <v>0.98907157727286243</v>
      </c>
    </row>
    <row r="996" spans="6:10" x14ac:dyDescent="0.35">
      <c r="F996" s="2">
        <v>986</v>
      </c>
      <c r="G996" s="3">
        <v>0.12504225238124433</v>
      </c>
      <c r="H996" s="4">
        <f t="shared" si="46"/>
        <v>125.04225238124434</v>
      </c>
      <c r="I996" s="2">
        <f t="shared" si="45"/>
        <v>97.574152596931924</v>
      </c>
      <c r="J996" s="24">
        <f t="shared" si="47"/>
        <v>0.98077383278306285</v>
      </c>
    </row>
    <row r="997" spans="6:10" x14ac:dyDescent="0.35">
      <c r="F997" s="2">
        <v>987</v>
      </c>
      <c r="G997" s="3">
        <v>0.1355973560854796</v>
      </c>
      <c r="H997" s="4">
        <f t="shared" si="46"/>
        <v>135.59735608547959</v>
      </c>
      <c r="I997" s="2">
        <f t="shared" si="45"/>
        <v>101.69244138952155</v>
      </c>
      <c r="J997" s="24">
        <f t="shared" si="47"/>
        <v>0.98229394890035981</v>
      </c>
    </row>
    <row r="998" spans="6:10" x14ac:dyDescent="0.35">
      <c r="F998" s="2">
        <v>988</v>
      </c>
      <c r="G998" s="3">
        <v>0.13484354045495359</v>
      </c>
      <c r="H998" s="4">
        <f t="shared" si="46"/>
        <v>134.8435404549536</v>
      </c>
      <c r="I998" s="2">
        <f t="shared" si="45"/>
        <v>101.39832486069686</v>
      </c>
      <c r="J998" s="24">
        <f t="shared" si="47"/>
        <v>0.98218948912232218</v>
      </c>
    </row>
    <row r="999" spans="6:10" x14ac:dyDescent="0.35">
      <c r="F999" s="2">
        <v>989</v>
      </c>
      <c r="G999" s="3">
        <v>5.7415900227666378E-2</v>
      </c>
      <c r="H999" s="4">
        <f t="shared" si="46"/>
        <v>57.415900227666377</v>
      </c>
      <c r="I999" s="2">
        <f t="shared" si="45"/>
        <v>71.188353275410464</v>
      </c>
      <c r="J999" s="24">
        <f t="shared" si="47"/>
        <v>0.96741056312998364</v>
      </c>
    </row>
    <row r="1000" spans="6:10" x14ac:dyDescent="0.35">
      <c r="F1000" s="2">
        <v>990</v>
      </c>
      <c r="G1000" s="3">
        <v>0.1373138414553981</v>
      </c>
      <c r="H1000" s="4">
        <f t="shared" si="46"/>
        <v>137.31384145539809</v>
      </c>
      <c r="I1000" s="2">
        <f t="shared" si="45"/>
        <v>102.36216313358578</v>
      </c>
      <c r="J1000" s="24">
        <f t="shared" si="47"/>
        <v>0.98252953018756983</v>
      </c>
    </row>
    <row r="1001" spans="6:10" x14ac:dyDescent="0.35">
      <c r="F1001" s="2">
        <v>991</v>
      </c>
      <c r="G1001" s="3">
        <v>0.23122220317274553</v>
      </c>
      <c r="H1001" s="4">
        <f t="shared" si="46"/>
        <v>231.22220317274554</v>
      </c>
      <c r="I1001" s="2">
        <f t="shared" si="45"/>
        <v>139.00242403749556</v>
      </c>
      <c r="J1001" s="24">
        <f t="shared" si="47"/>
        <v>0.99160440806696803</v>
      </c>
    </row>
    <row r="1002" spans="6:10" x14ac:dyDescent="0.35">
      <c r="F1002" s="2">
        <v>992</v>
      </c>
      <c r="G1002" s="3">
        <v>9.544975439786299E-2</v>
      </c>
      <c r="H1002" s="4">
        <f t="shared" si="46"/>
        <v>95.449754397862989</v>
      </c>
      <c r="I1002" s="2">
        <f t="shared" si="45"/>
        <v>86.028036499485182</v>
      </c>
      <c r="J1002" s="24">
        <f t="shared" si="47"/>
        <v>0.97577961705776217</v>
      </c>
    </row>
    <row r="1003" spans="6:10" x14ac:dyDescent="0.35">
      <c r="F1003" s="2">
        <v>993</v>
      </c>
      <c r="G1003" s="3">
        <v>1.6118827622081569E-2</v>
      </c>
      <c r="H1003" s="4">
        <f t="shared" si="46"/>
        <v>16.118827622081568</v>
      </c>
      <c r="I1003" s="2">
        <f t="shared" si="45"/>
        <v>55.075458883847304</v>
      </c>
      <c r="J1003" s="24">
        <f t="shared" si="47"/>
        <v>0.95501873358043676</v>
      </c>
    </row>
    <row r="1004" spans="6:10" x14ac:dyDescent="0.35">
      <c r="F1004" s="2">
        <v>994</v>
      </c>
      <c r="G1004" s="3">
        <v>0.15311649618123432</v>
      </c>
      <c r="H1004" s="4">
        <f t="shared" si="46"/>
        <v>153.11649618123431</v>
      </c>
      <c r="I1004" s="2">
        <f t="shared" si="45"/>
        <v>108.52789088711428</v>
      </c>
      <c r="J1004" s="24">
        <f t="shared" si="47"/>
        <v>0.98455635701732547</v>
      </c>
    </row>
    <row r="1005" spans="6:10" x14ac:dyDescent="0.35">
      <c r="F1005" s="2">
        <v>995</v>
      </c>
      <c r="G1005" s="3">
        <v>5.3076063571154977E-2</v>
      </c>
      <c r="H1005" s="4">
        <f t="shared" si="46"/>
        <v>53.076063571154975</v>
      </c>
      <c r="I1005" s="2">
        <f t="shared" si="45"/>
        <v>69.495077570595839</v>
      </c>
      <c r="J1005" s="24">
        <f t="shared" si="47"/>
        <v>0.96628800436542095</v>
      </c>
    </row>
    <row r="1006" spans="6:10" x14ac:dyDescent="0.35">
      <c r="F1006" s="2">
        <v>996</v>
      </c>
      <c r="G1006" s="3">
        <v>0.11207975000311253</v>
      </c>
      <c r="H1006" s="4">
        <f t="shared" si="46"/>
        <v>112.07975000311254</v>
      </c>
      <c r="I1006" s="2">
        <f t="shared" si="45"/>
        <v>92.51656815592294</v>
      </c>
      <c r="J1006" s="24">
        <f t="shared" si="47"/>
        <v>0.97872731371330435</v>
      </c>
    </row>
    <row r="1007" spans="6:10" x14ac:dyDescent="0.35">
      <c r="F1007" s="2">
        <v>997</v>
      </c>
      <c r="G1007" s="3">
        <v>9.7002626889331492E-2</v>
      </c>
      <c r="H1007" s="4">
        <f t="shared" si="46"/>
        <v>97.002626889331495</v>
      </c>
      <c r="I1007" s="2">
        <f t="shared" si="45"/>
        <v>86.633921345066511</v>
      </c>
      <c r="J1007" s="24">
        <f t="shared" si="47"/>
        <v>0.97607134123507033</v>
      </c>
    </row>
    <row r="1008" spans="6:10" x14ac:dyDescent="0.35">
      <c r="F1008" s="2">
        <v>998</v>
      </c>
      <c r="G1008" s="3">
        <v>0.21779796800523563</v>
      </c>
      <c r="H1008" s="4">
        <f t="shared" si="46"/>
        <v>217.79796800523562</v>
      </c>
      <c r="I1008" s="2">
        <f t="shared" si="45"/>
        <v>133.7646851399364</v>
      </c>
      <c r="J1008" s="24">
        <f t="shared" si="47"/>
        <v>0.99067721339292747</v>
      </c>
    </row>
    <row r="1009" spans="6:10" x14ac:dyDescent="0.35">
      <c r="F1009" s="2">
        <v>999</v>
      </c>
      <c r="G1009" s="3">
        <v>7.8257411946204905E-2</v>
      </c>
      <c r="H1009" s="4">
        <f t="shared" si="46"/>
        <v>78.257411946204911</v>
      </c>
      <c r="I1009" s="2">
        <f t="shared" si="45"/>
        <v>79.320093761924355</v>
      </c>
      <c r="J1009" s="24">
        <f t="shared" si="47"/>
        <v>0.97230218847529881</v>
      </c>
    </row>
    <row r="1010" spans="6:10" x14ac:dyDescent="0.35">
      <c r="F1010" s="2">
        <v>1000</v>
      </c>
      <c r="G1010" s="3">
        <v>0.1034726078701862</v>
      </c>
      <c r="H1010" s="4">
        <f t="shared" si="46"/>
        <v>103.4726078701862</v>
      </c>
      <c r="I1010" s="2">
        <f t="shared" si="45"/>
        <v>89.158316264183256</v>
      </c>
      <c r="J1010" s="24">
        <f t="shared" si="47"/>
        <v>0.97724945835469279</v>
      </c>
    </row>
    <row r="1011" spans="6:10" x14ac:dyDescent="0.35">
      <c r="F1011" s="2">
        <v>1001</v>
      </c>
      <c r="G1011" s="3">
        <v>8.6172108779355369E-2</v>
      </c>
      <c r="H1011" s="4">
        <f t="shared" si="46"/>
        <v>86.172108779355369</v>
      </c>
      <c r="I1011" s="2">
        <f t="shared" si="45"/>
        <v>82.408174009930747</v>
      </c>
      <c r="J1011" s="24">
        <f t="shared" si="47"/>
        <v>0.97396109414023302</v>
      </c>
    </row>
    <row r="1012" spans="6:10" x14ac:dyDescent="0.35">
      <c r="F1012" s="2">
        <v>1002</v>
      </c>
      <c r="G1012" s="3">
        <v>0.14608291541773319</v>
      </c>
      <c r="H1012" s="4">
        <f t="shared" si="46"/>
        <v>146.08291541773318</v>
      </c>
      <c r="I1012" s="2">
        <f t="shared" si="45"/>
        <v>105.78359602827004</v>
      </c>
      <c r="J1012" s="24">
        <f t="shared" si="47"/>
        <v>0.98368502564109961</v>
      </c>
    </row>
    <row r="1013" spans="6:10" x14ac:dyDescent="0.35">
      <c r="F1013" s="2">
        <v>1003</v>
      </c>
      <c r="G1013" s="3">
        <v>0.14920039013338016</v>
      </c>
      <c r="H1013" s="4">
        <f t="shared" si="46"/>
        <v>149.20039013338015</v>
      </c>
      <c r="I1013" s="2">
        <f t="shared" si="45"/>
        <v>106.99994231366739</v>
      </c>
      <c r="J1013" s="24">
        <f t="shared" si="47"/>
        <v>0.98407713012485953</v>
      </c>
    </row>
    <row r="1014" spans="6:10" x14ac:dyDescent="0.35">
      <c r="F1014" s="2">
        <v>1004</v>
      </c>
      <c r="G1014" s="3">
        <v>0.16598915998869057</v>
      </c>
      <c r="H1014" s="4">
        <f t="shared" si="46"/>
        <v>165.98915998869057</v>
      </c>
      <c r="I1014" s="2">
        <f t="shared" si="45"/>
        <v>113.55042297912485</v>
      </c>
      <c r="J1014" s="24">
        <f t="shared" si="47"/>
        <v>0.9860323098025805</v>
      </c>
    </row>
    <row r="1015" spans="6:10" x14ac:dyDescent="0.35">
      <c r="F1015" s="2">
        <v>1005</v>
      </c>
      <c r="G1015" s="3">
        <v>0.13405375813208792</v>
      </c>
      <c r="H1015" s="4">
        <f t="shared" si="46"/>
        <v>134.05375813208792</v>
      </c>
      <c r="I1015" s="2">
        <f t="shared" si="45"/>
        <v>101.09017519395906</v>
      </c>
      <c r="J1015" s="24">
        <f t="shared" si="47"/>
        <v>0.98207938412281037</v>
      </c>
    </row>
    <row r="1016" spans="6:10" x14ac:dyDescent="0.35">
      <c r="F1016" s="2">
        <v>1006</v>
      </c>
      <c r="G1016" s="3">
        <v>0.12726367126749519</v>
      </c>
      <c r="H1016" s="4">
        <f t="shared" si="46"/>
        <v>127.26367126749518</v>
      </c>
      <c r="I1016" s="2">
        <f t="shared" si="45"/>
        <v>98.440884441472946</v>
      </c>
      <c r="J1016" s="24">
        <f t="shared" si="47"/>
        <v>0.98110423939762026</v>
      </c>
    </row>
    <row r="1017" spans="6:10" x14ac:dyDescent="0.35">
      <c r="F1017" s="2">
        <v>1007</v>
      </c>
      <c r="G1017" s="3">
        <v>8.302093800579019E-2</v>
      </c>
      <c r="H1017" s="4">
        <f t="shared" si="46"/>
        <v>83.020938005790185</v>
      </c>
      <c r="I1017" s="2">
        <f t="shared" si="45"/>
        <v>81.178680520908742</v>
      </c>
      <c r="J1017" s="24">
        <f t="shared" si="47"/>
        <v>0.97331286354598778</v>
      </c>
    </row>
    <row r="1018" spans="6:10" x14ac:dyDescent="0.35">
      <c r="F1018" s="2">
        <v>1008</v>
      </c>
      <c r="G1018" s="3">
        <v>0.12265309707359598</v>
      </c>
      <c r="H1018" s="4">
        <f t="shared" si="46"/>
        <v>122.65309707359597</v>
      </c>
      <c r="I1018" s="2">
        <f t="shared" si="45"/>
        <v>96.641974969601137</v>
      </c>
      <c r="J1018" s="24">
        <f t="shared" si="47"/>
        <v>0.98041202652703019</v>
      </c>
    </row>
    <row r="1019" spans="6:10" x14ac:dyDescent="0.35">
      <c r="F1019" s="2">
        <v>1009</v>
      </c>
      <c r="G1019" s="3">
        <v>0.13251898178821883</v>
      </c>
      <c r="H1019" s="4">
        <f t="shared" si="46"/>
        <v>132.51898178821884</v>
      </c>
      <c r="I1019" s="2">
        <f t="shared" si="45"/>
        <v>100.49135092911061</v>
      </c>
      <c r="J1019" s="24">
        <f t="shared" si="47"/>
        <v>0.98186346775146705</v>
      </c>
    </row>
    <row r="1020" spans="6:10" x14ac:dyDescent="0.35">
      <c r="F1020" s="2">
        <v>1010</v>
      </c>
      <c r="G1020" s="3">
        <v>0.14439890381116016</v>
      </c>
      <c r="H1020" s="4">
        <f t="shared" si="46"/>
        <v>144.39890381116015</v>
      </c>
      <c r="I1020" s="2">
        <f t="shared" si="45"/>
        <v>105.12654458469609</v>
      </c>
      <c r="J1020" s="24">
        <f t="shared" si="47"/>
        <v>0.98346921521209529</v>
      </c>
    </row>
    <row r="1021" spans="6:10" x14ac:dyDescent="0.35">
      <c r="F1021" s="2">
        <v>1011</v>
      </c>
      <c r="G1021" s="3">
        <v>0.14690181966594518</v>
      </c>
      <c r="H1021" s="4">
        <f t="shared" si="46"/>
        <v>146.90181966594517</v>
      </c>
      <c r="I1021" s="2">
        <f t="shared" si="45"/>
        <v>106.10310820760203</v>
      </c>
      <c r="J1021" s="24">
        <f t="shared" si="47"/>
        <v>0.98378894989706045</v>
      </c>
    </row>
    <row r="1022" spans="6:10" x14ac:dyDescent="0.35">
      <c r="F1022" s="2">
        <v>1012</v>
      </c>
      <c r="G1022" s="3">
        <v>8.9549911470703986E-2</v>
      </c>
      <c r="H1022" s="4">
        <f t="shared" si="46"/>
        <v>89.549911470703989</v>
      </c>
      <c r="I1022" s="2">
        <f t="shared" si="45"/>
        <v>83.726092559776788</v>
      </c>
      <c r="J1022" s="24">
        <f t="shared" si="47"/>
        <v>0.97463847079109844</v>
      </c>
    </row>
    <row r="1023" spans="6:10" x14ac:dyDescent="0.35">
      <c r="F1023" s="2">
        <v>1013</v>
      </c>
      <c r="G1023" s="3">
        <v>3.0669895927812774E-2</v>
      </c>
      <c r="H1023" s="4">
        <f t="shared" si="46"/>
        <v>30.669895927812775</v>
      </c>
      <c r="I1023" s="2">
        <f t="shared" si="45"/>
        <v>60.752854691872727</v>
      </c>
      <c r="J1023" s="24">
        <f t="shared" si="47"/>
        <v>0.95984695873303216</v>
      </c>
    </row>
    <row r="1024" spans="6:10" x14ac:dyDescent="0.35">
      <c r="F1024" s="2">
        <v>1014</v>
      </c>
      <c r="G1024" s="3">
        <v>9.2877548815757799E-3</v>
      </c>
      <c r="H1024" s="4">
        <f t="shared" si="46"/>
        <v>9.2877548815757791</v>
      </c>
      <c r="I1024" s="2">
        <f t="shared" si="45"/>
        <v>52.410176656700514</v>
      </c>
      <c r="J1024" s="24">
        <f t="shared" si="47"/>
        <v>0.95255592040403125</v>
      </c>
    </row>
    <row r="1025" spans="6:10" x14ac:dyDescent="0.35">
      <c r="F1025" s="2">
        <v>1015</v>
      </c>
      <c r="G1025" s="3">
        <v>4.4063658266126265E-2</v>
      </c>
      <c r="H1025" s="4">
        <f t="shared" si="46"/>
        <v>44.063658266126268</v>
      </c>
      <c r="I1025" s="2">
        <f t="shared" si="45"/>
        <v>65.978703994173046</v>
      </c>
      <c r="J1025" s="24">
        <f t="shared" si="47"/>
        <v>0.96383176674796855</v>
      </c>
    </row>
    <row r="1026" spans="6:10" x14ac:dyDescent="0.35">
      <c r="F1026" s="2">
        <v>1016</v>
      </c>
      <c r="G1026" s="3">
        <v>8.5313579798394712E-2</v>
      </c>
      <c r="H1026" s="4">
        <f t="shared" si="46"/>
        <v>85.313579798394713</v>
      </c>
      <c r="I1026" s="2">
        <f t="shared" si="45"/>
        <v>82.073201433679799</v>
      </c>
      <c r="J1026" s="24">
        <f t="shared" si="47"/>
        <v>0.9737860620979778</v>
      </c>
    </row>
    <row r="1027" spans="6:10" x14ac:dyDescent="0.35">
      <c r="F1027" s="2">
        <v>1017</v>
      </c>
      <c r="G1027" s="3">
        <v>0.10749826850525067</v>
      </c>
      <c r="H1027" s="4">
        <f t="shared" si="46"/>
        <v>107.49826850525066</v>
      </c>
      <c r="I1027" s="2">
        <f t="shared" si="45"/>
        <v>90.729009792234805</v>
      </c>
      <c r="J1027" s="24">
        <f t="shared" si="47"/>
        <v>0.97795303208006812</v>
      </c>
    </row>
    <row r="1028" spans="6:10" x14ac:dyDescent="0.35">
      <c r="F1028" s="2">
        <v>1018</v>
      </c>
      <c r="G1028" s="3">
        <v>9.3997732625983446E-2</v>
      </c>
      <c r="H1028" s="4">
        <f t="shared" si="46"/>
        <v>93.997732625983446</v>
      </c>
      <c r="I1028" s="2">
        <f t="shared" si="45"/>
        <v>85.461500617196478</v>
      </c>
      <c r="J1028" s="24">
        <f t="shared" si="47"/>
        <v>0.97550362207958508</v>
      </c>
    </row>
    <row r="1029" spans="6:10" x14ac:dyDescent="0.35">
      <c r="F1029" s="2">
        <v>1019</v>
      </c>
      <c r="G1029" s="3">
        <v>9.2431261293615272E-2</v>
      </c>
      <c r="H1029" s="4">
        <f t="shared" si="46"/>
        <v>92.431261293615265</v>
      </c>
      <c r="I1029" s="2">
        <f t="shared" si="45"/>
        <v>84.85030990673323</v>
      </c>
      <c r="J1029" s="24">
        <f t="shared" si="47"/>
        <v>0.97520234528272076</v>
      </c>
    </row>
    <row r="1030" spans="6:10" x14ac:dyDescent="0.35">
      <c r="F1030" s="2">
        <v>1020</v>
      </c>
      <c r="G1030" s="3">
        <v>0.12367074075495468</v>
      </c>
      <c r="H1030" s="4">
        <f t="shared" si="46"/>
        <v>123.67074075495468</v>
      </c>
      <c r="I1030" s="2">
        <f t="shared" si="45"/>
        <v>97.03902938850824</v>
      </c>
      <c r="J1030" s="24">
        <f t="shared" si="47"/>
        <v>0.98056696036967128</v>
      </c>
    </row>
    <row r="1031" spans="6:10" x14ac:dyDescent="0.35">
      <c r="F1031" s="2">
        <v>1021</v>
      </c>
      <c r="G1031" s="3">
        <v>8.3015457566231049E-2</v>
      </c>
      <c r="H1031" s="4">
        <f t="shared" si="46"/>
        <v>83.015457566231049</v>
      </c>
      <c r="I1031" s="2">
        <f t="shared" si="45"/>
        <v>81.176542215739275</v>
      </c>
      <c r="J1031" s="24">
        <f t="shared" si="47"/>
        <v>0.97331172221674611</v>
      </c>
    </row>
    <row r="1032" spans="6:10" x14ac:dyDescent="0.35">
      <c r="F1032" s="2">
        <v>1022</v>
      </c>
      <c r="G1032" s="3">
        <v>7.2075836695844456E-2</v>
      </c>
      <c r="H1032" s="4">
        <f t="shared" si="46"/>
        <v>72.075836695844458</v>
      </c>
      <c r="I1032" s="2">
        <f t="shared" si="45"/>
        <v>76.908226215431753</v>
      </c>
      <c r="J1032" s="24">
        <f t="shared" si="47"/>
        <v>0.97093337075877384</v>
      </c>
    </row>
    <row r="1033" spans="6:10" x14ac:dyDescent="0.35">
      <c r="F1033" s="2">
        <v>1023</v>
      </c>
      <c r="G1033" s="3">
        <v>8.9512305887427035E-2</v>
      </c>
      <c r="H1033" s="4">
        <f t="shared" si="46"/>
        <v>89.512305887427033</v>
      </c>
      <c r="I1033" s="2">
        <f t="shared" si="45"/>
        <v>83.711419975168624</v>
      </c>
      <c r="J1033" s="24">
        <f t="shared" si="47"/>
        <v>0.97463102731533935</v>
      </c>
    </row>
    <row r="1034" spans="6:10" x14ac:dyDescent="0.35">
      <c r="F1034" s="2">
        <v>1024</v>
      </c>
      <c r="G1034" s="3">
        <v>2.2087350109343568E-2</v>
      </c>
      <c r="H1034" s="4">
        <f t="shared" si="46"/>
        <v>22.087350109343568</v>
      </c>
      <c r="I1034" s="2">
        <f t="shared" si="45"/>
        <v>57.404199553420014</v>
      </c>
      <c r="J1034" s="24">
        <f t="shared" si="47"/>
        <v>0.95706568936787262</v>
      </c>
    </row>
    <row r="1035" spans="6:10" x14ac:dyDescent="0.35">
      <c r="F1035" s="2">
        <v>1025</v>
      </c>
      <c r="G1035" s="3">
        <v>0.10622740356875678</v>
      </c>
      <c r="H1035" s="4">
        <f t="shared" si="46"/>
        <v>106.22740356875677</v>
      </c>
      <c r="I1035" s="2">
        <f t="shared" ref="I1035:I1098" si="48">($D$18*G1035+$D$19*$D$11)*$D$10</f>
        <v>90.233155940722398</v>
      </c>
      <c r="J1035" s="24">
        <f t="shared" si="47"/>
        <v>0.97773330286598392</v>
      </c>
    </row>
    <row r="1036" spans="6:10" x14ac:dyDescent="0.35">
      <c r="F1036" s="2">
        <v>1026</v>
      </c>
      <c r="G1036" s="3">
        <v>7.8622343458010363E-2</v>
      </c>
      <c r="H1036" s="4">
        <f t="shared" ref="H1036:H1099" si="49">$D$10*G1036</f>
        <v>78.622343458010363</v>
      </c>
      <c r="I1036" s="2">
        <f t="shared" si="48"/>
        <v>79.46247922750041</v>
      </c>
      <c r="J1036" s="24">
        <f t="shared" ref="J1036:J1099" si="50">1-EXP(-(2+(I1036/$D$12)))</f>
        <v>0.97238095159063087</v>
      </c>
    </row>
    <row r="1037" spans="6:10" x14ac:dyDescent="0.35">
      <c r="F1037" s="2">
        <v>1027</v>
      </c>
      <c r="G1037" s="3">
        <v>0.13938971015345658</v>
      </c>
      <c r="H1037" s="4">
        <f t="shared" si="49"/>
        <v>139.38971015345658</v>
      </c>
      <c r="I1037" s="2">
        <f t="shared" si="48"/>
        <v>103.17210560631312</v>
      </c>
      <c r="J1037" s="24">
        <f t="shared" si="50"/>
        <v>0.98281025187529814</v>
      </c>
    </row>
    <row r="1038" spans="6:10" x14ac:dyDescent="0.35">
      <c r="F1038" s="2">
        <v>1028</v>
      </c>
      <c r="G1038" s="3">
        <v>5.4340207242192545E-2</v>
      </c>
      <c r="H1038" s="4">
        <f t="shared" si="49"/>
        <v>54.340207242192548</v>
      </c>
      <c r="I1038" s="2">
        <f t="shared" si="48"/>
        <v>69.988308983430571</v>
      </c>
      <c r="J1038" s="24">
        <f t="shared" si="50"/>
        <v>0.96661892577827035</v>
      </c>
    </row>
    <row r="1039" spans="6:10" x14ac:dyDescent="0.35">
      <c r="F1039" s="2">
        <v>1029</v>
      </c>
      <c r="G1039" s="3">
        <v>0.15692188104726681</v>
      </c>
      <c r="H1039" s="4">
        <f t="shared" si="49"/>
        <v>156.92188104726682</v>
      </c>
      <c r="I1039" s="2">
        <f t="shared" si="48"/>
        <v>110.01263933529708</v>
      </c>
      <c r="J1039" s="24">
        <f t="shared" si="50"/>
        <v>0.98500821338291378</v>
      </c>
    </row>
    <row r="1040" spans="6:10" x14ac:dyDescent="0.35">
      <c r="F1040" s="2">
        <v>1030</v>
      </c>
      <c r="G1040" s="3">
        <v>0.14048945747647429</v>
      </c>
      <c r="H1040" s="4">
        <f t="shared" si="49"/>
        <v>140.48945747647429</v>
      </c>
      <c r="I1040" s="2">
        <f t="shared" si="48"/>
        <v>103.60119443404743</v>
      </c>
      <c r="J1040" s="24">
        <f t="shared" si="50"/>
        <v>0.98295713927383688</v>
      </c>
    </row>
    <row r="1041" spans="6:10" x14ac:dyDescent="0.35">
      <c r="F1041" s="2">
        <v>1031</v>
      </c>
      <c r="G1041" s="3">
        <v>0.12616897205182351</v>
      </c>
      <c r="H1041" s="4">
        <f t="shared" si="49"/>
        <v>126.1689720518235</v>
      </c>
      <c r="I1041" s="2">
        <f t="shared" si="48"/>
        <v>98.013765235685483</v>
      </c>
      <c r="J1041" s="24">
        <f t="shared" si="50"/>
        <v>0.98094213315125478</v>
      </c>
    </row>
    <row r="1042" spans="6:10" x14ac:dyDescent="0.35">
      <c r="F1042" s="2">
        <v>1032</v>
      </c>
      <c r="G1042" s="3">
        <v>4.9280236115568823E-2</v>
      </c>
      <c r="H1042" s="4">
        <f t="shared" si="49"/>
        <v>49.280236115568826</v>
      </c>
      <c r="I1042" s="2">
        <f t="shared" si="48"/>
        <v>68.014058140850963</v>
      </c>
      <c r="J1042" s="24">
        <f t="shared" si="50"/>
        <v>0.96527450594568986</v>
      </c>
    </row>
    <row r="1043" spans="6:10" x14ac:dyDescent="0.35">
      <c r="F1043" s="2">
        <v>1033</v>
      </c>
      <c r="G1043" s="3">
        <v>0.10846485691150783</v>
      </c>
      <c r="H1043" s="4">
        <f t="shared" si="49"/>
        <v>108.46485691150782</v>
      </c>
      <c r="I1043" s="2">
        <f t="shared" si="48"/>
        <v>91.106143955202697</v>
      </c>
      <c r="J1043" s="24">
        <f t="shared" si="50"/>
        <v>0.97811869980091426</v>
      </c>
    </row>
    <row r="1044" spans="6:10" x14ac:dyDescent="0.35">
      <c r="F1044" s="2">
        <v>1034</v>
      </c>
      <c r="G1044" s="3">
        <v>8.9607715641495667E-3</v>
      </c>
      <c r="H1044" s="4">
        <f t="shared" si="49"/>
        <v>8.9607715641495673</v>
      </c>
      <c r="I1044" s="2">
        <f t="shared" si="48"/>
        <v>52.282597452435581</v>
      </c>
      <c r="J1044" s="24">
        <f t="shared" si="50"/>
        <v>0.95243470826987975</v>
      </c>
    </row>
    <row r="1045" spans="6:10" x14ac:dyDescent="0.35">
      <c r="F1045" s="2">
        <v>1035</v>
      </c>
      <c r="G1045" s="3">
        <v>7.1112156198608362E-2</v>
      </c>
      <c r="H1045" s="4">
        <f t="shared" si="49"/>
        <v>71.112156198608361</v>
      </c>
      <c r="I1045" s="2">
        <f t="shared" si="48"/>
        <v>76.532226632423189</v>
      </c>
      <c r="J1045" s="24">
        <f t="shared" si="50"/>
        <v>0.97071396602234528</v>
      </c>
    </row>
    <row r="1046" spans="6:10" x14ac:dyDescent="0.35">
      <c r="F1046" s="2">
        <v>1036</v>
      </c>
      <c r="G1046" s="3">
        <v>1.8771154075192614E-2</v>
      </c>
      <c r="H1046" s="4">
        <f t="shared" si="49"/>
        <v>18.771154075192616</v>
      </c>
      <c r="I1046" s="2">
        <f t="shared" si="48"/>
        <v>56.110318096244555</v>
      </c>
      <c r="J1046" s="24">
        <f t="shared" si="50"/>
        <v>0.9559401508751465</v>
      </c>
    </row>
    <row r="1047" spans="6:10" x14ac:dyDescent="0.35">
      <c r="F1047" s="2">
        <v>1037</v>
      </c>
      <c r="G1047" s="3">
        <v>4.6472327824739583E-2</v>
      </c>
      <c r="H1047" s="4">
        <f t="shared" si="49"/>
        <v>46.47232782473958</v>
      </c>
      <c r="I1047" s="2">
        <f t="shared" si="48"/>
        <v>66.918495504161612</v>
      </c>
      <c r="J1047" s="24">
        <f t="shared" si="50"/>
        <v>0.96450522974392527</v>
      </c>
    </row>
    <row r="1048" spans="6:10" x14ac:dyDescent="0.35">
      <c r="F1048" s="2">
        <v>1038</v>
      </c>
      <c r="G1048" s="3">
        <v>5.9757128041592125E-2</v>
      </c>
      <c r="H1048" s="4">
        <f t="shared" si="49"/>
        <v>59.757128041592125</v>
      </c>
      <c r="I1048" s="2">
        <f t="shared" si="48"/>
        <v>72.101831014442126</v>
      </c>
      <c r="J1048" s="24">
        <f t="shared" si="50"/>
        <v>0.96800055180664812</v>
      </c>
    </row>
    <row r="1049" spans="6:10" x14ac:dyDescent="0.35">
      <c r="F1049" s="2">
        <v>1039</v>
      </c>
      <c r="G1049" s="3">
        <v>8.0395183173918125E-2</v>
      </c>
      <c r="H1049" s="4">
        <f t="shared" si="49"/>
        <v>80.395183173918127</v>
      </c>
      <c r="I1049" s="2">
        <f t="shared" si="48"/>
        <v>80.154188767990405</v>
      </c>
      <c r="J1049" s="24">
        <f t="shared" si="50"/>
        <v>0.97276040798837538</v>
      </c>
    </row>
    <row r="1050" spans="6:10" x14ac:dyDescent="0.35">
      <c r="F1050" s="2">
        <v>1040</v>
      </c>
      <c r="G1050" s="3">
        <v>0.10432745588058544</v>
      </c>
      <c r="H1050" s="4">
        <f t="shared" si="49"/>
        <v>104.32745588058543</v>
      </c>
      <c r="I1050" s="2">
        <f t="shared" si="48"/>
        <v>89.491852634762168</v>
      </c>
      <c r="J1050" s="24">
        <f t="shared" si="50"/>
        <v>0.97740071595646361</v>
      </c>
    </row>
    <row r="1051" spans="6:10" x14ac:dyDescent="0.35">
      <c r="F1051" s="2">
        <v>1041</v>
      </c>
      <c r="G1051" s="3">
        <v>0.12722369085353435</v>
      </c>
      <c r="H1051" s="4">
        <f t="shared" si="49"/>
        <v>127.22369085353435</v>
      </c>
      <c r="I1051" s="2">
        <f t="shared" si="48"/>
        <v>98.425285268281328</v>
      </c>
      <c r="J1051" s="24">
        <f t="shared" si="50"/>
        <v>0.98109834331308321</v>
      </c>
    </row>
    <row r="1052" spans="6:10" x14ac:dyDescent="0.35">
      <c r="F1052" s="2">
        <v>1042</v>
      </c>
      <c r="G1052" s="3">
        <v>0.11840456129691446</v>
      </c>
      <c r="H1052" s="4">
        <f t="shared" si="49"/>
        <v>118.40456129691445</v>
      </c>
      <c r="I1052" s="2">
        <f t="shared" si="48"/>
        <v>94.984322163499115</v>
      </c>
      <c r="J1052" s="24">
        <f t="shared" si="50"/>
        <v>0.97975174057145897</v>
      </c>
    </row>
    <row r="1053" spans="6:10" x14ac:dyDescent="0.35">
      <c r="F1053" s="2">
        <v>1043</v>
      </c>
      <c r="G1053" s="3">
        <v>-6.4582396512696538E-3</v>
      </c>
      <c r="H1053" s="4">
        <f t="shared" si="49"/>
        <v>-6.458239651269654</v>
      </c>
      <c r="I1053" s="2">
        <f t="shared" si="48"/>
        <v>46.266556032037677</v>
      </c>
      <c r="J1053" s="24">
        <f t="shared" si="50"/>
        <v>0.94635307463284457</v>
      </c>
    </row>
    <row r="1054" spans="6:10" x14ac:dyDescent="0.35">
      <c r="F1054" s="2">
        <v>1044</v>
      </c>
      <c r="G1054" s="3">
        <v>9.1544088099443574E-2</v>
      </c>
      <c r="H1054" s="4">
        <f t="shared" si="49"/>
        <v>91.54408809944357</v>
      </c>
      <c r="I1054" s="2">
        <f t="shared" si="48"/>
        <v>84.504161207012061</v>
      </c>
      <c r="J1054" s="24">
        <f t="shared" si="50"/>
        <v>0.9750300761446451</v>
      </c>
    </row>
    <row r="1055" spans="6:10" x14ac:dyDescent="0.35">
      <c r="F1055" s="2">
        <v>1045</v>
      </c>
      <c r="G1055" s="3">
        <v>7.7936839712767297E-2</v>
      </c>
      <c r="H1055" s="4">
        <f t="shared" si="49"/>
        <v>77.936839712767295</v>
      </c>
      <c r="I1055" s="2">
        <f t="shared" si="48"/>
        <v>79.19501597271686</v>
      </c>
      <c r="J1055" s="24">
        <f t="shared" si="50"/>
        <v>0.97223281411893725</v>
      </c>
    </row>
    <row r="1056" spans="6:10" x14ac:dyDescent="0.35">
      <c r="F1056" s="2">
        <v>1046</v>
      </c>
      <c r="G1056" s="3">
        <v>7.4344234790205563E-2</v>
      </c>
      <c r="H1056" s="4">
        <f t="shared" si="49"/>
        <v>74.344234790205562</v>
      </c>
      <c r="I1056" s="2">
        <f t="shared" si="48"/>
        <v>77.793287955316941</v>
      </c>
      <c r="J1056" s="24">
        <f t="shared" si="50"/>
        <v>0.97144335896098954</v>
      </c>
    </row>
    <row r="1057" spans="6:10" x14ac:dyDescent="0.35">
      <c r="F1057" s="2">
        <v>1047</v>
      </c>
      <c r="G1057" s="3">
        <v>0.1740121689652124</v>
      </c>
      <c r="H1057" s="4">
        <f t="shared" si="49"/>
        <v>174.0121689652124</v>
      </c>
      <c r="I1057" s="2">
        <f t="shared" si="48"/>
        <v>116.68076341695475</v>
      </c>
      <c r="J1057" s="24">
        <f t="shared" si="50"/>
        <v>0.98687997078005996</v>
      </c>
    </row>
    <row r="1058" spans="6:10" x14ac:dyDescent="0.35">
      <c r="F1058" s="2">
        <v>1048</v>
      </c>
      <c r="G1058" s="3">
        <v>0.12534978358735166</v>
      </c>
      <c r="H1058" s="4">
        <f t="shared" si="49"/>
        <v>125.34978358735167</v>
      </c>
      <c r="I1058" s="2">
        <f t="shared" si="48"/>
        <v>97.694142163588211</v>
      </c>
      <c r="J1058" s="24">
        <f t="shared" si="50"/>
        <v>0.98081991625504472</v>
      </c>
    </row>
    <row r="1059" spans="6:10" x14ac:dyDescent="0.35">
      <c r="F1059" s="2">
        <v>1049</v>
      </c>
      <c r="G1059" s="3">
        <v>0.11362251453314653</v>
      </c>
      <c r="H1059" s="4">
        <f t="shared" si="49"/>
        <v>113.62251453314653</v>
      </c>
      <c r="I1059" s="2">
        <f t="shared" si="48"/>
        <v>93.118509174379668</v>
      </c>
      <c r="J1059" s="24">
        <f t="shared" si="50"/>
        <v>0.97898187637068557</v>
      </c>
    </row>
    <row r="1060" spans="6:10" x14ac:dyDescent="0.35">
      <c r="F1060" s="2">
        <v>1050</v>
      </c>
      <c r="G1060" s="3">
        <v>0.1446305676417263</v>
      </c>
      <c r="H1060" s="4">
        <f t="shared" si="49"/>
        <v>144.63056764172629</v>
      </c>
      <c r="I1060" s="2">
        <f t="shared" si="48"/>
        <v>105.21693294882803</v>
      </c>
      <c r="J1060" s="24">
        <f t="shared" si="50"/>
        <v>0.98349907202877196</v>
      </c>
    </row>
    <row r="1061" spans="6:10" x14ac:dyDescent="0.35">
      <c r="F1061" s="2">
        <v>1051</v>
      </c>
      <c r="G1061" s="3">
        <v>0.13069005357915259</v>
      </c>
      <c r="H1061" s="4">
        <f t="shared" si="49"/>
        <v>130.69005357915259</v>
      </c>
      <c r="I1061" s="2">
        <f t="shared" si="48"/>
        <v>99.777757320094139</v>
      </c>
      <c r="J1061" s="24">
        <f t="shared" si="50"/>
        <v>0.9816027695809777</v>
      </c>
    </row>
    <row r="1062" spans="6:10" x14ac:dyDescent="0.35">
      <c r="F1062" s="2">
        <v>1052</v>
      </c>
      <c r="G1062" s="3">
        <v>0.14765143897720018</v>
      </c>
      <c r="H1062" s="4">
        <f t="shared" si="49"/>
        <v>147.65143897720017</v>
      </c>
      <c r="I1062" s="2">
        <f t="shared" si="48"/>
        <v>106.39558745695432</v>
      </c>
      <c r="J1062" s="24">
        <f t="shared" si="50"/>
        <v>0.98388350100040012</v>
      </c>
    </row>
    <row r="1063" spans="6:10" x14ac:dyDescent="0.35">
      <c r="F1063" s="2">
        <v>1053</v>
      </c>
      <c r="G1063" s="3">
        <v>9.9601286150828777E-2</v>
      </c>
      <c r="H1063" s="4">
        <f t="shared" si="49"/>
        <v>99.601286150828784</v>
      </c>
      <c r="I1063" s="2">
        <f t="shared" si="48"/>
        <v>87.647841209074031</v>
      </c>
      <c r="J1063" s="24">
        <f t="shared" si="50"/>
        <v>0.97655168927930014</v>
      </c>
    </row>
    <row r="1064" spans="6:10" x14ac:dyDescent="0.35">
      <c r="F1064" s="2">
        <v>1054</v>
      </c>
      <c r="G1064" s="3">
        <v>0.14649046266381682</v>
      </c>
      <c r="H1064" s="4">
        <f t="shared" si="49"/>
        <v>146.49046266381683</v>
      </c>
      <c r="I1064" s="2">
        <f t="shared" si="48"/>
        <v>105.94260889095972</v>
      </c>
      <c r="J1064" s="24">
        <f t="shared" si="50"/>
        <v>0.98373682903892234</v>
      </c>
    </row>
    <row r="1065" spans="6:10" x14ac:dyDescent="0.35">
      <c r="F1065" s="2">
        <v>1055</v>
      </c>
      <c r="G1065" s="3">
        <v>0.12239408138868899</v>
      </c>
      <c r="H1065" s="4">
        <f t="shared" si="49"/>
        <v>122.39408138868899</v>
      </c>
      <c r="I1065" s="2">
        <f t="shared" si="48"/>
        <v>96.540914722146695</v>
      </c>
      <c r="J1065" s="24">
        <f t="shared" si="50"/>
        <v>0.9803723951800587</v>
      </c>
    </row>
    <row r="1066" spans="6:10" x14ac:dyDescent="0.35">
      <c r="F1066" s="2">
        <v>1056</v>
      </c>
      <c r="G1066" s="3">
        <v>0.11067831347689105</v>
      </c>
      <c r="H1066" s="4">
        <f t="shared" si="49"/>
        <v>110.67831347689105</v>
      </c>
      <c r="I1066" s="2">
        <f t="shared" si="48"/>
        <v>91.969769138008218</v>
      </c>
      <c r="J1066" s="24">
        <f t="shared" si="50"/>
        <v>0.97849339932357682</v>
      </c>
    </row>
    <row r="1067" spans="6:10" x14ac:dyDescent="0.35">
      <c r="F1067" s="2">
        <v>1057</v>
      </c>
      <c r="G1067" s="3">
        <v>0.13147150110369543</v>
      </c>
      <c r="H1067" s="4">
        <f t="shared" si="49"/>
        <v>131.47150110369543</v>
      </c>
      <c r="I1067" s="2">
        <f t="shared" si="48"/>
        <v>100.08265499542729</v>
      </c>
      <c r="J1067" s="24">
        <f t="shared" si="50"/>
        <v>0.98171461368008905</v>
      </c>
    </row>
    <row r="1068" spans="6:10" x14ac:dyDescent="0.35">
      <c r="F1068" s="2">
        <v>1058</v>
      </c>
      <c r="G1068" s="3">
        <v>9.0595074983747623E-2</v>
      </c>
      <c r="H1068" s="4">
        <f t="shared" si="49"/>
        <v>90.595074983747622</v>
      </c>
      <c r="I1068" s="2">
        <f t="shared" si="48"/>
        <v>84.133884401790041</v>
      </c>
      <c r="J1068" s="24">
        <f t="shared" si="50"/>
        <v>0.97484447407884045</v>
      </c>
    </row>
    <row r="1069" spans="6:10" x14ac:dyDescent="0.35">
      <c r="F1069" s="2">
        <v>1059</v>
      </c>
      <c r="G1069" s="3">
        <v>0.22140842493037965</v>
      </c>
      <c r="H1069" s="4">
        <f t="shared" si="49"/>
        <v>221.40842493037965</v>
      </c>
      <c r="I1069" s="2">
        <f t="shared" si="48"/>
        <v>135.17337847991584</v>
      </c>
      <c r="J1069" s="24">
        <f t="shared" si="50"/>
        <v>0.99093620678683603</v>
      </c>
    </row>
    <row r="1070" spans="6:10" x14ac:dyDescent="0.35">
      <c r="F1070" s="2">
        <v>1060</v>
      </c>
      <c r="G1070" s="3">
        <v>0.12557676965513534</v>
      </c>
      <c r="H1070" s="4">
        <f t="shared" si="49"/>
        <v>125.57676965513534</v>
      </c>
      <c r="I1070" s="2">
        <f t="shared" si="48"/>
        <v>97.782705403251342</v>
      </c>
      <c r="J1070" s="24">
        <f t="shared" si="50"/>
        <v>0.98085385919227486</v>
      </c>
    </row>
    <row r="1071" spans="6:10" x14ac:dyDescent="0.35">
      <c r="F1071" s="2">
        <v>1061</v>
      </c>
      <c r="G1071" s="3">
        <v>0.14250119186130955</v>
      </c>
      <c r="H1071" s="4">
        <f t="shared" si="49"/>
        <v>142.50119186130956</v>
      </c>
      <c r="I1071" s="2">
        <f t="shared" si="48"/>
        <v>104.38611359759956</v>
      </c>
      <c r="J1071" s="24">
        <f t="shared" si="50"/>
        <v>0.98322259556470526</v>
      </c>
    </row>
    <row r="1072" spans="6:10" x14ac:dyDescent="0.35">
      <c r="F1072" s="2">
        <v>1062</v>
      </c>
      <c r="G1072" s="3">
        <v>8.4619591239321792E-2</v>
      </c>
      <c r="H1072" s="4">
        <f t="shared" si="49"/>
        <v>84.619591239321792</v>
      </c>
      <c r="I1072" s="2">
        <f t="shared" si="48"/>
        <v>81.802427655884628</v>
      </c>
      <c r="J1072" s="24">
        <f t="shared" si="50"/>
        <v>0.9736437160702146</v>
      </c>
    </row>
    <row r="1073" spans="6:10" x14ac:dyDescent="0.35">
      <c r="F1073" s="2">
        <v>1063</v>
      </c>
      <c r="G1073" s="3">
        <v>0.1343430623411265</v>
      </c>
      <c r="H1073" s="4">
        <f t="shared" si="49"/>
        <v>134.34306234112651</v>
      </c>
      <c r="I1073" s="2">
        <f t="shared" si="48"/>
        <v>101.20305312629567</v>
      </c>
      <c r="J1073" s="24">
        <f t="shared" si="50"/>
        <v>0.98211979533163851</v>
      </c>
    </row>
    <row r="1074" spans="6:10" x14ac:dyDescent="0.35">
      <c r="F1074" s="2">
        <v>1064</v>
      </c>
      <c r="G1074" s="3">
        <v>0.11730689996458038</v>
      </c>
      <c r="H1074" s="4">
        <f t="shared" si="49"/>
        <v>117.30689996458038</v>
      </c>
      <c r="I1074" s="2">
        <f t="shared" si="48"/>
        <v>94.556047227536467</v>
      </c>
      <c r="J1074" s="24">
        <f t="shared" si="50"/>
        <v>0.97957755922113032</v>
      </c>
    </row>
    <row r="1075" spans="6:10" x14ac:dyDescent="0.35">
      <c r="F1075" s="2">
        <v>1065</v>
      </c>
      <c r="G1075" s="3">
        <v>8.2805321118708447E-2</v>
      </c>
      <c r="H1075" s="4">
        <f t="shared" si="49"/>
        <v>82.805321118708449</v>
      </c>
      <c r="I1075" s="2">
        <f t="shared" si="48"/>
        <v>81.094553198767358</v>
      </c>
      <c r="J1075" s="24">
        <f t="shared" si="50"/>
        <v>0.97326792340314117</v>
      </c>
    </row>
    <row r="1076" spans="6:10" x14ac:dyDescent="0.35">
      <c r="F1076" s="2">
        <v>1066</v>
      </c>
      <c r="G1076" s="3">
        <v>6.9104565487684552E-2</v>
      </c>
      <c r="H1076" s="4">
        <f t="shared" si="49"/>
        <v>69.104565487684553</v>
      </c>
      <c r="I1076" s="2">
        <f t="shared" si="48"/>
        <v>75.748924207683672</v>
      </c>
      <c r="J1076" s="24">
        <f t="shared" si="50"/>
        <v>0.97025155698985988</v>
      </c>
    </row>
    <row r="1077" spans="6:10" x14ac:dyDescent="0.35">
      <c r="F1077" s="2">
        <v>1067</v>
      </c>
      <c r="G1077" s="3">
        <v>4.6527892879821425E-2</v>
      </c>
      <c r="H1077" s="4">
        <f t="shared" si="49"/>
        <v>46.527892879821422</v>
      </c>
      <c r="I1077" s="2">
        <f t="shared" si="48"/>
        <v>66.94017534265636</v>
      </c>
      <c r="J1077" s="24">
        <f t="shared" si="50"/>
        <v>0.96452061682552093</v>
      </c>
    </row>
    <row r="1078" spans="6:10" x14ac:dyDescent="0.35">
      <c r="F1078" s="2">
        <v>1068</v>
      </c>
      <c r="G1078" s="3">
        <v>0.13500867350139123</v>
      </c>
      <c r="H1078" s="4">
        <f t="shared" si="49"/>
        <v>135.00867350139123</v>
      </c>
      <c r="I1078" s="2">
        <f t="shared" si="48"/>
        <v>101.46275488369677</v>
      </c>
      <c r="J1078" s="24">
        <f t="shared" si="50"/>
        <v>0.98221242497408368</v>
      </c>
    </row>
    <row r="1079" spans="6:10" x14ac:dyDescent="0.35">
      <c r="F1079" s="2">
        <v>1069</v>
      </c>
      <c r="G1079" s="3">
        <v>5.0939740677364641E-2</v>
      </c>
      <c r="H1079" s="4">
        <f t="shared" si="49"/>
        <v>50.93974067736464</v>
      </c>
      <c r="I1079" s="2">
        <f t="shared" si="48"/>
        <v>68.661547661522633</v>
      </c>
      <c r="J1079" s="24">
        <f t="shared" si="50"/>
        <v>0.96572129466183365</v>
      </c>
    </row>
    <row r="1080" spans="6:10" x14ac:dyDescent="0.35">
      <c r="F1080" s="2">
        <v>1070</v>
      </c>
      <c r="G1080" s="3">
        <v>4.1359815685324014E-2</v>
      </c>
      <c r="H1080" s="4">
        <f t="shared" si="49"/>
        <v>41.359815685324016</v>
      </c>
      <c r="I1080" s="2">
        <f t="shared" si="48"/>
        <v>64.923744714807896</v>
      </c>
      <c r="J1080" s="24">
        <f t="shared" si="50"/>
        <v>0.96306053895381238</v>
      </c>
    </row>
    <row r="1081" spans="6:10" x14ac:dyDescent="0.35">
      <c r="F1081" s="2">
        <v>1071</v>
      </c>
      <c r="G1081" s="3">
        <v>1.5655422652089857E-2</v>
      </c>
      <c r="H1081" s="4">
        <f t="shared" si="49"/>
        <v>15.655422652089857</v>
      </c>
      <c r="I1081" s="2">
        <f t="shared" si="48"/>
        <v>54.894651991956572</v>
      </c>
      <c r="J1081" s="24">
        <f t="shared" si="50"/>
        <v>0.95485578066841914</v>
      </c>
    </row>
    <row r="1082" spans="6:10" x14ac:dyDescent="0.35">
      <c r="F1082" s="2">
        <v>1072</v>
      </c>
      <c r="G1082" s="3">
        <v>0.14190048143828937</v>
      </c>
      <c r="H1082" s="4">
        <f t="shared" si="49"/>
        <v>141.90048143828938</v>
      </c>
      <c r="I1082" s="2">
        <f t="shared" si="48"/>
        <v>104.15173418532308</v>
      </c>
      <c r="J1082" s="24">
        <f t="shared" si="50"/>
        <v>0.98314376538351622</v>
      </c>
    </row>
    <row r="1083" spans="6:10" x14ac:dyDescent="0.35">
      <c r="F1083" s="2">
        <v>1073</v>
      </c>
      <c r="G1083" s="3">
        <v>-2.134435193356557E-2</v>
      </c>
      <c r="H1083" s="4">
        <f t="shared" si="49"/>
        <v>-21.344351933565569</v>
      </c>
      <c r="I1083" s="2">
        <f t="shared" si="48"/>
        <v>40.458435989331598</v>
      </c>
      <c r="J1083" s="24">
        <f t="shared" si="50"/>
        <v>0.93974493958130811</v>
      </c>
    </row>
    <row r="1084" spans="6:10" x14ac:dyDescent="0.35">
      <c r="F1084" s="2">
        <v>1074</v>
      </c>
      <c r="G1084" s="3">
        <v>0.15276955750826682</v>
      </c>
      <c r="H1084" s="4">
        <f t="shared" si="49"/>
        <v>152.76955750826681</v>
      </c>
      <c r="I1084" s="2">
        <f t="shared" si="48"/>
        <v>108.39252569425267</v>
      </c>
      <c r="J1084" s="24">
        <f t="shared" si="50"/>
        <v>0.98451448973495337</v>
      </c>
    </row>
    <row r="1085" spans="6:10" x14ac:dyDescent="0.35">
      <c r="F1085" s="2">
        <v>1075</v>
      </c>
      <c r="G1085" s="3">
        <v>3.4474041353720536E-2</v>
      </c>
      <c r="H1085" s="4">
        <f t="shared" si="49"/>
        <v>34.474041353720537</v>
      </c>
      <c r="I1085" s="2">
        <f t="shared" si="48"/>
        <v>62.23711954723467</v>
      </c>
      <c r="J1085" s="24">
        <f t="shared" si="50"/>
        <v>0.96102139569452871</v>
      </c>
    </row>
    <row r="1086" spans="6:10" x14ac:dyDescent="0.35">
      <c r="F1086" s="2">
        <v>1076</v>
      </c>
      <c r="G1086" s="3">
        <v>5.1552953347059755E-2</v>
      </c>
      <c r="H1086" s="4">
        <f t="shared" si="49"/>
        <v>51.552953347059756</v>
      </c>
      <c r="I1086" s="2">
        <f t="shared" si="48"/>
        <v>68.90080508009882</v>
      </c>
      <c r="J1086" s="24">
        <f t="shared" si="50"/>
        <v>0.96588493152727906</v>
      </c>
    </row>
    <row r="1087" spans="6:10" x14ac:dyDescent="0.35">
      <c r="F1087" s="2">
        <v>1077</v>
      </c>
      <c r="G1087" s="3">
        <v>0.13423266238805215</v>
      </c>
      <c r="H1087" s="4">
        <f t="shared" si="49"/>
        <v>134.23266238805215</v>
      </c>
      <c r="I1087" s="2">
        <f t="shared" si="48"/>
        <v>101.15997833497306</v>
      </c>
      <c r="J1087" s="24">
        <f t="shared" si="50"/>
        <v>0.98210438497291386</v>
      </c>
    </row>
    <row r="1088" spans="6:10" x14ac:dyDescent="0.35">
      <c r="F1088" s="2">
        <v>1078</v>
      </c>
      <c r="G1088" s="3">
        <v>0.1719719482428187</v>
      </c>
      <c r="H1088" s="4">
        <f t="shared" si="49"/>
        <v>171.97194824281868</v>
      </c>
      <c r="I1088" s="2">
        <f t="shared" si="48"/>
        <v>115.8847297283353</v>
      </c>
      <c r="J1088" s="24">
        <f t="shared" si="50"/>
        <v>0.98666941946286202</v>
      </c>
    </row>
    <row r="1089" spans="6:10" x14ac:dyDescent="0.35">
      <c r="F1089" s="2">
        <v>1079</v>
      </c>
      <c r="G1089" s="3">
        <v>0.13378772356153878</v>
      </c>
      <c r="H1089" s="4">
        <f t="shared" si="49"/>
        <v>133.7877235615388</v>
      </c>
      <c r="I1089" s="2">
        <f t="shared" si="48"/>
        <v>100.98637638524681</v>
      </c>
      <c r="J1089" s="24">
        <f t="shared" si="50"/>
        <v>0.98204214270845192</v>
      </c>
    </row>
    <row r="1090" spans="6:10" x14ac:dyDescent="0.35">
      <c r="F1090" s="2">
        <v>1080</v>
      </c>
      <c r="G1090" s="3">
        <v>0.17122299271328961</v>
      </c>
      <c r="H1090" s="4">
        <f t="shared" si="49"/>
        <v>171.22299271328961</v>
      </c>
      <c r="I1090" s="2">
        <f t="shared" si="48"/>
        <v>115.59250946694932</v>
      </c>
      <c r="J1090" s="24">
        <f t="shared" si="50"/>
        <v>0.98659128203730506</v>
      </c>
    </row>
    <row r="1091" spans="6:10" x14ac:dyDescent="0.35">
      <c r="F1091" s="2">
        <v>1081</v>
      </c>
      <c r="G1091" s="3">
        <v>5.9810163223675827E-2</v>
      </c>
      <c r="H1091" s="4">
        <f t="shared" si="49"/>
        <v>59.810163223675829</v>
      </c>
      <c r="I1091" s="2">
        <f t="shared" si="48"/>
        <v>72.122523771435183</v>
      </c>
      <c r="J1091" s="24">
        <f t="shared" si="50"/>
        <v>0.96801379220276362</v>
      </c>
    </row>
    <row r="1092" spans="6:10" x14ac:dyDescent="0.35">
      <c r="F1092" s="2">
        <v>1082</v>
      </c>
      <c r="G1092" s="3">
        <v>0.12342327877494001</v>
      </c>
      <c r="H1092" s="4">
        <f t="shared" si="49"/>
        <v>123.42327877494002</v>
      </c>
      <c r="I1092" s="2">
        <f t="shared" si="48"/>
        <v>96.942477054448503</v>
      </c>
      <c r="J1092" s="24">
        <f t="shared" si="50"/>
        <v>0.98052939800732231</v>
      </c>
    </row>
    <row r="1093" spans="6:10" x14ac:dyDescent="0.35">
      <c r="F1093" s="2">
        <v>1083</v>
      </c>
      <c r="G1093" s="3">
        <v>6.2810046220863266E-2</v>
      </c>
      <c r="H1093" s="4">
        <f t="shared" si="49"/>
        <v>62.810046220863263</v>
      </c>
      <c r="I1093" s="2">
        <f t="shared" si="48"/>
        <v>73.292989251697577</v>
      </c>
      <c r="J1093" s="24">
        <f t="shared" si="50"/>
        <v>0.96875387108003552</v>
      </c>
    </row>
    <row r="1094" spans="6:10" x14ac:dyDescent="0.35">
      <c r="F1094" s="2">
        <v>1084</v>
      </c>
      <c r="G1094" s="3">
        <v>0.11068375716598548</v>
      </c>
      <c r="H1094" s="4">
        <f t="shared" si="49"/>
        <v>110.68375716598548</v>
      </c>
      <c r="I1094" s="2">
        <f t="shared" si="48"/>
        <v>91.971893104235008</v>
      </c>
      <c r="J1094" s="24">
        <f t="shared" si="50"/>
        <v>0.97849431289004263</v>
      </c>
    </row>
    <row r="1095" spans="6:10" x14ac:dyDescent="0.35">
      <c r="F1095" s="2">
        <v>1085</v>
      </c>
      <c r="G1095" s="3">
        <v>4.0928602843432249E-2</v>
      </c>
      <c r="H1095" s="4">
        <f t="shared" si="49"/>
        <v>40.928602843432252</v>
      </c>
      <c r="I1095" s="2">
        <f t="shared" si="48"/>
        <v>64.755498237677514</v>
      </c>
      <c r="J1095" s="24">
        <f t="shared" si="50"/>
        <v>0.96293603090712898</v>
      </c>
    </row>
    <row r="1096" spans="6:10" x14ac:dyDescent="0.35">
      <c r="F1096" s="2">
        <v>1086</v>
      </c>
      <c r="G1096" s="3">
        <v>6.995500987166399E-2</v>
      </c>
      <c r="H1096" s="4">
        <f t="shared" si="49"/>
        <v>69.955009871663989</v>
      </c>
      <c r="I1096" s="2">
        <f t="shared" si="48"/>
        <v>76.080742413681776</v>
      </c>
      <c r="J1096" s="24">
        <f t="shared" si="50"/>
        <v>0.9704483248559147</v>
      </c>
    </row>
    <row r="1097" spans="6:10" x14ac:dyDescent="0.35">
      <c r="F1097" s="2">
        <v>1087</v>
      </c>
      <c r="G1097" s="3">
        <v>-4.0130862113582133E-2</v>
      </c>
      <c r="H1097" s="4">
        <f t="shared" si="49"/>
        <v>-40.130862113582133</v>
      </c>
      <c r="I1097" s="2">
        <f t="shared" si="48"/>
        <v>33.128496228039737</v>
      </c>
      <c r="J1097" s="24">
        <f t="shared" si="50"/>
        <v>0.9302313091191925</v>
      </c>
    </row>
    <row r="1098" spans="6:10" x14ac:dyDescent="0.35">
      <c r="F1098" s="2">
        <v>1088</v>
      </c>
      <c r="G1098" s="3">
        <v>8.9509921431925613E-2</v>
      </c>
      <c r="H1098" s="4">
        <f t="shared" si="49"/>
        <v>89.509921431925619</v>
      </c>
      <c r="I1098" s="2">
        <f t="shared" si="48"/>
        <v>83.710489631266455</v>
      </c>
      <c r="J1098" s="24">
        <f t="shared" si="50"/>
        <v>0.97463055527356701</v>
      </c>
    </row>
    <row r="1099" spans="6:10" x14ac:dyDescent="0.35">
      <c r="F1099" s="2">
        <v>1089</v>
      </c>
      <c r="G1099" s="3">
        <v>7.1353805049399116E-2</v>
      </c>
      <c r="H1099" s="4">
        <f t="shared" si="49"/>
        <v>71.353805049399114</v>
      </c>
      <c r="I1099" s="2">
        <f t="shared" ref="I1099:I1162" si="51">($D$18*G1099+$D$19*$D$11)*$D$10</f>
        <v>76.626510855661508</v>
      </c>
      <c r="J1099" s="24">
        <f t="shared" si="50"/>
        <v>0.97076913820663768</v>
      </c>
    </row>
    <row r="1100" spans="6:10" x14ac:dyDescent="0.35">
      <c r="F1100" s="2">
        <v>1090</v>
      </c>
      <c r="G1100" s="3">
        <v>0.16387724505315082</v>
      </c>
      <c r="H1100" s="4">
        <f t="shared" ref="H1100:H1163" si="52">$D$10*G1100</f>
        <v>163.87724505315083</v>
      </c>
      <c r="I1100" s="2">
        <f t="shared" si="51"/>
        <v>112.72641633232647</v>
      </c>
      <c r="J1100" s="24">
        <f t="shared" ref="J1100:J1163" si="53">1-EXP(-(2+(I1100/$D$12)))</f>
        <v>0.98580021317265676</v>
      </c>
    </row>
    <row r="1101" spans="6:10" x14ac:dyDescent="0.35">
      <c r="F1101" s="2">
        <v>1091</v>
      </c>
      <c r="G1101" s="3">
        <v>8.8702220145724681E-2</v>
      </c>
      <c r="H1101" s="4">
        <f t="shared" si="52"/>
        <v>88.702220145724681</v>
      </c>
      <c r="I1101" s="2">
        <f t="shared" si="51"/>
        <v>83.395348515846933</v>
      </c>
      <c r="J1101" s="24">
        <f t="shared" si="53"/>
        <v>0.97447015120322888</v>
      </c>
    </row>
    <row r="1102" spans="6:10" x14ac:dyDescent="0.35">
      <c r="F1102" s="2">
        <v>1092</v>
      </c>
      <c r="G1102" s="3">
        <v>0.1389018772240479</v>
      </c>
      <c r="H1102" s="4">
        <f t="shared" si="52"/>
        <v>138.90187722404789</v>
      </c>
      <c r="I1102" s="2">
        <f t="shared" si="51"/>
        <v>102.98176764828494</v>
      </c>
      <c r="J1102" s="24">
        <f t="shared" si="53"/>
        <v>0.98274468993407016</v>
      </c>
    </row>
    <row r="1103" spans="6:10" x14ac:dyDescent="0.35">
      <c r="F1103" s="2">
        <v>1093</v>
      </c>
      <c r="G1103" s="3">
        <v>-4.1836441264490654E-2</v>
      </c>
      <c r="H1103" s="4">
        <f t="shared" si="52"/>
        <v>-41.836441264490652</v>
      </c>
      <c r="I1103" s="2">
        <f t="shared" si="51"/>
        <v>32.463029767559327</v>
      </c>
      <c r="J1103" s="24">
        <f t="shared" si="53"/>
        <v>0.92929652778623972</v>
      </c>
    </row>
    <row r="1104" spans="6:10" x14ac:dyDescent="0.35">
      <c r="F1104" s="2">
        <v>1094</v>
      </c>
      <c r="G1104" s="3">
        <v>0.12019330449230783</v>
      </c>
      <c r="H1104" s="4">
        <f t="shared" si="52"/>
        <v>120.19330449230783</v>
      </c>
      <c r="I1104" s="2">
        <f t="shared" si="51"/>
        <v>95.682236770577163</v>
      </c>
      <c r="J1104" s="24">
        <f t="shared" si="53"/>
        <v>0.98003240831379801</v>
      </c>
    </row>
    <row r="1105" spans="6:10" x14ac:dyDescent="0.35">
      <c r="F1105" s="2">
        <v>1095</v>
      </c>
      <c r="G1105" s="3">
        <v>0.18521259473755156</v>
      </c>
      <c r="H1105" s="4">
        <f t="shared" si="52"/>
        <v>185.21259473755157</v>
      </c>
      <c r="I1105" s="2">
        <f t="shared" si="51"/>
        <v>121.05083776420611</v>
      </c>
      <c r="J1105" s="24">
        <f t="shared" si="53"/>
        <v>0.98797799736620739</v>
      </c>
    </row>
    <row r="1106" spans="6:10" x14ac:dyDescent="0.35">
      <c r="F1106" s="2">
        <v>1096</v>
      </c>
      <c r="G1106" s="3">
        <v>0.13233417075099299</v>
      </c>
      <c r="H1106" s="4">
        <f t="shared" si="52"/>
        <v>132.334170750993</v>
      </c>
      <c r="I1106" s="2">
        <f t="shared" si="51"/>
        <v>100.41924313702434</v>
      </c>
      <c r="J1106" s="24">
        <f t="shared" si="53"/>
        <v>0.98183729317616431</v>
      </c>
    </row>
    <row r="1107" spans="6:10" x14ac:dyDescent="0.35">
      <c r="F1107" s="2">
        <v>1097</v>
      </c>
      <c r="G1107" s="3">
        <v>0.165951238766743</v>
      </c>
      <c r="H1107" s="4">
        <f t="shared" si="52"/>
        <v>165.95123876674302</v>
      </c>
      <c r="I1107" s="2">
        <f t="shared" si="51"/>
        <v>113.53562724165755</v>
      </c>
      <c r="J1107" s="24">
        <f t="shared" si="53"/>
        <v>0.98602817594543224</v>
      </c>
    </row>
    <row r="1108" spans="6:10" x14ac:dyDescent="0.35">
      <c r="F1108" s="2">
        <v>1098</v>
      </c>
      <c r="G1108" s="3">
        <v>2.9952024519204826E-2</v>
      </c>
      <c r="H1108" s="4">
        <f t="shared" si="52"/>
        <v>29.952024519204826</v>
      </c>
      <c r="I1108" s="2">
        <f t="shared" si="51"/>
        <v>60.472762533668316</v>
      </c>
      <c r="J1108" s="24">
        <f t="shared" si="53"/>
        <v>0.95962139650102685</v>
      </c>
    </row>
    <row r="1109" spans="6:10" x14ac:dyDescent="0.35">
      <c r="F1109" s="2">
        <v>1099</v>
      </c>
      <c r="G1109" s="3">
        <v>0.14056140630655845</v>
      </c>
      <c r="H1109" s="4">
        <f t="shared" si="52"/>
        <v>140.56140630655844</v>
      </c>
      <c r="I1109" s="2">
        <f t="shared" si="51"/>
        <v>103.62926673621311</v>
      </c>
      <c r="J1109" s="24">
        <f t="shared" si="53"/>
        <v>0.98296670523492158</v>
      </c>
    </row>
    <row r="1110" spans="6:10" x14ac:dyDescent="0.35">
      <c r="F1110" s="2">
        <v>1100</v>
      </c>
      <c r="G1110" s="3">
        <v>0.20819769994840509</v>
      </c>
      <c r="H1110" s="4">
        <f t="shared" si="52"/>
        <v>208.1976999484051</v>
      </c>
      <c r="I1110" s="2">
        <f t="shared" si="51"/>
        <v>130.01894493196127</v>
      </c>
      <c r="J1110" s="24">
        <f t="shared" si="53"/>
        <v>0.98995197216080111</v>
      </c>
    </row>
    <row r="1111" spans="6:10" x14ac:dyDescent="0.35">
      <c r="F1111" s="2">
        <v>1101</v>
      </c>
      <c r="G1111" s="3">
        <v>9.2250682702265205E-2</v>
      </c>
      <c r="H1111" s="4">
        <f t="shared" si="52"/>
        <v>92.250682702265209</v>
      </c>
      <c r="I1111" s="2">
        <f t="shared" si="51"/>
        <v>84.779853489650364</v>
      </c>
      <c r="J1111" s="24">
        <f t="shared" si="53"/>
        <v>0.97516737757344296</v>
      </c>
    </row>
    <row r="1112" spans="6:10" x14ac:dyDescent="0.35">
      <c r="F1112" s="2">
        <v>1102</v>
      </c>
      <c r="G1112" s="3">
        <v>0.10563966746972139</v>
      </c>
      <c r="H1112" s="4">
        <f t="shared" si="52"/>
        <v>105.63966746972139</v>
      </c>
      <c r="I1112" s="2">
        <f t="shared" si="51"/>
        <v>90.003838725327682</v>
      </c>
      <c r="J1112" s="24">
        <f t="shared" si="53"/>
        <v>0.97763094558287622</v>
      </c>
    </row>
    <row r="1113" spans="6:10" x14ac:dyDescent="0.35">
      <c r="F1113" s="2">
        <v>1103</v>
      </c>
      <c r="G1113" s="3">
        <v>7.4385008892490334E-2</v>
      </c>
      <c r="H1113" s="4">
        <f t="shared" si="52"/>
        <v>74.385008892490333</v>
      </c>
      <c r="I1113" s="2">
        <f t="shared" si="51"/>
        <v>77.809196802181205</v>
      </c>
      <c r="J1113" s="24">
        <f t="shared" si="53"/>
        <v>0.97145244358023974</v>
      </c>
    </row>
    <row r="1114" spans="6:10" x14ac:dyDescent="0.35">
      <c r="F1114" s="2">
        <v>1104</v>
      </c>
      <c r="G1114" s="3">
        <v>0.1443857621805669</v>
      </c>
      <c r="H1114" s="4">
        <f t="shared" si="52"/>
        <v>144.3857621805669</v>
      </c>
      <c r="I1114" s="2">
        <f t="shared" si="51"/>
        <v>105.12141710973182</v>
      </c>
      <c r="J1114" s="24">
        <f t="shared" si="53"/>
        <v>0.9834675199014673</v>
      </c>
    </row>
    <row r="1115" spans="6:10" x14ac:dyDescent="0.35">
      <c r="F1115" s="2">
        <v>1105</v>
      </c>
      <c r="G1115" s="3">
        <v>0.11852155770222357</v>
      </c>
      <c r="H1115" s="4">
        <f t="shared" si="52"/>
        <v>118.52155770222357</v>
      </c>
      <c r="I1115" s="2">
        <f t="shared" si="51"/>
        <v>95.029970695077679</v>
      </c>
      <c r="J1115" s="24">
        <f t="shared" si="53"/>
        <v>0.97977021820160748</v>
      </c>
    </row>
    <row r="1116" spans="6:10" x14ac:dyDescent="0.35">
      <c r="F1116" s="2">
        <v>1106</v>
      </c>
      <c r="G1116" s="3">
        <v>0.12863210682412385</v>
      </c>
      <c r="H1116" s="4">
        <f t="shared" si="52"/>
        <v>128.63210682412384</v>
      </c>
      <c r="I1116" s="2">
        <f t="shared" si="51"/>
        <v>98.974807458637031</v>
      </c>
      <c r="J1116" s="24">
        <f t="shared" si="53"/>
        <v>0.98130494351520958</v>
      </c>
    </row>
    <row r="1117" spans="6:10" x14ac:dyDescent="0.35">
      <c r="F1117" s="2">
        <v>1107</v>
      </c>
      <c r="G1117" s="3">
        <v>9.4057006523212167E-2</v>
      </c>
      <c r="H1117" s="4">
        <f t="shared" si="52"/>
        <v>94.057006523212166</v>
      </c>
      <c r="I1117" s="2">
        <f t="shared" si="51"/>
        <v>85.484627536030288</v>
      </c>
      <c r="J1117" s="24">
        <f t="shared" si="53"/>
        <v>0.97551494997446786</v>
      </c>
    </row>
    <row r="1118" spans="6:10" x14ac:dyDescent="0.35">
      <c r="F1118" s="2">
        <v>1108</v>
      </c>
      <c r="G1118" s="3">
        <v>3.1295061115217529E-2</v>
      </c>
      <c r="H1118" s="4">
        <f t="shared" si="52"/>
        <v>31.295061115217528</v>
      </c>
      <c r="I1118" s="2">
        <f t="shared" si="51"/>
        <v>60.996775628790964</v>
      </c>
      <c r="J1118" s="24">
        <f t="shared" si="53"/>
        <v>0.96004236505747498</v>
      </c>
    </row>
    <row r="1119" spans="6:10" x14ac:dyDescent="0.35">
      <c r="F1119" s="2">
        <v>1109</v>
      </c>
      <c r="G1119" s="3">
        <v>6.5754601016361713E-2</v>
      </c>
      <c r="H1119" s="4">
        <f t="shared" si="52"/>
        <v>65.754601016361718</v>
      </c>
      <c r="I1119" s="2">
        <f t="shared" si="51"/>
        <v>74.441867306642848</v>
      </c>
      <c r="J1119" s="24">
        <f t="shared" si="53"/>
        <v>0.96946364524881901</v>
      </c>
    </row>
    <row r="1120" spans="6:10" x14ac:dyDescent="0.35">
      <c r="F1120" s="2">
        <v>1110</v>
      </c>
      <c r="G1120" s="3">
        <v>9.5610501047942789E-2</v>
      </c>
      <c r="H1120" s="4">
        <f t="shared" si="52"/>
        <v>95.61050104794279</v>
      </c>
      <c r="I1120" s="2">
        <f t="shared" si="51"/>
        <v>86.090755080564051</v>
      </c>
      <c r="J1120" s="24">
        <f t="shared" si="53"/>
        <v>0.97580997937199487</v>
      </c>
    </row>
    <row r="1121" spans="6:10" x14ac:dyDescent="0.35">
      <c r="F1121" s="2">
        <v>1111</v>
      </c>
      <c r="G1121" s="3">
        <v>0.11338309352169354</v>
      </c>
      <c r="H1121" s="4">
        <f t="shared" si="52"/>
        <v>113.38309352169354</v>
      </c>
      <c r="I1121" s="2">
        <f t="shared" si="51"/>
        <v>93.025094188055874</v>
      </c>
      <c r="J1121" s="24">
        <f t="shared" si="53"/>
        <v>0.97894257151086139</v>
      </c>
    </row>
    <row r="1122" spans="6:10" x14ac:dyDescent="0.35">
      <c r="F1122" s="2">
        <v>1112</v>
      </c>
      <c r="G1122" s="3">
        <v>9.7795323516485233E-2</v>
      </c>
      <c r="H1122" s="4">
        <f t="shared" si="52"/>
        <v>97.79532351648524</v>
      </c>
      <c r="I1122" s="2">
        <f t="shared" si="51"/>
        <v>86.943208087007363</v>
      </c>
      <c r="J1122" s="24">
        <f t="shared" si="53"/>
        <v>0.97621890072080353</v>
      </c>
    </row>
    <row r="1123" spans="6:10" x14ac:dyDescent="0.35">
      <c r="F1123" s="2">
        <v>1113</v>
      </c>
      <c r="G1123" s="3">
        <v>3.4242443857017968E-2</v>
      </c>
      <c r="H1123" s="4">
        <f t="shared" si="52"/>
        <v>34.242443857017967</v>
      </c>
      <c r="I1123" s="2">
        <f t="shared" si="51"/>
        <v>62.146757064611286</v>
      </c>
      <c r="J1123" s="24">
        <f t="shared" si="53"/>
        <v>0.96095088793207017</v>
      </c>
    </row>
    <row r="1124" spans="6:10" x14ac:dyDescent="0.35">
      <c r="F1124" s="2">
        <v>1114</v>
      </c>
      <c r="G1124" s="3">
        <v>0.10478340167373357</v>
      </c>
      <c r="H1124" s="4">
        <f t="shared" si="52"/>
        <v>104.78340167373356</v>
      </c>
      <c r="I1124" s="2">
        <f t="shared" si="51"/>
        <v>89.669749176811024</v>
      </c>
      <c r="J1124" s="24">
        <f t="shared" si="53"/>
        <v>0.97748097977491777</v>
      </c>
    </row>
    <row r="1125" spans="6:10" x14ac:dyDescent="0.35">
      <c r="F1125" s="2">
        <v>1115</v>
      </c>
      <c r="G1125" s="3">
        <v>0.17146146887514171</v>
      </c>
      <c r="H1125" s="4">
        <f t="shared" si="52"/>
        <v>171.46146887514172</v>
      </c>
      <c r="I1125" s="2">
        <f t="shared" si="51"/>
        <v>115.68555580094805</v>
      </c>
      <c r="J1125" s="24">
        <f t="shared" si="53"/>
        <v>0.98661621147518375</v>
      </c>
    </row>
    <row r="1126" spans="6:10" x14ac:dyDescent="0.35">
      <c r="F1126" s="2">
        <v>1116</v>
      </c>
      <c r="G1126" s="3">
        <v>0.11294672927879981</v>
      </c>
      <c r="H1126" s="4">
        <f t="shared" si="52"/>
        <v>112.94672927879981</v>
      </c>
      <c r="I1126" s="2">
        <f t="shared" si="51"/>
        <v>92.854837786853963</v>
      </c>
      <c r="J1126" s="24">
        <f t="shared" si="53"/>
        <v>0.97887074605295976</v>
      </c>
    </row>
    <row r="1127" spans="6:10" x14ac:dyDescent="0.35">
      <c r="F1127" s="2">
        <v>1117</v>
      </c>
      <c r="G1127" s="3">
        <v>0.1145108893724215</v>
      </c>
      <c r="H1127" s="4">
        <f t="shared" si="52"/>
        <v>114.5108893724215</v>
      </c>
      <c r="I1127" s="2">
        <f t="shared" si="51"/>
        <v>93.465126720423925</v>
      </c>
      <c r="J1127" s="24">
        <f t="shared" si="53"/>
        <v>0.97912707750527328</v>
      </c>
    </row>
    <row r="1128" spans="6:10" x14ac:dyDescent="0.35">
      <c r="F1128" s="2">
        <v>1118</v>
      </c>
      <c r="G1128" s="3">
        <v>9.1125171139498654E-2</v>
      </c>
      <c r="H1128" s="4">
        <f t="shared" si="52"/>
        <v>91.125171139498647</v>
      </c>
      <c r="I1128" s="2">
        <f t="shared" si="51"/>
        <v>84.340712218777611</v>
      </c>
      <c r="J1128" s="24">
        <f t="shared" si="53"/>
        <v>0.9749483164061794</v>
      </c>
    </row>
    <row r="1129" spans="6:10" x14ac:dyDescent="0.35">
      <c r="F1129" s="2">
        <v>1119</v>
      </c>
      <c r="G1129" s="3">
        <v>3.5126547644452832E-2</v>
      </c>
      <c r="H1129" s="4">
        <f t="shared" si="52"/>
        <v>35.126547644452835</v>
      </c>
      <c r="I1129" s="2">
        <f t="shared" si="51"/>
        <v>62.491708172748488</v>
      </c>
      <c r="J1129" s="24">
        <f t="shared" si="53"/>
        <v>0.9612193614544059</v>
      </c>
    </row>
    <row r="1130" spans="6:10" x14ac:dyDescent="0.35">
      <c r="F1130" s="2">
        <v>1120</v>
      </c>
      <c r="G1130" s="3">
        <v>0.1342909260329917</v>
      </c>
      <c r="H1130" s="4">
        <f t="shared" si="52"/>
        <v>134.29092603299171</v>
      </c>
      <c r="I1130" s="2">
        <f t="shared" si="51"/>
        <v>101.18271108329022</v>
      </c>
      <c r="J1130" s="24">
        <f t="shared" si="53"/>
        <v>0.98211251945383049</v>
      </c>
    </row>
    <row r="1131" spans="6:10" x14ac:dyDescent="0.35">
      <c r="F1131" s="2">
        <v>1121</v>
      </c>
      <c r="G1131" s="3">
        <v>6.5628523929304017E-2</v>
      </c>
      <c r="H1131" s="4">
        <f t="shared" si="52"/>
        <v>65.628523929304023</v>
      </c>
      <c r="I1131" s="2">
        <f t="shared" si="51"/>
        <v>74.392675762042131</v>
      </c>
      <c r="J1131" s="24">
        <f t="shared" si="53"/>
        <v>0.96943358785641409</v>
      </c>
    </row>
    <row r="1132" spans="6:10" x14ac:dyDescent="0.35">
      <c r="F1132" s="2">
        <v>1122</v>
      </c>
      <c r="G1132" s="3">
        <v>0.11742247901159684</v>
      </c>
      <c r="H1132" s="4">
        <f t="shared" si="52"/>
        <v>117.42247901159685</v>
      </c>
      <c r="I1132" s="2">
        <f t="shared" si="51"/>
        <v>94.601142747895508</v>
      </c>
      <c r="J1132" s="24">
        <f t="shared" si="53"/>
        <v>0.97959597012926591</v>
      </c>
    </row>
    <row r="1133" spans="6:10" x14ac:dyDescent="0.35">
      <c r="F1133" s="2">
        <v>1123</v>
      </c>
      <c r="G1133" s="3">
        <v>0.1078844144077708</v>
      </c>
      <c r="H1133" s="4">
        <f t="shared" si="52"/>
        <v>107.88441440777081</v>
      </c>
      <c r="I1133" s="2">
        <f t="shared" si="51"/>
        <v>90.879672484635918</v>
      </c>
      <c r="J1133" s="24">
        <f t="shared" si="53"/>
        <v>0.97801936520153299</v>
      </c>
    </row>
    <row r="1134" spans="6:10" x14ac:dyDescent="0.35">
      <c r="F1134" s="2">
        <v>1124</v>
      </c>
      <c r="G1134" s="3">
        <v>0.20813515150021467</v>
      </c>
      <c r="H1134" s="4">
        <f t="shared" si="52"/>
        <v>208.13515150021468</v>
      </c>
      <c r="I1134" s="2">
        <f t="shared" si="51"/>
        <v>129.99454038034395</v>
      </c>
      <c r="J1134" s="24">
        <f t="shared" si="53"/>
        <v>0.98994706661144016</v>
      </c>
    </row>
    <row r="1135" spans="6:10" x14ac:dyDescent="0.35">
      <c r="F1135" s="2">
        <v>1125</v>
      </c>
      <c r="G1135" s="3">
        <v>5.5276341207699226E-2</v>
      </c>
      <c r="H1135" s="4">
        <f t="shared" si="52"/>
        <v>55.276341207699225</v>
      </c>
      <c r="I1135" s="2">
        <f t="shared" si="51"/>
        <v>70.353560725766528</v>
      </c>
      <c r="J1135" s="24">
        <f t="shared" si="53"/>
        <v>0.96686188718746169</v>
      </c>
    </row>
    <row r="1136" spans="6:10" x14ac:dyDescent="0.35">
      <c r="F1136" s="2">
        <v>1126</v>
      </c>
      <c r="G1136" s="3">
        <v>3.5947225611284175E-2</v>
      </c>
      <c r="H1136" s="4">
        <f t="shared" si="52"/>
        <v>35.947225611284175</v>
      </c>
      <c r="I1136" s="2">
        <f t="shared" si="51"/>
        <v>62.811912404543065</v>
      </c>
      <c r="J1136" s="24">
        <f t="shared" si="53"/>
        <v>0.96146692239917797</v>
      </c>
    </row>
    <row r="1137" spans="6:10" x14ac:dyDescent="0.35">
      <c r="F1137" s="2">
        <v>1127</v>
      </c>
      <c r="G1137" s="3">
        <v>0.14256722360795826</v>
      </c>
      <c r="H1137" s="4">
        <f t="shared" si="52"/>
        <v>142.56722360795825</v>
      </c>
      <c r="I1137" s="2">
        <f t="shared" si="51"/>
        <v>104.41187722908991</v>
      </c>
      <c r="J1137" s="24">
        <f t="shared" si="53"/>
        <v>0.98323123827514269</v>
      </c>
    </row>
    <row r="1138" spans="6:10" x14ac:dyDescent="0.35">
      <c r="F1138" s="2">
        <v>1128</v>
      </c>
      <c r="G1138" s="3">
        <v>0.11484031157512556</v>
      </c>
      <c r="H1138" s="4">
        <f t="shared" si="52"/>
        <v>114.84031157512555</v>
      </c>
      <c r="I1138" s="2">
        <f t="shared" si="51"/>
        <v>93.59365750547741</v>
      </c>
      <c r="J1138" s="24">
        <f t="shared" si="53"/>
        <v>0.97918066486180633</v>
      </c>
    </row>
    <row r="1139" spans="6:10" x14ac:dyDescent="0.35">
      <c r="F1139" s="2">
        <v>1129</v>
      </c>
      <c r="G1139" s="3">
        <v>0.15003008550097621</v>
      </c>
      <c r="H1139" s="4">
        <f t="shared" si="52"/>
        <v>150.03008550097621</v>
      </c>
      <c r="I1139" s="2">
        <f t="shared" si="51"/>
        <v>107.32366486811878</v>
      </c>
      <c r="J1139" s="24">
        <f t="shared" si="53"/>
        <v>0.98417988895459663</v>
      </c>
    </row>
    <row r="1140" spans="6:10" x14ac:dyDescent="0.35">
      <c r="F1140" s="2">
        <v>1130</v>
      </c>
      <c r="G1140" s="3">
        <v>6.5763839968312726E-2</v>
      </c>
      <c r="H1140" s="4">
        <f t="shared" si="52"/>
        <v>65.763839968312723</v>
      </c>
      <c r="I1140" s="2">
        <f t="shared" si="51"/>
        <v>74.445472072009565</v>
      </c>
      <c r="J1140" s="24">
        <f t="shared" si="53"/>
        <v>0.9694658466973417</v>
      </c>
    </row>
    <row r="1141" spans="6:10" x14ac:dyDescent="0.35">
      <c r="F1141" s="2">
        <v>1131</v>
      </c>
      <c r="G1141" s="3">
        <v>0.18515614480047224</v>
      </c>
      <c r="H1141" s="4">
        <f t="shared" si="52"/>
        <v>185.15614480047225</v>
      </c>
      <c r="I1141" s="2">
        <f t="shared" si="51"/>
        <v>121.0288126709687</v>
      </c>
      <c r="J1141" s="24">
        <f t="shared" si="53"/>
        <v>0.9879727004850718</v>
      </c>
    </row>
    <row r="1142" spans="6:10" x14ac:dyDescent="0.35">
      <c r="F1142" s="2">
        <v>1132</v>
      </c>
      <c r="G1142" s="3">
        <v>0.10631071177586204</v>
      </c>
      <c r="H1142" s="4">
        <f t="shared" si="52"/>
        <v>106.31071177586205</v>
      </c>
      <c r="I1142" s="2">
        <f t="shared" si="51"/>
        <v>90.26566033530402</v>
      </c>
      <c r="J1142" s="24">
        <f t="shared" si="53"/>
        <v>0.97774777347208486</v>
      </c>
    </row>
    <row r="1143" spans="6:10" x14ac:dyDescent="0.35">
      <c r="F1143" s="2">
        <v>1133</v>
      </c>
      <c r="G1143" s="3">
        <v>0.13634882523992906</v>
      </c>
      <c r="H1143" s="4">
        <f t="shared" si="52"/>
        <v>136.34882523992906</v>
      </c>
      <c r="I1143" s="2">
        <f t="shared" si="51"/>
        <v>101.98564239289057</v>
      </c>
      <c r="J1143" s="24">
        <f t="shared" si="53"/>
        <v>0.98239747370689423</v>
      </c>
    </row>
    <row r="1144" spans="6:10" x14ac:dyDescent="0.35">
      <c r="F1144" s="2">
        <v>1134</v>
      </c>
      <c r="G1144" s="3">
        <v>5.3655324772829367E-2</v>
      </c>
      <c r="H1144" s="4">
        <f t="shared" si="52"/>
        <v>53.655324772829367</v>
      </c>
      <c r="I1144" s="2">
        <f t="shared" si="51"/>
        <v>69.721088132091353</v>
      </c>
      <c r="J1144" s="24">
        <f t="shared" si="53"/>
        <v>0.96644004581805054</v>
      </c>
    </row>
    <row r="1145" spans="6:10" x14ac:dyDescent="0.35">
      <c r="F1145" s="2">
        <v>1135</v>
      </c>
      <c r="G1145" s="3">
        <v>5.9758293215493891E-2</v>
      </c>
      <c r="H1145" s="4">
        <f t="shared" si="52"/>
        <v>59.758293215493893</v>
      </c>
      <c r="I1145" s="2">
        <f t="shared" si="51"/>
        <v>72.10228563078276</v>
      </c>
      <c r="J1145" s="24">
        <f t="shared" si="53"/>
        <v>0.96800084275476617</v>
      </c>
    </row>
    <row r="1146" spans="6:10" x14ac:dyDescent="0.35">
      <c r="F1146" s="2">
        <v>1136</v>
      </c>
      <c r="G1146" s="3">
        <v>2.5591298769717497E-2</v>
      </c>
      <c r="H1146" s="4">
        <f t="shared" si="52"/>
        <v>25.591298769717497</v>
      </c>
      <c r="I1146" s="2">
        <f t="shared" si="51"/>
        <v>58.771336523570028</v>
      </c>
      <c r="J1146" s="24">
        <f t="shared" si="53"/>
        <v>0.95822372692802915</v>
      </c>
    </row>
    <row r="1147" spans="6:10" x14ac:dyDescent="0.35">
      <c r="F1147" s="2">
        <v>1137</v>
      </c>
      <c r="G1147" s="3">
        <v>4.8557801952964358E-2</v>
      </c>
      <c r="H1147" s="4">
        <f t="shared" si="52"/>
        <v>48.557801952964361</v>
      </c>
      <c r="I1147" s="2">
        <f t="shared" si="51"/>
        <v>67.732185731199124</v>
      </c>
      <c r="J1147" s="24">
        <f t="shared" si="53"/>
        <v>0.96507818993122396</v>
      </c>
    </row>
    <row r="1148" spans="6:10" x14ac:dyDescent="0.35">
      <c r="F1148" s="2">
        <v>1138</v>
      </c>
      <c r="G1148" s="3">
        <v>7.256743597518045E-2</v>
      </c>
      <c r="H1148" s="4">
        <f t="shared" si="52"/>
        <v>72.567435975180445</v>
      </c>
      <c r="I1148" s="2">
        <f t="shared" si="51"/>
        <v>77.100033691631367</v>
      </c>
      <c r="J1148" s="24">
        <f t="shared" si="53"/>
        <v>0.97104466109503695</v>
      </c>
    </row>
    <row r="1149" spans="6:10" x14ac:dyDescent="0.35">
      <c r="F1149" s="2">
        <v>1139</v>
      </c>
      <c r="G1149" s="3">
        <v>0.16984500972756283</v>
      </c>
      <c r="H1149" s="4">
        <f t="shared" si="52"/>
        <v>169.84500972756283</v>
      </c>
      <c r="I1149" s="2">
        <f t="shared" si="51"/>
        <v>115.05486132577373</v>
      </c>
      <c r="J1149" s="24">
        <f t="shared" si="53"/>
        <v>0.98644632060587545</v>
      </c>
    </row>
    <row r="1150" spans="6:10" x14ac:dyDescent="0.35">
      <c r="F1150" s="2">
        <v>1140</v>
      </c>
      <c r="G1150" s="3">
        <v>0.128824804731105</v>
      </c>
      <c r="H1150" s="4">
        <f t="shared" si="52"/>
        <v>128.82480473110499</v>
      </c>
      <c r="I1150" s="2">
        <f t="shared" si="51"/>
        <v>99.04999247366986</v>
      </c>
      <c r="J1150" s="24">
        <f t="shared" si="53"/>
        <v>0.981333034152024</v>
      </c>
    </row>
    <row r="1151" spans="6:10" x14ac:dyDescent="0.35">
      <c r="F1151" s="2">
        <v>1141</v>
      </c>
      <c r="G1151" s="3">
        <v>0.10674929190793635</v>
      </c>
      <c r="H1151" s="4">
        <f t="shared" si="52"/>
        <v>106.74929190793635</v>
      </c>
      <c r="I1151" s="2">
        <f t="shared" si="51"/>
        <v>90.436781310823122</v>
      </c>
      <c r="J1151" s="24">
        <f t="shared" si="53"/>
        <v>0.97782379975517852</v>
      </c>
    </row>
    <row r="1152" spans="6:10" x14ac:dyDescent="0.35">
      <c r="F1152" s="2">
        <v>1142</v>
      </c>
      <c r="G1152" s="3">
        <v>8.1412227695995529E-2</v>
      </c>
      <c r="H1152" s="4">
        <f t="shared" si="52"/>
        <v>81.412227695995526</v>
      </c>
      <c r="I1152" s="2">
        <f t="shared" si="51"/>
        <v>80.551009412694768</v>
      </c>
      <c r="J1152" s="24">
        <f t="shared" si="53"/>
        <v>0.97297573703728912</v>
      </c>
    </row>
    <row r="1153" spans="6:10" x14ac:dyDescent="0.35">
      <c r="F1153" s="2">
        <v>1143</v>
      </c>
      <c r="G1153" s="3">
        <v>-3.7451106698207809E-2</v>
      </c>
      <c r="H1153" s="4">
        <f t="shared" si="52"/>
        <v>-37.451106698207809</v>
      </c>
      <c r="I1153" s="2">
        <f t="shared" si="51"/>
        <v>34.174057408986648</v>
      </c>
      <c r="J1153" s="24">
        <f t="shared" si="53"/>
        <v>0.93167510938903875</v>
      </c>
    </row>
    <row r="1154" spans="6:10" x14ac:dyDescent="0.35">
      <c r="F1154" s="2">
        <v>1144</v>
      </c>
      <c r="G1154" s="3">
        <v>2.9615025500309686E-2</v>
      </c>
      <c r="H1154" s="4">
        <f t="shared" si="52"/>
        <v>29.615025500309685</v>
      </c>
      <c r="I1154" s="2">
        <f t="shared" si="51"/>
        <v>60.341275499384352</v>
      </c>
      <c r="J1154" s="24">
        <f t="shared" si="53"/>
        <v>0.95951507150226167</v>
      </c>
    </row>
    <row r="1155" spans="6:10" x14ac:dyDescent="0.35">
      <c r="F1155" s="2">
        <v>1145</v>
      </c>
      <c r="G1155" s="3">
        <v>0.14107823964343777</v>
      </c>
      <c r="H1155" s="4">
        <f t="shared" si="52"/>
        <v>141.07823964343777</v>
      </c>
      <c r="I1155" s="2">
        <f t="shared" si="51"/>
        <v>103.83091979416012</v>
      </c>
      <c r="J1155" s="24">
        <f t="shared" si="53"/>
        <v>0.98303526321226176</v>
      </c>
    </row>
    <row r="1156" spans="6:10" x14ac:dyDescent="0.35">
      <c r="F1156" s="2">
        <v>1146</v>
      </c>
      <c r="G1156" s="3">
        <v>0.17984121123071345</v>
      </c>
      <c r="H1156" s="4">
        <f t="shared" si="52"/>
        <v>179.84121123071344</v>
      </c>
      <c r="I1156" s="2">
        <f t="shared" si="51"/>
        <v>118.95508303580526</v>
      </c>
      <c r="J1156" s="24">
        <f t="shared" si="53"/>
        <v>0.98746338430165115</v>
      </c>
    </row>
    <row r="1157" spans="6:10" x14ac:dyDescent="0.35">
      <c r="F1157" s="2">
        <v>1147</v>
      </c>
      <c r="G1157" s="3">
        <v>8.5993751311215227E-2</v>
      </c>
      <c r="H1157" s="4">
        <f t="shared" si="52"/>
        <v>85.99375131121522</v>
      </c>
      <c r="I1157" s="2">
        <f t="shared" si="51"/>
        <v>82.338584209328275</v>
      </c>
      <c r="J1157" s="24">
        <f t="shared" si="53"/>
        <v>0.97392482806326286</v>
      </c>
    </row>
    <row r="1158" spans="6:10" x14ac:dyDescent="0.35">
      <c r="F1158" s="2">
        <v>1148</v>
      </c>
      <c r="G1158" s="3">
        <v>6.6789986192356723E-2</v>
      </c>
      <c r="H1158" s="4">
        <f t="shared" si="52"/>
        <v>66.789986192356722</v>
      </c>
      <c r="I1158" s="2">
        <f t="shared" si="51"/>
        <v>74.845843931202452</v>
      </c>
      <c r="J1158" s="24">
        <f t="shared" si="53"/>
        <v>0.96970937070905239</v>
      </c>
    </row>
    <row r="1159" spans="6:10" x14ac:dyDescent="0.35">
      <c r="F1159" s="2">
        <v>1149</v>
      </c>
      <c r="G1159" s="3">
        <v>9.1550977300651051E-2</v>
      </c>
      <c r="H1159" s="4">
        <f t="shared" si="52"/>
        <v>91.550977300651056</v>
      </c>
      <c r="I1159" s="2">
        <f t="shared" si="51"/>
        <v>84.506849169245086</v>
      </c>
      <c r="J1159" s="24">
        <f t="shared" si="53"/>
        <v>0.97503141847280916</v>
      </c>
    </row>
    <row r="1160" spans="6:10" x14ac:dyDescent="0.35">
      <c r="F1160" s="2">
        <v>1150</v>
      </c>
      <c r="G1160" s="3">
        <v>7.882673522331729E-2</v>
      </c>
      <c r="H1160" s="4">
        <f t="shared" si="52"/>
        <v>78.826735223317286</v>
      </c>
      <c r="I1160" s="2">
        <f t="shared" si="51"/>
        <v>79.542226839645949</v>
      </c>
      <c r="J1160" s="24">
        <f t="shared" si="53"/>
        <v>0.9724249675428368</v>
      </c>
    </row>
    <row r="1161" spans="6:10" x14ac:dyDescent="0.35">
      <c r="F1161" s="2">
        <v>1151</v>
      </c>
      <c r="G1161" s="3">
        <v>0.11941692997973101</v>
      </c>
      <c r="H1161" s="4">
        <f t="shared" si="52"/>
        <v>119.41692997973101</v>
      </c>
      <c r="I1161" s="2">
        <f t="shared" si="51"/>
        <v>95.379318434235813</v>
      </c>
      <c r="J1161" s="24">
        <f t="shared" si="53"/>
        <v>0.97991107013625356</v>
      </c>
    </row>
    <row r="1162" spans="6:10" x14ac:dyDescent="0.35">
      <c r="F1162" s="2">
        <v>1152</v>
      </c>
      <c r="G1162" s="3">
        <v>8.4539188079239075E-2</v>
      </c>
      <c r="H1162" s="4">
        <f t="shared" si="52"/>
        <v>84.539188079239068</v>
      </c>
      <c r="I1162" s="2">
        <f t="shared" si="51"/>
        <v>81.771056724595311</v>
      </c>
      <c r="J1162" s="24">
        <f t="shared" si="53"/>
        <v>0.97362717445805547</v>
      </c>
    </row>
    <row r="1163" spans="6:10" x14ac:dyDescent="0.35">
      <c r="F1163" s="2">
        <v>1153</v>
      </c>
      <c r="G1163" s="3">
        <v>0.16564072744229541</v>
      </c>
      <c r="H1163" s="4">
        <f t="shared" si="52"/>
        <v>165.6407274422954</v>
      </c>
      <c r="I1163" s="2">
        <f t="shared" ref="I1163:I1226" si="54">($D$18*G1163+$D$19*$D$11)*$D$10</f>
        <v>113.41447492110463</v>
      </c>
      <c r="J1163" s="24">
        <f t="shared" si="53"/>
        <v>0.98599428051878879</v>
      </c>
    </row>
    <row r="1164" spans="6:10" x14ac:dyDescent="0.35">
      <c r="F1164" s="2">
        <v>1154</v>
      </c>
      <c r="G1164" s="3">
        <v>0.12038026533137652</v>
      </c>
      <c r="H1164" s="4">
        <f t="shared" ref="H1164:H1227" si="55">$D$10*G1164</f>
        <v>120.38026533137652</v>
      </c>
      <c r="I1164" s="2">
        <f t="shared" si="54"/>
        <v>95.755183351659156</v>
      </c>
      <c r="J1164" s="24">
        <f t="shared" ref="J1164:J1227" si="56">1-EXP(-(2+(I1164/$D$12)))</f>
        <v>0.980061518424723</v>
      </c>
    </row>
    <row r="1165" spans="6:10" x14ac:dyDescent="0.35">
      <c r="F1165" s="2">
        <v>1155</v>
      </c>
      <c r="G1165" s="3">
        <v>2.2584256502416578E-2</v>
      </c>
      <c r="H1165" s="4">
        <f t="shared" si="55"/>
        <v>22.584256502416579</v>
      </c>
      <c r="I1165" s="2">
        <f t="shared" si="54"/>
        <v>57.598077708187702</v>
      </c>
      <c r="J1165" s="24">
        <f t="shared" si="56"/>
        <v>0.95723184751376778</v>
      </c>
    </row>
    <row r="1166" spans="6:10" x14ac:dyDescent="0.35">
      <c r="F1166" s="2">
        <v>1156</v>
      </c>
      <c r="G1166" s="3">
        <v>8.8609219081643126E-2</v>
      </c>
      <c r="H1166" s="4">
        <f t="shared" si="55"/>
        <v>88.609219081643133</v>
      </c>
      <c r="I1166" s="2">
        <f t="shared" si="54"/>
        <v>83.359062255603718</v>
      </c>
      <c r="J1166" s="24">
        <f t="shared" si="56"/>
        <v>0.97445161682386094</v>
      </c>
    </row>
    <row r="1167" spans="6:10" x14ac:dyDescent="0.35">
      <c r="F1167" s="2">
        <v>1157</v>
      </c>
      <c r="G1167" s="3">
        <v>0.13973180358725551</v>
      </c>
      <c r="H1167" s="4">
        <f t="shared" si="55"/>
        <v>139.73180358725551</v>
      </c>
      <c r="I1167" s="2">
        <f t="shared" si="54"/>
        <v>103.3055803303812</v>
      </c>
      <c r="J1167" s="24">
        <f t="shared" si="56"/>
        <v>0.98285607861871949</v>
      </c>
    </row>
    <row r="1168" spans="6:10" x14ac:dyDescent="0.35">
      <c r="F1168" s="2">
        <v>1158</v>
      </c>
      <c r="G1168" s="3">
        <v>0.14058880418536956</v>
      </c>
      <c r="H1168" s="4">
        <f t="shared" si="55"/>
        <v>140.58880418536955</v>
      </c>
      <c r="I1168" s="2">
        <f t="shared" si="54"/>
        <v>103.63995657692054</v>
      </c>
      <c r="J1168" s="24">
        <f t="shared" si="56"/>
        <v>0.98297034650981641</v>
      </c>
    </row>
    <row r="1169" spans="6:10" x14ac:dyDescent="0.35">
      <c r="F1169" s="2">
        <v>1159</v>
      </c>
      <c r="G1169" s="3">
        <v>0.12916228239725636</v>
      </c>
      <c r="H1169" s="4">
        <f t="shared" si="55"/>
        <v>129.16228239725635</v>
      </c>
      <c r="I1169" s="2">
        <f t="shared" si="54"/>
        <v>99.181666261934268</v>
      </c>
      <c r="J1169" s="24">
        <f t="shared" si="56"/>
        <v>0.98138212848145956</v>
      </c>
    </row>
    <row r="1170" spans="6:10" x14ac:dyDescent="0.35">
      <c r="F1170" s="2">
        <v>1160</v>
      </c>
      <c r="G1170" s="3">
        <v>3.8622194880531646E-2</v>
      </c>
      <c r="H1170" s="4">
        <f t="shared" si="55"/>
        <v>38.622194880531644</v>
      </c>
      <c r="I1170" s="2">
        <f t="shared" si="54"/>
        <v>63.855606173050816</v>
      </c>
      <c r="J1170" s="24">
        <f t="shared" si="56"/>
        <v>0.96226292037498651</v>
      </c>
    </row>
    <row r="1171" spans="6:10" x14ac:dyDescent="0.35">
      <c r="F1171" s="2">
        <v>1161</v>
      </c>
      <c r="G1171" s="3">
        <v>2.568500828945651E-2</v>
      </c>
      <c r="H1171" s="4">
        <f t="shared" si="55"/>
        <v>25.685008289456508</v>
      </c>
      <c r="I1171" s="2">
        <f t="shared" si="54"/>
        <v>58.80789920222427</v>
      </c>
      <c r="J1171" s="24">
        <f t="shared" si="56"/>
        <v>0.95825426481015463</v>
      </c>
    </row>
    <row r="1172" spans="6:10" x14ac:dyDescent="0.35">
      <c r="F1172" s="2">
        <v>1162</v>
      </c>
      <c r="G1172" s="3">
        <v>0.14572948989252504</v>
      </c>
      <c r="H1172" s="4">
        <f t="shared" si="55"/>
        <v>145.72948989252504</v>
      </c>
      <c r="I1172" s="2">
        <f t="shared" si="54"/>
        <v>105.64569985782352</v>
      </c>
      <c r="J1172" s="24">
        <f t="shared" si="56"/>
        <v>0.98363996808731746</v>
      </c>
    </row>
    <row r="1173" spans="6:10" x14ac:dyDescent="0.35">
      <c r="F1173" s="2">
        <v>1163</v>
      </c>
      <c r="G1173" s="3">
        <v>9.1747787043444828E-2</v>
      </c>
      <c r="H1173" s="4">
        <f t="shared" si="55"/>
        <v>91.747787043444831</v>
      </c>
      <c r="I1173" s="2">
        <f t="shared" si="54"/>
        <v>84.583638500807481</v>
      </c>
      <c r="J1173" s="24">
        <f t="shared" si="56"/>
        <v>0.97506973545563347</v>
      </c>
    </row>
    <row r="1174" spans="6:10" x14ac:dyDescent="0.35">
      <c r="F1174" s="2">
        <v>1164</v>
      </c>
      <c r="G1174" s="3">
        <v>0.10819118062447461</v>
      </c>
      <c r="H1174" s="4">
        <f t="shared" si="55"/>
        <v>108.19118062447461</v>
      </c>
      <c r="I1174" s="2">
        <f t="shared" si="54"/>
        <v>90.999363575088168</v>
      </c>
      <c r="J1174" s="24">
        <f t="shared" si="56"/>
        <v>0.97807191999598708</v>
      </c>
    </row>
    <row r="1175" spans="6:10" x14ac:dyDescent="0.35">
      <c r="F1175" s="2">
        <v>1165</v>
      </c>
      <c r="G1175" s="3">
        <v>4.1393912221555779E-2</v>
      </c>
      <c r="H1175" s="4">
        <f t="shared" si="55"/>
        <v>41.39391222155578</v>
      </c>
      <c r="I1175" s="2">
        <f t="shared" si="54"/>
        <v>64.937048173207188</v>
      </c>
      <c r="J1175" s="24">
        <f t="shared" si="56"/>
        <v>0.96307036609807084</v>
      </c>
    </row>
    <row r="1176" spans="6:10" x14ac:dyDescent="0.35">
      <c r="F1176" s="2">
        <v>1166</v>
      </c>
      <c r="G1176" s="3">
        <v>0.10115543339693658</v>
      </c>
      <c r="H1176" s="4">
        <f t="shared" si="55"/>
        <v>101.15543339693659</v>
      </c>
      <c r="I1176" s="2">
        <f t="shared" si="54"/>
        <v>88.254223426153672</v>
      </c>
      <c r="J1176" s="24">
        <f t="shared" si="56"/>
        <v>0.97683434461603635</v>
      </c>
    </row>
    <row r="1177" spans="6:10" x14ac:dyDescent="0.35">
      <c r="F1177" s="2">
        <v>1167</v>
      </c>
      <c r="G1177" s="3">
        <v>9.6570986011983745E-2</v>
      </c>
      <c r="H1177" s="4">
        <f t="shared" si="55"/>
        <v>96.570986011983749</v>
      </c>
      <c r="I1177" s="2">
        <f t="shared" si="54"/>
        <v>86.465507861180825</v>
      </c>
      <c r="J1177" s="24">
        <f t="shared" si="56"/>
        <v>0.97599060716859887</v>
      </c>
    </row>
    <row r="1178" spans="6:10" x14ac:dyDescent="0.35">
      <c r="F1178" s="2">
        <v>1168</v>
      </c>
      <c r="G1178" s="3">
        <v>6.8178834560682716E-2</v>
      </c>
      <c r="H1178" s="4">
        <f t="shared" si="55"/>
        <v>68.178834560682716</v>
      </c>
      <c r="I1178" s="2">
        <f t="shared" si="54"/>
        <v>75.387731422804109</v>
      </c>
      <c r="J1178" s="24">
        <f t="shared" si="56"/>
        <v>0.97003588046016886</v>
      </c>
    </row>
    <row r="1179" spans="6:10" x14ac:dyDescent="0.35">
      <c r="F1179" s="2">
        <v>1169</v>
      </c>
      <c r="G1179" s="3">
        <v>9.1170418579480675E-2</v>
      </c>
      <c r="H1179" s="4">
        <f t="shared" si="55"/>
        <v>91.170418579480682</v>
      </c>
      <c r="I1179" s="2">
        <f t="shared" si="54"/>
        <v>84.358366429498105</v>
      </c>
      <c r="J1179" s="24">
        <f t="shared" si="56"/>
        <v>0.97495716019880707</v>
      </c>
    </row>
    <row r="1180" spans="6:10" x14ac:dyDescent="0.35">
      <c r="F1180" s="2">
        <v>1170</v>
      </c>
      <c r="G1180" s="3">
        <v>0.14514894489003272</v>
      </c>
      <c r="H1180" s="4">
        <f t="shared" si="55"/>
        <v>145.14894489003271</v>
      </c>
      <c r="I1180" s="2">
        <f t="shared" si="54"/>
        <v>105.41918839527875</v>
      </c>
      <c r="J1180" s="24">
        <f t="shared" si="56"/>
        <v>0.98356568526012478</v>
      </c>
    </row>
    <row r="1181" spans="6:10" x14ac:dyDescent="0.35">
      <c r="F1181" s="2">
        <v>1171</v>
      </c>
      <c r="G1181" s="3">
        <v>8.7208427499524954E-2</v>
      </c>
      <c r="H1181" s="4">
        <f t="shared" si="55"/>
        <v>87.208427499524959</v>
      </c>
      <c r="I1181" s="2">
        <f t="shared" si="54"/>
        <v>82.812514875773019</v>
      </c>
      <c r="J1181" s="24">
        <f t="shared" si="56"/>
        <v>0.97417081687739171</v>
      </c>
    </row>
    <row r="1182" spans="6:10" x14ac:dyDescent="0.35">
      <c r="F1182" s="2">
        <v>1172</v>
      </c>
      <c r="G1182" s="3">
        <v>6.1490973304033247E-2</v>
      </c>
      <c r="H1182" s="4">
        <f t="shared" si="55"/>
        <v>61.490973304033247</v>
      </c>
      <c r="I1182" s="2">
        <f t="shared" si="54"/>
        <v>72.778326074318301</v>
      </c>
      <c r="J1182" s="24">
        <f t="shared" si="56"/>
        <v>0.96843058546256156</v>
      </c>
    </row>
    <row r="1183" spans="6:10" x14ac:dyDescent="0.35">
      <c r="F1183" s="2">
        <v>1173</v>
      </c>
      <c r="G1183" s="3">
        <v>3.3276237135419093E-2</v>
      </c>
      <c r="H1183" s="4">
        <f t="shared" si="55"/>
        <v>33.276237135419095</v>
      </c>
      <c r="I1183" s="2">
        <f t="shared" si="54"/>
        <v>61.769771823690455</v>
      </c>
      <c r="J1183" s="24">
        <f t="shared" si="56"/>
        <v>0.9606553564435717</v>
      </c>
    </row>
    <row r="1184" spans="6:10" x14ac:dyDescent="0.35">
      <c r="F1184" s="2">
        <v>1174</v>
      </c>
      <c r="G1184" s="3">
        <v>7.9739897411582925E-2</v>
      </c>
      <c r="H1184" s="4">
        <f t="shared" si="55"/>
        <v>79.73989741158293</v>
      </c>
      <c r="I1184" s="2">
        <f t="shared" si="54"/>
        <v>79.898515674993149</v>
      </c>
      <c r="J1184" s="24">
        <f t="shared" si="56"/>
        <v>0.97262076264224895</v>
      </c>
    </row>
    <row r="1185" spans="6:10" x14ac:dyDescent="0.35">
      <c r="F1185" s="2">
        <v>1175</v>
      </c>
      <c r="G1185" s="3">
        <v>0.13535023456246464</v>
      </c>
      <c r="H1185" s="4">
        <f t="shared" si="55"/>
        <v>135.35023456246464</v>
      </c>
      <c r="I1185" s="2">
        <f t="shared" si="54"/>
        <v>101.59602189169777</v>
      </c>
      <c r="J1185" s="24">
        <f t="shared" si="56"/>
        <v>0.98225977178643997</v>
      </c>
    </row>
    <row r="1186" spans="6:10" x14ac:dyDescent="0.35">
      <c r="F1186" s="2">
        <v>1176</v>
      </c>
      <c r="G1186" s="3">
        <v>0.11863655331098616</v>
      </c>
      <c r="H1186" s="4">
        <f t="shared" si="55"/>
        <v>118.63655331098616</v>
      </c>
      <c r="I1186" s="2">
        <f t="shared" si="54"/>
        <v>95.074838575113191</v>
      </c>
      <c r="J1186" s="24">
        <f t="shared" si="56"/>
        <v>0.9797883634074781</v>
      </c>
    </row>
    <row r="1187" spans="6:10" x14ac:dyDescent="0.35">
      <c r="F1187" s="2">
        <v>1177</v>
      </c>
      <c r="G1187" s="3">
        <v>-1.2494768067989104E-2</v>
      </c>
      <c r="H1187" s="4">
        <f t="shared" si="55"/>
        <v>-12.494768067989103</v>
      </c>
      <c r="I1187" s="2">
        <f t="shared" si="54"/>
        <v>43.911281463323654</v>
      </c>
      <c r="J1187" s="24">
        <f t="shared" si="56"/>
        <v>0.94376554486616637</v>
      </c>
    </row>
    <row r="1188" spans="6:10" x14ac:dyDescent="0.35">
      <c r="F1188" s="2">
        <v>1178</v>
      </c>
      <c r="G1188" s="3">
        <v>0.13020761989987351</v>
      </c>
      <c r="H1188" s="4">
        <f t="shared" si="55"/>
        <v>130.20761989987349</v>
      </c>
      <c r="I1188" s="2">
        <f t="shared" si="54"/>
        <v>99.589525989525058</v>
      </c>
      <c r="J1188" s="24">
        <f t="shared" si="56"/>
        <v>0.98153338034743998</v>
      </c>
    </row>
    <row r="1189" spans="6:10" x14ac:dyDescent="0.35">
      <c r="F1189" s="2">
        <v>1179</v>
      </c>
      <c r="G1189" s="3">
        <v>0.11165836079034071</v>
      </c>
      <c r="H1189" s="4">
        <f t="shared" si="55"/>
        <v>111.65836079034071</v>
      </c>
      <c r="I1189" s="2">
        <f t="shared" si="54"/>
        <v>92.352154567870741</v>
      </c>
      <c r="J1189" s="24">
        <f t="shared" si="56"/>
        <v>0.97865724820562439</v>
      </c>
    </row>
    <row r="1190" spans="6:10" x14ac:dyDescent="0.35">
      <c r="F1190" s="2">
        <v>1180</v>
      </c>
      <c r="G1190" s="3">
        <v>-1.2028202727917631E-2</v>
      </c>
      <c r="H1190" s="4">
        <f t="shared" si="55"/>
        <v>-12.02820272791763</v>
      </c>
      <c r="I1190" s="2">
        <f t="shared" si="54"/>
        <v>44.093321438000181</v>
      </c>
      <c r="J1190" s="24">
        <f t="shared" si="56"/>
        <v>0.9439699109881533</v>
      </c>
    </row>
    <row r="1191" spans="6:10" x14ac:dyDescent="0.35">
      <c r="F1191" s="2">
        <v>1181</v>
      </c>
      <c r="G1191" s="3">
        <v>1.8692134517974426E-2</v>
      </c>
      <c r="H1191" s="4">
        <f t="shared" si="55"/>
        <v>18.692134517974427</v>
      </c>
      <c r="I1191" s="2">
        <f t="shared" si="54"/>
        <v>56.079487005806619</v>
      </c>
      <c r="J1191" s="24">
        <f t="shared" si="56"/>
        <v>0.95591297423329158</v>
      </c>
    </row>
    <row r="1192" spans="6:10" x14ac:dyDescent="0.35">
      <c r="F1192" s="2">
        <v>1182</v>
      </c>
      <c r="G1192" s="3">
        <v>0.16077855936494428</v>
      </c>
      <c r="H1192" s="4">
        <f t="shared" si="55"/>
        <v>160.77855936494427</v>
      </c>
      <c r="I1192" s="2">
        <f t="shared" si="54"/>
        <v>111.51740096885085</v>
      </c>
      <c r="J1192" s="24">
        <f t="shared" si="56"/>
        <v>0.9854526730843044</v>
      </c>
    </row>
    <row r="1193" spans="6:10" x14ac:dyDescent="0.35">
      <c r="F1193" s="2">
        <v>1183</v>
      </c>
      <c r="G1193" s="3">
        <v>-9.7903342013877098E-3</v>
      </c>
      <c r="H1193" s="4">
        <f t="shared" si="55"/>
        <v>-9.7903342013877097</v>
      </c>
      <c r="I1193" s="2">
        <f t="shared" si="54"/>
        <v>44.966471444892036</v>
      </c>
      <c r="J1193" s="24">
        <f t="shared" si="56"/>
        <v>0.94493987058848483</v>
      </c>
    </row>
    <row r="1194" spans="6:10" x14ac:dyDescent="0.35">
      <c r="F1194" s="2">
        <v>1184</v>
      </c>
      <c r="G1194" s="3">
        <v>7.9192047698289691E-2</v>
      </c>
      <c r="H1194" s="4">
        <f t="shared" si="55"/>
        <v>79.192047698289684</v>
      </c>
      <c r="I1194" s="2">
        <f t="shared" si="54"/>
        <v>79.684760945764509</v>
      </c>
      <c r="J1194" s="24">
        <f t="shared" si="56"/>
        <v>0.97250346325856218</v>
      </c>
    </row>
    <row r="1195" spans="6:10" x14ac:dyDescent="0.35">
      <c r="F1195" s="2">
        <v>1185</v>
      </c>
      <c r="G1195" s="3">
        <v>9.6479000853079075E-2</v>
      </c>
      <c r="H1195" s="4">
        <f t="shared" si="55"/>
        <v>96.479000853079071</v>
      </c>
      <c r="I1195" s="2">
        <f t="shared" si="54"/>
        <v>86.429617977043591</v>
      </c>
      <c r="J1195" s="24">
        <f t="shared" si="56"/>
        <v>0.97597336709535831</v>
      </c>
    </row>
    <row r="1196" spans="6:10" x14ac:dyDescent="0.35">
      <c r="F1196" s="2">
        <v>1186</v>
      </c>
      <c r="G1196" s="3">
        <v>0.11114006405370301</v>
      </c>
      <c r="H1196" s="4">
        <f t="shared" si="55"/>
        <v>111.14006405370301</v>
      </c>
      <c r="I1196" s="2">
        <f t="shared" si="54"/>
        <v>92.149930534688153</v>
      </c>
      <c r="J1196" s="24">
        <f t="shared" si="56"/>
        <v>0.97857075306262231</v>
      </c>
    </row>
    <row r="1197" spans="6:10" x14ac:dyDescent="0.35">
      <c r="F1197" s="2">
        <v>1187</v>
      </c>
      <c r="G1197" s="3">
        <v>0.12023993150668032</v>
      </c>
      <c r="H1197" s="4">
        <f t="shared" si="55"/>
        <v>120.23993150668032</v>
      </c>
      <c r="I1197" s="2">
        <f t="shared" si="54"/>
        <v>95.700429250357828</v>
      </c>
      <c r="J1197" s="24">
        <f t="shared" si="56"/>
        <v>0.98003967219239863</v>
      </c>
    </row>
    <row r="1198" spans="6:10" x14ac:dyDescent="0.35">
      <c r="F1198" s="2">
        <v>1188</v>
      </c>
      <c r="G1198" s="3">
        <v>0.12974693790973924</v>
      </c>
      <c r="H1198" s="4">
        <f t="shared" si="55"/>
        <v>129.74693790973924</v>
      </c>
      <c r="I1198" s="2">
        <f t="shared" si="54"/>
        <v>99.409781523712113</v>
      </c>
      <c r="J1198" s="24">
        <f t="shared" si="56"/>
        <v>0.98146687542645017</v>
      </c>
    </row>
    <row r="1199" spans="6:10" x14ac:dyDescent="0.35">
      <c r="F1199" s="2">
        <v>1189</v>
      </c>
      <c r="G1199" s="3">
        <v>0.11557484782452718</v>
      </c>
      <c r="H1199" s="4">
        <f t="shared" si="55"/>
        <v>115.57484782452718</v>
      </c>
      <c r="I1199" s="2">
        <f t="shared" si="54"/>
        <v>93.880251790898569</v>
      </c>
      <c r="J1199" s="24">
        <f t="shared" si="56"/>
        <v>0.97929965755928572</v>
      </c>
    </row>
    <row r="1200" spans="6:10" x14ac:dyDescent="0.35">
      <c r="F1200" s="2">
        <v>1190</v>
      </c>
      <c r="G1200" s="3">
        <v>0.10232064084115615</v>
      </c>
      <c r="H1200" s="4">
        <f t="shared" si="55"/>
        <v>102.32064084115615</v>
      </c>
      <c r="I1200" s="2">
        <f t="shared" si="54"/>
        <v>88.708852854062187</v>
      </c>
      <c r="J1200" s="24">
        <f t="shared" si="56"/>
        <v>0.97704402567271853</v>
      </c>
    </row>
    <row r="1201" spans="6:10" x14ac:dyDescent="0.35">
      <c r="F1201" s="2">
        <v>1191</v>
      </c>
      <c r="G1201" s="3">
        <v>0.10305471534840803</v>
      </c>
      <c r="H1201" s="4">
        <f t="shared" si="55"/>
        <v>103.05471534840802</v>
      </c>
      <c r="I1201" s="2">
        <f t="shared" si="54"/>
        <v>88.995266981374655</v>
      </c>
      <c r="J1201" s="24">
        <f t="shared" si="56"/>
        <v>0.97717514806817951</v>
      </c>
    </row>
    <row r="1202" spans="6:10" x14ac:dyDescent="0.35">
      <c r="F1202" s="2">
        <v>1192</v>
      </c>
      <c r="G1202" s="3">
        <v>8.7851076038591117E-2</v>
      </c>
      <c r="H1202" s="4">
        <f t="shared" si="55"/>
        <v>87.851076038591117</v>
      </c>
      <c r="I1202" s="2">
        <f t="shared" si="54"/>
        <v>83.063257298601911</v>
      </c>
      <c r="J1202" s="24">
        <f t="shared" si="56"/>
        <v>0.9743000220734912</v>
      </c>
    </row>
    <row r="1203" spans="6:10" x14ac:dyDescent="0.35">
      <c r="F1203" s="2">
        <v>1193</v>
      </c>
      <c r="G1203" s="3">
        <v>0.12201724557449285</v>
      </c>
      <c r="H1203" s="4">
        <f t="shared" si="55"/>
        <v>122.01724557449285</v>
      </c>
      <c r="I1203" s="2">
        <f t="shared" si="54"/>
        <v>96.393884550417781</v>
      </c>
      <c r="J1203" s="24">
        <f t="shared" si="56"/>
        <v>0.98031459323326287</v>
      </c>
    </row>
    <row r="1204" spans="6:10" x14ac:dyDescent="0.35">
      <c r="F1204" s="2">
        <v>1194</v>
      </c>
      <c r="G1204" s="3">
        <v>0.12425871495662333</v>
      </c>
      <c r="H1204" s="4">
        <f t="shared" si="55"/>
        <v>124.25871495662332</v>
      </c>
      <c r="I1204" s="2">
        <f t="shared" si="54"/>
        <v>97.268439504497167</v>
      </c>
      <c r="J1204" s="24">
        <f t="shared" si="56"/>
        <v>0.9806559188513676</v>
      </c>
    </row>
    <row r="1205" spans="6:10" x14ac:dyDescent="0.35">
      <c r="F1205" s="2">
        <v>1195</v>
      </c>
      <c r="G1205" s="3">
        <v>0.10388545544167731</v>
      </c>
      <c r="H1205" s="4">
        <f t="shared" si="55"/>
        <v>103.88545544167731</v>
      </c>
      <c r="I1205" s="2">
        <f t="shared" si="54"/>
        <v>89.319397156835933</v>
      </c>
      <c r="J1205" s="24">
        <f t="shared" si="56"/>
        <v>0.97732263397059893</v>
      </c>
    </row>
    <row r="1206" spans="6:10" x14ac:dyDescent="0.35">
      <c r="F1206" s="2">
        <v>1196</v>
      </c>
      <c r="G1206" s="3">
        <v>0.14124935280304624</v>
      </c>
      <c r="H1206" s="4">
        <f t="shared" si="55"/>
        <v>141.24935280304624</v>
      </c>
      <c r="I1206" s="2">
        <f t="shared" si="54"/>
        <v>103.89768308017099</v>
      </c>
      <c r="J1206" s="24">
        <f t="shared" si="56"/>
        <v>0.98305790052696829</v>
      </c>
    </row>
    <row r="1207" spans="6:10" x14ac:dyDescent="0.35">
      <c r="F1207" s="2">
        <v>1197</v>
      </c>
      <c r="G1207" s="3">
        <v>0.11621092103283524</v>
      </c>
      <c r="H1207" s="4">
        <f t="shared" si="55"/>
        <v>116.21092103283524</v>
      </c>
      <c r="I1207" s="2">
        <f t="shared" si="54"/>
        <v>94.128428714446045</v>
      </c>
      <c r="J1207" s="24">
        <f t="shared" si="56"/>
        <v>0.9794021499325104</v>
      </c>
    </row>
    <row r="1208" spans="6:10" x14ac:dyDescent="0.35">
      <c r="F1208" s="2">
        <v>1198</v>
      </c>
      <c r="G1208" s="3">
        <v>6.5903203637114369E-2</v>
      </c>
      <c r="H1208" s="4">
        <f t="shared" si="55"/>
        <v>65.903203637114373</v>
      </c>
      <c r="I1208" s="2">
        <f t="shared" si="54"/>
        <v>74.499847647219653</v>
      </c>
      <c r="J1208" s="24">
        <f t="shared" si="56"/>
        <v>0.96949903489078737</v>
      </c>
    </row>
    <row r="1209" spans="6:10" x14ac:dyDescent="0.35">
      <c r="F1209" s="2">
        <v>1199</v>
      </c>
      <c r="G1209" s="3">
        <v>4.0213796190870205E-2</v>
      </c>
      <c r="H1209" s="4">
        <f t="shared" si="55"/>
        <v>40.213796190870205</v>
      </c>
      <c r="I1209" s="2">
        <f t="shared" si="54"/>
        <v>64.476601856495236</v>
      </c>
      <c r="J1209" s="24">
        <f t="shared" si="56"/>
        <v>0.96272871310576602</v>
      </c>
    </row>
    <row r="1210" spans="6:10" x14ac:dyDescent="0.35">
      <c r="F1210" s="2">
        <v>1200</v>
      </c>
      <c r="G1210" s="3">
        <v>0.12114217743551151</v>
      </c>
      <c r="H1210" s="4">
        <f t="shared" si="55"/>
        <v>121.1421774355115</v>
      </c>
      <c r="I1210" s="2">
        <f t="shared" si="54"/>
        <v>96.052458884645006</v>
      </c>
      <c r="J1210" s="24">
        <f t="shared" si="56"/>
        <v>0.98017971117317737</v>
      </c>
    </row>
    <row r="1211" spans="6:10" x14ac:dyDescent="0.35">
      <c r="F1211" s="2">
        <v>1201</v>
      </c>
      <c r="G1211" s="3">
        <v>5.1694070229718218E-2</v>
      </c>
      <c r="H1211" s="4">
        <f t="shared" si="55"/>
        <v>51.694070229718221</v>
      </c>
      <c r="I1211" s="2">
        <f t="shared" si="54"/>
        <v>68.955864707420574</v>
      </c>
      <c r="J1211" s="24">
        <f t="shared" si="56"/>
        <v>0.96592247810959986</v>
      </c>
    </row>
    <row r="1212" spans="6:10" x14ac:dyDescent="0.35">
      <c r="F1212" s="2">
        <v>1202</v>
      </c>
      <c r="G1212" s="3">
        <v>0.13898888405731685</v>
      </c>
      <c r="H1212" s="4">
        <f t="shared" si="55"/>
        <v>138.98888405731685</v>
      </c>
      <c r="I1212" s="2">
        <f t="shared" si="54"/>
        <v>103.0157151372316</v>
      </c>
      <c r="J1212" s="24">
        <f t="shared" si="56"/>
        <v>0.98275640144681053</v>
      </c>
    </row>
    <row r="1213" spans="6:10" x14ac:dyDescent="0.35">
      <c r="F1213" s="2">
        <v>1203</v>
      </c>
      <c r="G1213" s="3">
        <v>8.3094773531474431E-2</v>
      </c>
      <c r="H1213" s="4">
        <f t="shared" si="55"/>
        <v>83.094773531474431</v>
      </c>
      <c r="I1213" s="2">
        <f t="shared" si="54"/>
        <v>81.207488955808174</v>
      </c>
      <c r="J1213" s="24">
        <f t="shared" si="56"/>
        <v>0.97332823540983293</v>
      </c>
    </row>
    <row r="1214" spans="6:10" x14ac:dyDescent="0.35">
      <c r="F1214" s="2">
        <v>1204</v>
      </c>
      <c r="G1214" s="3">
        <v>8.0421078374646321E-2</v>
      </c>
      <c r="H1214" s="4">
        <f t="shared" si="55"/>
        <v>80.421078374646328</v>
      </c>
      <c r="I1214" s="2">
        <f t="shared" si="54"/>
        <v>80.164292308223551</v>
      </c>
      <c r="J1214" s="24">
        <f t="shared" si="56"/>
        <v>0.97276591175855742</v>
      </c>
    </row>
    <row r="1215" spans="6:10" x14ac:dyDescent="0.35">
      <c r="F1215" s="2">
        <v>1205</v>
      </c>
      <c r="G1215" s="3">
        <v>8.7428900014416361E-2</v>
      </c>
      <c r="H1215" s="4">
        <f t="shared" si="55"/>
        <v>87.428900014416357</v>
      </c>
      <c r="I1215" s="2">
        <f t="shared" si="54"/>
        <v>82.898536720047915</v>
      </c>
      <c r="J1215" s="24">
        <f t="shared" si="56"/>
        <v>0.97421521615273121</v>
      </c>
    </row>
    <row r="1216" spans="6:10" x14ac:dyDescent="0.35">
      <c r="F1216" s="2">
        <v>1206</v>
      </c>
      <c r="G1216" s="3">
        <v>0.10529309857472202</v>
      </c>
      <c r="H1216" s="4">
        <f t="shared" si="55"/>
        <v>105.29309857472202</v>
      </c>
      <c r="I1216" s="2">
        <f t="shared" si="54"/>
        <v>89.868617808875342</v>
      </c>
      <c r="J1216" s="24">
        <f t="shared" si="56"/>
        <v>0.97757036842604172</v>
      </c>
    </row>
    <row r="1217" spans="6:10" x14ac:dyDescent="0.35">
      <c r="F1217" s="2">
        <v>1207</v>
      </c>
      <c r="G1217" s="3">
        <v>3.2041802678106218E-2</v>
      </c>
      <c r="H1217" s="4">
        <f t="shared" si="55"/>
        <v>32.041802678106215</v>
      </c>
      <c r="I1217" s="2">
        <f t="shared" si="54"/>
        <v>61.288132065977969</v>
      </c>
      <c r="J1217" s="24">
        <f t="shared" si="56"/>
        <v>0.96027452626702436</v>
      </c>
    </row>
    <row r="1218" spans="6:10" x14ac:dyDescent="0.35">
      <c r="F1218" s="2">
        <v>1208</v>
      </c>
      <c r="G1218" s="3">
        <v>6.2684086134634415E-2</v>
      </c>
      <c r="H1218" s="4">
        <f t="shared" si="55"/>
        <v>62.684086134634413</v>
      </c>
      <c r="I1218" s="2">
        <f t="shared" si="54"/>
        <v>73.243843357354379</v>
      </c>
      <c r="J1218" s="24">
        <f t="shared" si="56"/>
        <v>0.96872314360220502</v>
      </c>
    </row>
    <row r="1219" spans="6:10" x14ac:dyDescent="0.35">
      <c r="F1219" s="2">
        <v>1209</v>
      </c>
      <c r="G1219" s="3">
        <v>4.4750979446074715E-2</v>
      </c>
      <c r="H1219" s="4">
        <f t="shared" si="55"/>
        <v>44.750979446074716</v>
      </c>
      <c r="I1219" s="2">
        <f t="shared" si="54"/>
        <v>66.246876358140966</v>
      </c>
      <c r="J1219" s="24">
        <f t="shared" si="56"/>
        <v>0.96402523387106409</v>
      </c>
    </row>
    <row r="1220" spans="6:10" x14ac:dyDescent="0.35">
      <c r="F1220" s="2">
        <v>1210</v>
      </c>
      <c r="G1220" s="3">
        <v>6.6098067194768184E-2</v>
      </c>
      <c r="H1220" s="4">
        <f t="shared" si="55"/>
        <v>66.098067194768191</v>
      </c>
      <c r="I1220" s="2">
        <f t="shared" si="54"/>
        <v>74.575877634992096</v>
      </c>
      <c r="J1220" s="24">
        <f t="shared" si="56"/>
        <v>0.9695453794062141</v>
      </c>
    </row>
    <row r="1221" spans="6:10" x14ac:dyDescent="0.35">
      <c r="F1221" s="2">
        <v>1211</v>
      </c>
      <c r="G1221" s="3">
        <v>9.4916647744090588E-2</v>
      </c>
      <c r="H1221" s="4">
        <f t="shared" si="55"/>
        <v>94.916647744090582</v>
      </c>
      <c r="I1221" s="2">
        <f t="shared" si="54"/>
        <v>85.820034075349355</v>
      </c>
      <c r="J1221" s="24">
        <f t="shared" si="56"/>
        <v>0.97567864922051584</v>
      </c>
    </row>
    <row r="1222" spans="6:10" x14ac:dyDescent="0.35">
      <c r="F1222" s="2">
        <v>1212</v>
      </c>
      <c r="G1222" s="3">
        <v>0.13539123980183407</v>
      </c>
      <c r="H1222" s="4">
        <f t="shared" si="55"/>
        <v>135.39123980183408</v>
      </c>
      <c r="I1222" s="2">
        <f t="shared" si="54"/>
        <v>101.61202092140553</v>
      </c>
      <c r="J1222" s="24">
        <f t="shared" si="56"/>
        <v>0.98226544740711152</v>
      </c>
    </row>
    <row r="1223" spans="6:10" x14ac:dyDescent="0.35">
      <c r="F1223" s="2">
        <v>1213</v>
      </c>
      <c r="G1223" s="3">
        <v>0.10826902742227913</v>
      </c>
      <c r="H1223" s="4">
        <f t="shared" si="55"/>
        <v>108.26902742227914</v>
      </c>
      <c r="I1223" s="2">
        <f t="shared" si="54"/>
        <v>91.029737089543431</v>
      </c>
      <c r="J1223" s="24">
        <f t="shared" si="56"/>
        <v>0.97808523660795399</v>
      </c>
    </row>
    <row r="1224" spans="6:10" x14ac:dyDescent="0.35">
      <c r="F1224" s="2">
        <v>1214</v>
      </c>
      <c r="G1224" s="3">
        <v>6.4417613527135931E-2</v>
      </c>
      <c r="H1224" s="4">
        <f t="shared" si="55"/>
        <v>64.417613527135927</v>
      </c>
      <c r="I1224" s="2">
        <f t="shared" si="54"/>
        <v>73.920214393796357</v>
      </c>
      <c r="J1224" s="24">
        <f t="shared" si="56"/>
        <v>0.96914338996466987</v>
      </c>
    </row>
    <row r="1225" spans="6:10" x14ac:dyDescent="0.35">
      <c r="F1225" s="2">
        <v>1215</v>
      </c>
      <c r="G1225" s="3">
        <v>0.12747932740710138</v>
      </c>
      <c r="H1225" s="4">
        <f t="shared" si="55"/>
        <v>127.47932740710138</v>
      </c>
      <c r="I1225" s="2">
        <f t="shared" si="54"/>
        <v>98.525027078786607</v>
      </c>
      <c r="J1225" s="24">
        <f t="shared" si="56"/>
        <v>0.98113601143891127</v>
      </c>
    </row>
    <row r="1226" spans="6:10" x14ac:dyDescent="0.35">
      <c r="F1226" s="2">
        <v>1216</v>
      </c>
      <c r="G1226" s="3">
        <v>0.10691339207380333</v>
      </c>
      <c r="H1226" s="4">
        <f t="shared" si="55"/>
        <v>106.91339207380334</v>
      </c>
      <c r="I1226" s="2">
        <f t="shared" si="54"/>
        <v>90.500808334421279</v>
      </c>
      <c r="J1226" s="24">
        <f t="shared" si="56"/>
        <v>0.97785217910277678</v>
      </c>
    </row>
    <row r="1227" spans="6:10" x14ac:dyDescent="0.35">
      <c r="F1227" s="2">
        <v>1217</v>
      </c>
      <c r="G1227" s="3">
        <v>0.10676521597840137</v>
      </c>
      <c r="H1227" s="4">
        <f t="shared" si="55"/>
        <v>106.76521597840137</v>
      </c>
      <c r="I1227" s="2">
        <f t="shared" ref="I1227:I1290" si="57">($D$18*G1227+$D$19*$D$11)*$D$10</f>
        <v>90.442994411401401</v>
      </c>
      <c r="J1227" s="24">
        <f t="shared" si="56"/>
        <v>0.97782655524322504</v>
      </c>
    </row>
    <row r="1228" spans="6:10" x14ac:dyDescent="0.35">
      <c r="F1228" s="2">
        <v>1218</v>
      </c>
      <c r="G1228" s="3">
        <v>0.13685456067866403</v>
      </c>
      <c r="H1228" s="4">
        <f t="shared" ref="H1228:H1291" si="58">$D$10*G1228</f>
        <v>136.85456067866403</v>
      </c>
      <c r="I1228" s="2">
        <f t="shared" si="57"/>
        <v>102.1829653797336</v>
      </c>
      <c r="J1228" s="24">
        <f t="shared" ref="J1228:J1291" si="59">1-EXP(-(2+(I1228/$D$12)))</f>
        <v>0.98246680447265622</v>
      </c>
    </row>
    <row r="1229" spans="6:10" x14ac:dyDescent="0.35">
      <c r="F1229" s="2">
        <v>1219</v>
      </c>
      <c r="G1229" s="3">
        <v>5.470676576184056E-2</v>
      </c>
      <c r="H1229" s="4">
        <f t="shared" si="58"/>
        <v>54.706765761840558</v>
      </c>
      <c r="I1229" s="2">
        <f t="shared" si="57"/>
        <v>70.131329259270117</v>
      </c>
      <c r="J1229" s="24">
        <f t="shared" si="59"/>
        <v>0.96671427275660904</v>
      </c>
    </row>
    <row r="1230" spans="6:10" x14ac:dyDescent="0.35">
      <c r="F1230" s="2">
        <v>1220</v>
      </c>
      <c r="G1230" s="3">
        <v>9.8188393094172988E-2</v>
      </c>
      <c r="H1230" s="4">
        <f t="shared" si="58"/>
        <v>98.188393094172994</v>
      </c>
      <c r="I1230" s="2">
        <f t="shared" si="57"/>
        <v>87.096572192359531</v>
      </c>
      <c r="J1230" s="24">
        <f t="shared" si="59"/>
        <v>0.97629173230649735</v>
      </c>
    </row>
    <row r="1231" spans="6:10" x14ac:dyDescent="0.35">
      <c r="F1231" s="2">
        <v>1221</v>
      </c>
      <c r="G1231" s="3">
        <v>0.13797229441770487</v>
      </c>
      <c r="H1231" s="4">
        <f t="shared" si="58"/>
        <v>137.97229441770486</v>
      </c>
      <c r="I1231" s="2">
        <f t="shared" si="57"/>
        <v>102.61907197419029</v>
      </c>
      <c r="J1231" s="24">
        <f t="shared" si="59"/>
        <v>0.9826190663272123</v>
      </c>
    </row>
    <row r="1232" spans="6:10" x14ac:dyDescent="0.35">
      <c r="F1232" s="2">
        <v>1222</v>
      </c>
      <c r="G1232" s="3">
        <v>0.12425200815678401</v>
      </c>
      <c r="H1232" s="4">
        <f t="shared" si="58"/>
        <v>124.25200815678402</v>
      </c>
      <c r="I1232" s="2">
        <f t="shared" si="57"/>
        <v>97.26582270987474</v>
      </c>
      <c r="J1232" s="24">
        <f t="shared" si="59"/>
        <v>0.98065490643512443</v>
      </c>
    </row>
    <row r="1233" spans="6:10" x14ac:dyDescent="0.35">
      <c r="F1233" s="2">
        <v>1223</v>
      </c>
      <c r="G1233" s="3">
        <v>8.7282813266317663E-2</v>
      </c>
      <c r="H1233" s="4">
        <f t="shared" si="58"/>
        <v>87.28281326631766</v>
      </c>
      <c r="I1233" s="2">
        <f t="shared" si="57"/>
        <v>82.841537998453234</v>
      </c>
      <c r="J1233" s="24">
        <f t="shared" si="59"/>
        <v>0.97418580539784416</v>
      </c>
    </row>
    <row r="1234" spans="6:10" x14ac:dyDescent="0.35">
      <c r="F1234" s="2">
        <v>1224</v>
      </c>
      <c r="G1234" s="3">
        <v>7.3936893042168411E-2</v>
      </c>
      <c r="H1234" s="4">
        <f t="shared" si="58"/>
        <v>73.936893042168407</v>
      </c>
      <c r="I1234" s="2">
        <f t="shared" si="57"/>
        <v>77.634355271877538</v>
      </c>
      <c r="J1234" s="24">
        <f t="shared" si="59"/>
        <v>0.97135244287035027</v>
      </c>
    </row>
    <row r="1235" spans="6:10" x14ac:dyDescent="0.35">
      <c r="F1235" s="2">
        <v>1225</v>
      </c>
      <c r="G1235" s="3">
        <v>0.23141270245628667</v>
      </c>
      <c r="H1235" s="4">
        <f t="shared" si="58"/>
        <v>231.41270245628667</v>
      </c>
      <c r="I1235" s="2">
        <f t="shared" si="57"/>
        <v>139.07675121479167</v>
      </c>
      <c r="J1235" s="24">
        <f t="shared" si="59"/>
        <v>0.99161687920822639</v>
      </c>
    </row>
    <row r="1236" spans="6:10" x14ac:dyDescent="0.35">
      <c r="F1236" s="2">
        <v>1226</v>
      </c>
      <c r="G1236" s="3">
        <v>0.10596123333584415</v>
      </c>
      <c r="H1236" s="4">
        <f t="shared" si="58"/>
        <v>105.96123333584414</v>
      </c>
      <c r="I1236" s="2">
        <f t="shared" si="57"/>
        <v>90.129304200574637</v>
      </c>
      <c r="J1236" s="24">
        <f t="shared" si="59"/>
        <v>0.97768700609773418</v>
      </c>
    </row>
    <row r="1237" spans="6:10" x14ac:dyDescent="0.35">
      <c r="F1237" s="2">
        <v>1227</v>
      </c>
      <c r="G1237" s="3">
        <v>-1.6337076546763016E-2</v>
      </c>
      <c r="H1237" s="4">
        <f t="shared" si="58"/>
        <v>-16.337076546763015</v>
      </c>
      <c r="I1237" s="2">
        <f t="shared" si="57"/>
        <v>42.412126515233723</v>
      </c>
      <c r="J1237" s="24">
        <f t="shared" si="59"/>
        <v>0.94205393009995253</v>
      </c>
    </row>
    <row r="1238" spans="6:10" x14ac:dyDescent="0.35">
      <c r="F1238" s="2">
        <v>1228</v>
      </c>
      <c r="G1238" s="3">
        <v>0.13427124412337399</v>
      </c>
      <c r="H1238" s="4">
        <f t="shared" si="58"/>
        <v>134.271244123374</v>
      </c>
      <c r="I1238" s="2">
        <f t="shared" si="57"/>
        <v>101.17503178519267</v>
      </c>
      <c r="J1238" s="24">
        <f t="shared" si="59"/>
        <v>0.98210977197694238</v>
      </c>
    </row>
    <row r="1239" spans="6:10" x14ac:dyDescent="0.35">
      <c r="F1239" s="2">
        <v>1229</v>
      </c>
      <c r="G1239" s="3">
        <v>0.16489144959405971</v>
      </c>
      <c r="H1239" s="4">
        <f t="shared" si="58"/>
        <v>164.89144959405971</v>
      </c>
      <c r="I1239" s="2">
        <f t="shared" si="57"/>
        <v>113.12212890050735</v>
      </c>
      <c r="J1239" s="24">
        <f t="shared" si="59"/>
        <v>0.98591215032128432</v>
      </c>
    </row>
    <row r="1240" spans="6:10" x14ac:dyDescent="0.35">
      <c r="F1240" s="2">
        <v>1230</v>
      </c>
      <c r="G1240" s="3">
        <v>0.14147564054495554</v>
      </c>
      <c r="H1240" s="4">
        <f t="shared" si="58"/>
        <v>141.47564054495552</v>
      </c>
      <c r="I1240" s="2">
        <f t="shared" si="57"/>
        <v>103.98597385376439</v>
      </c>
      <c r="J1240" s="24">
        <f t="shared" si="59"/>
        <v>0.98308779075026764</v>
      </c>
    </row>
    <row r="1241" spans="6:10" x14ac:dyDescent="0.35">
      <c r="F1241" s="2">
        <v>1231</v>
      </c>
      <c r="G1241" s="3">
        <v>7.6036138313890583E-2</v>
      </c>
      <c r="H1241" s="4">
        <f t="shared" si="58"/>
        <v>76.036138313890589</v>
      </c>
      <c r="I1241" s="2">
        <f t="shared" si="57"/>
        <v>78.453418591166496</v>
      </c>
      <c r="J1241" s="24">
        <f t="shared" si="59"/>
        <v>0.97181790331060791</v>
      </c>
    </row>
    <row r="1242" spans="6:10" x14ac:dyDescent="0.35">
      <c r="F1242" s="2">
        <v>1232</v>
      </c>
      <c r="G1242" s="3">
        <v>0.14266467421190349</v>
      </c>
      <c r="H1242" s="4">
        <f t="shared" si="58"/>
        <v>142.66467421190347</v>
      </c>
      <c r="I1242" s="2">
        <f t="shared" si="57"/>
        <v>104.44989956797964</v>
      </c>
      <c r="J1242" s="24">
        <f t="shared" si="59"/>
        <v>0.98324398517867884</v>
      </c>
    </row>
    <row r="1243" spans="6:10" x14ac:dyDescent="0.35">
      <c r="F1243" s="2">
        <v>1233</v>
      </c>
      <c r="G1243" s="3">
        <v>0.19844080265120054</v>
      </c>
      <c r="H1243" s="4">
        <f t="shared" si="58"/>
        <v>198.44080265120053</v>
      </c>
      <c r="I1243" s="2">
        <f t="shared" si="57"/>
        <v>126.21209263420485</v>
      </c>
      <c r="J1243" s="24">
        <f t="shared" si="59"/>
        <v>0.98915706813927984</v>
      </c>
    </row>
    <row r="1244" spans="6:10" x14ac:dyDescent="0.35">
      <c r="F1244" s="2">
        <v>1234</v>
      </c>
      <c r="G1244" s="3">
        <v>0.1882721930716337</v>
      </c>
      <c r="H1244" s="4">
        <f t="shared" si="58"/>
        <v>188.27219307163369</v>
      </c>
      <c r="I1244" s="2">
        <f t="shared" si="57"/>
        <v>122.24460239998325</v>
      </c>
      <c r="J1244" s="24">
        <f t="shared" si="59"/>
        <v>0.98826162685659091</v>
      </c>
    </row>
    <row r="1245" spans="6:10" x14ac:dyDescent="0.35">
      <c r="F1245" s="2">
        <v>1235</v>
      </c>
      <c r="G1245" s="3">
        <v>7.9178581015133281E-2</v>
      </c>
      <c r="H1245" s="4">
        <f t="shared" si="58"/>
        <v>79.178581015133275</v>
      </c>
      <c r="I1245" s="2">
        <f t="shared" si="57"/>
        <v>79.679506644919115</v>
      </c>
      <c r="J1245" s="24">
        <f t="shared" si="59"/>
        <v>0.97250057360520892</v>
      </c>
    </row>
    <row r="1246" spans="6:10" x14ac:dyDescent="0.35">
      <c r="F1246" s="2">
        <v>1236</v>
      </c>
      <c r="G1246" s="3">
        <v>6.5844122571128566E-3</v>
      </c>
      <c r="H1246" s="4">
        <f t="shared" si="58"/>
        <v>6.5844122571128567</v>
      </c>
      <c r="I1246" s="2">
        <f t="shared" si="57"/>
        <v>51.35541244548881</v>
      </c>
      <c r="J1246" s="24">
        <f t="shared" si="59"/>
        <v>0.95154444286673834</v>
      </c>
    </row>
    <row r="1247" spans="6:10" x14ac:dyDescent="0.35">
      <c r="F1247" s="2">
        <v>1237</v>
      </c>
      <c r="G1247" s="3">
        <v>0.1533705379415205</v>
      </c>
      <c r="H1247" s="4">
        <f t="shared" si="58"/>
        <v>153.3705379415205</v>
      </c>
      <c r="I1247" s="2">
        <f t="shared" si="57"/>
        <v>108.62701045652378</v>
      </c>
      <c r="J1247" s="24">
        <f t="shared" si="59"/>
        <v>0.98458694203642105</v>
      </c>
    </row>
    <row r="1248" spans="6:10" x14ac:dyDescent="0.35">
      <c r="F1248" s="2">
        <v>1238</v>
      </c>
      <c r="G1248" s="3">
        <v>0.11303576744431289</v>
      </c>
      <c r="H1248" s="4">
        <f t="shared" si="58"/>
        <v>113.03576744431288</v>
      </c>
      <c r="I1248" s="2">
        <f t="shared" si="57"/>
        <v>92.889577841468309</v>
      </c>
      <c r="J1248" s="24">
        <f t="shared" si="59"/>
        <v>0.97888542158280389</v>
      </c>
    </row>
    <row r="1249" spans="6:10" x14ac:dyDescent="0.35">
      <c r="F1249" s="2">
        <v>1239</v>
      </c>
      <c r="G1249" s="3">
        <v>3.2373741158004149E-2</v>
      </c>
      <c r="H1249" s="4">
        <f t="shared" si="58"/>
        <v>32.373741158004151</v>
      </c>
      <c r="I1249" s="2">
        <f t="shared" si="57"/>
        <v>61.417644627853072</v>
      </c>
      <c r="J1249" s="24">
        <f t="shared" si="59"/>
        <v>0.96037729207243616</v>
      </c>
    </row>
    <row r="1250" spans="6:10" x14ac:dyDescent="0.35">
      <c r="F1250" s="2">
        <v>1240</v>
      </c>
      <c r="G1250" s="3">
        <v>9.3373331441600399E-2</v>
      </c>
      <c r="H1250" s="4">
        <f t="shared" si="58"/>
        <v>93.373331441600399</v>
      </c>
      <c r="I1250" s="2">
        <f t="shared" si="57"/>
        <v>85.217877771625311</v>
      </c>
      <c r="J1250" s="24">
        <f t="shared" si="59"/>
        <v>0.97538397327858173</v>
      </c>
    </row>
    <row r="1251" spans="6:10" x14ac:dyDescent="0.35">
      <c r="F1251" s="2">
        <v>1241</v>
      </c>
      <c r="G1251" s="3">
        <v>0.1866669597353591</v>
      </c>
      <c r="H1251" s="4">
        <f t="shared" si="58"/>
        <v>186.66695973535911</v>
      </c>
      <c r="I1251" s="2">
        <f t="shared" si="57"/>
        <v>121.61828790383875</v>
      </c>
      <c r="J1251" s="24">
        <f t="shared" si="59"/>
        <v>0.98811366381208654</v>
      </c>
    </row>
    <row r="1252" spans="6:10" x14ac:dyDescent="0.35">
      <c r="F1252" s="2">
        <v>1242</v>
      </c>
      <c r="G1252" s="3">
        <v>6.5680087387650993E-2</v>
      </c>
      <c r="H1252" s="4">
        <f t="shared" si="58"/>
        <v>65.680087387651</v>
      </c>
      <c r="I1252" s="2">
        <f t="shared" si="57"/>
        <v>74.412794296029844</v>
      </c>
      <c r="J1252" s="24">
        <f t="shared" si="59"/>
        <v>0.9694458844103937</v>
      </c>
    </row>
    <row r="1253" spans="6:10" x14ac:dyDescent="0.35">
      <c r="F1253" s="2">
        <v>1243</v>
      </c>
      <c r="G1253" s="3">
        <v>9.289579298878009E-2</v>
      </c>
      <c r="H1253" s="4">
        <f t="shared" si="58"/>
        <v>92.895792988780087</v>
      </c>
      <c r="I1253" s="2">
        <f t="shared" si="57"/>
        <v>85.031556413409646</v>
      </c>
      <c r="J1253" s="24">
        <f t="shared" si="59"/>
        <v>0.97529207232316795</v>
      </c>
    </row>
    <row r="1254" spans="6:10" x14ac:dyDescent="0.35">
      <c r="F1254" s="2">
        <v>1244</v>
      </c>
      <c r="G1254" s="3">
        <v>8.4234977351339849E-2</v>
      </c>
      <c r="H1254" s="4">
        <f t="shared" si="58"/>
        <v>84.23497735133985</v>
      </c>
      <c r="I1254" s="2">
        <f t="shared" si="57"/>
        <v>81.65236271017362</v>
      </c>
      <c r="J1254" s="24">
        <f t="shared" si="59"/>
        <v>0.97356449415902313</v>
      </c>
    </row>
    <row r="1255" spans="6:10" x14ac:dyDescent="0.35">
      <c r="F1255" s="2">
        <v>1245</v>
      </c>
      <c r="G1255" s="3">
        <v>0.1057671389360462</v>
      </c>
      <c r="H1255" s="4">
        <f t="shared" si="58"/>
        <v>105.76713893604619</v>
      </c>
      <c r="I1255" s="2">
        <f t="shared" si="57"/>
        <v>90.05357431541286</v>
      </c>
      <c r="J1255" s="24">
        <f t="shared" si="59"/>
        <v>0.9776531852824184</v>
      </c>
    </row>
    <row r="1256" spans="6:10" x14ac:dyDescent="0.35">
      <c r="F1256" s="2">
        <v>1246</v>
      </c>
      <c r="G1256" s="3">
        <v>0.11557906144261425</v>
      </c>
      <c r="H1256" s="4">
        <f t="shared" si="58"/>
        <v>115.57906144261425</v>
      </c>
      <c r="I1256" s="2">
        <f t="shared" si="57"/>
        <v>93.881895819856553</v>
      </c>
      <c r="J1256" s="24">
        <f t="shared" si="59"/>
        <v>0.97930033818734419</v>
      </c>
    </row>
    <row r="1257" spans="6:10" x14ac:dyDescent="0.35">
      <c r="F1257" s="2">
        <v>1247</v>
      </c>
      <c r="G1257" s="3">
        <v>0.13376618810852134</v>
      </c>
      <c r="H1257" s="4">
        <f t="shared" si="58"/>
        <v>133.76618810852133</v>
      </c>
      <c r="I1257" s="2">
        <f t="shared" si="57"/>
        <v>100.977973889422</v>
      </c>
      <c r="J1257" s="24">
        <f t="shared" si="59"/>
        <v>0.98203912463844756</v>
      </c>
    </row>
    <row r="1258" spans="6:10" x14ac:dyDescent="0.35">
      <c r="F1258" s="2">
        <v>1248</v>
      </c>
      <c r="G1258" s="3">
        <v>3.2799012456359813E-2</v>
      </c>
      <c r="H1258" s="4">
        <f t="shared" si="58"/>
        <v>32.799012456359812</v>
      </c>
      <c r="I1258" s="2">
        <f t="shared" si="57"/>
        <v>61.583572890701447</v>
      </c>
      <c r="J1258" s="24">
        <f t="shared" si="59"/>
        <v>0.96050856467552759</v>
      </c>
    </row>
    <row r="1259" spans="6:10" x14ac:dyDescent="0.35">
      <c r="F1259" s="2">
        <v>1249</v>
      </c>
      <c r="G1259" s="3">
        <v>0.132646938072118</v>
      </c>
      <c r="H1259" s="4">
        <f t="shared" si="58"/>
        <v>132.64693807211799</v>
      </c>
      <c r="I1259" s="2">
        <f t="shared" si="57"/>
        <v>100.54127568065161</v>
      </c>
      <c r="J1259" s="24">
        <f t="shared" si="59"/>
        <v>0.98188156795081016</v>
      </c>
    </row>
    <row r="1260" spans="6:10" x14ac:dyDescent="0.35">
      <c r="F1260" s="2">
        <v>1250</v>
      </c>
      <c r="G1260" s="3">
        <v>2.6508532294212503E-2</v>
      </c>
      <c r="H1260" s="4">
        <f t="shared" si="58"/>
        <v>26.508532294212504</v>
      </c>
      <c r="I1260" s="2">
        <f t="shared" si="57"/>
        <v>59.129213873709148</v>
      </c>
      <c r="J1260" s="24">
        <f t="shared" si="59"/>
        <v>0.95852167500545771</v>
      </c>
    </row>
    <row r="1261" spans="6:10" x14ac:dyDescent="0.35">
      <c r="F1261" s="2">
        <v>1251</v>
      </c>
      <c r="G1261" s="3">
        <v>0.12921144643967705</v>
      </c>
      <c r="H1261" s="4">
        <f t="shared" si="58"/>
        <v>129.21144643967705</v>
      </c>
      <c r="I1261" s="2">
        <f t="shared" si="57"/>
        <v>99.200848614905212</v>
      </c>
      <c r="J1261" s="24">
        <f t="shared" si="59"/>
        <v>0.9813892698031591</v>
      </c>
    </row>
    <row r="1262" spans="6:10" x14ac:dyDescent="0.35">
      <c r="F1262" s="2">
        <v>1252</v>
      </c>
      <c r="G1262" s="3">
        <v>0.12640966616996721</v>
      </c>
      <c r="H1262" s="4">
        <f t="shared" si="58"/>
        <v>126.40966616996721</v>
      </c>
      <c r="I1262" s="2">
        <f t="shared" si="57"/>
        <v>98.10767695052688</v>
      </c>
      <c r="J1262" s="24">
        <f t="shared" si="59"/>
        <v>0.98097789469560182</v>
      </c>
    </row>
    <row r="1263" spans="6:10" x14ac:dyDescent="0.35">
      <c r="F1263" s="2">
        <v>1253</v>
      </c>
      <c r="G1263" s="3">
        <v>0.1499448999431777</v>
      </c>
      <c r="H1263" s="4">
        <f t="shared" si="58"/>
        <v>149.94489994317769</v>
      </c>
      <c r="I1263" s="2">
        <f t="shared" si="57"/>
        <v>107.29042798690924</v>
      </c>
      <c r="J1263" s="24">
        <f t="shared" si="59"/>
        <v>0.98416936923552678</v>
      </c>
    </row>
    <row r="1264" spans="6:10" x14ac:dyDescent="0.35">
      <c r="F1264" s="2">
        <v>1254</v>
      </c>
      <c r="G1264" s="3">
        <v>0.13695483400179498</v>
      </c>
      <c r="H1264" s="4">
        <f t="shared" si="58"/>
        <v>136.95483400179498</v>
      </c>
      <c r="I1264" s="2">
        <f t="shared" si="57"/>
        <v>102.22208906003247</v>
      </c>
      <c r="J1264" s="24">
        <f t="shared" si="59"/>
        <v>0.98248051836930406</v>
      </c>
    </row>
    <row r="1265" spans="6:10" x14ac:dyDescent="0.35">
      <c r="F1265" s="2">
        <v>1255</v>
      </c>
      <c r="G1265" s="3">
        <v>0.17013846399062979</v>
      </c>
      <c r="H1265" s="4">
        <f t="shared" si="58"/>
        <v>170.13846399062979</v>
      </c>
      <c r="I1265" s="2">
        <f t="shared" si="57"/>
        <v>115.16935848625556</v>
      </c>
      <c r="J1265" s="24">
        <f t="shared" si="59"/>
        <v>0.98647732225241735</v>
      </c>
    </row>
    <row r="1266" spans="6:10" x14ac:dyDescent="0.35">
      <c r="F1266" s="2">
        <v>1256</v>
      </c>
      <c r="G1266" s="3">
        <v>0.1371667685218842</v>
      </c>
      <c r="H1266" s="4">
        <f t="shared" si="58"/>
        <v>137.16676852188419</v>
      </c>
      <c r="I1266" s="2">
        <f t="shared" si="57"/>
        <v>102.30477963165576</v>
      </c>
      <c r="J1266" s="24">
        <f t="shared" si="59"/>
        <v>0.98250946834281883</v>
      </c>
    </row>
    <row r="1267" spans="6:10" x14ac:dyDescent="0.35">
      <c r="F1267" s="2">
        <v>1257</v>
      </c>
      <c r="G1267" s="3">
        <v>8.3595520885931626E-2</v>
      </c>
      <c r="H1267" s="4">
        <f t="shared" si="58"/>
        <v>83.59552088593162</v>
      </c>
      <c r="I1267" s="2">
        <f t="shared" si="57"/>
        <v>81.402865739927549</v>
      </c>
      <c r="J1267" s="24">
        <f t="shared" si="59"/>
        <v>0.97343225292325641</v>
      </c>
    </row>
    <row r="1268" spans="6:10" x14ac:dyDescent="0.35">
      <c r="F1268" s="2">
        <v>1258</v>
      </c>
      <c r="G1268" s="3">
        <v>0.12892488486731712</v>
      </c>
      <c r="H1268" s="4">
        <f t="shared" si="58"/>
        <v>128.92488486731713</v>
      </c>
      <c r="I1268" s="2">
        <f t="shared" si="57"/>
        <v>99.089040778155749</v>
      </c>
      <c r="J1268" s="24">
        <f t="shared" si="59"/>
        <v>0.9813476067282646</v>
      </c>
    </row>
    <row r="1269" spans="6:10" x14ac:dyDescent="0.35">
      <c r="F1269" s="2">
        <v>1259</v>
      </c>
      <c r="G1269" s="3">
        <v>0.16236425482678718</v>
      </c>
      <c r="H1269" s="4">
        <f t="shared" si="58"/>
        <v>162.36425482678717</v>
      </c>
      <c r="I1269" s="2">
        <f t="shared" si="57"/>
        <v>112.13609236516062</v>
      </c>
      <c r="J1269" s="24">
        <f t="shared" si="59"/>
        <v>0.98563157010129776</v>
      </c>
    </row>
    <row r="1270" spans="6:10" x14ac:dyDescent="0.35">
      <c r="F1270" s="2">
        <v>1260</v>
      </c>
      <c r="G1270" s="3">
        <v>9.7918884338816639E-2</v>
      </c>
      <c r="H1270" s="4">
        <f t="shared" si="58"/>
        <v>97.918884338816639</v>
      </c>
      <c r="I1270" s="2">
        <f t="shared" si="57"/>
        <v>86.991417859650952</v>
      </c>
      <c r="J1270" s="24">
        <f t="shared" si="59"/>
        <v>0.97624181929782339</v>
      </c>
    </row>
    <row r="1271" spans="6:10" x14ac:dyDescent="0.35">
      <c r="F1271" s="2">
        <v>1261</v>
      </c>
      <c r="G1271" s="3">
        <v>0.12173597295569656</v>
      </c>
      <c r="H1271" s="4">
        <f t="shared" si="58"/>
        <v>121.73597295569657</v>
      </c>
      <c r="I1271" s="2">
        <f t="shared" si="57"/>
        <v>96.284140306674686</v>
      </c>
      <c r="J1271" s="24">
        <f t="shared" si="59"/>
        <v>0.9802713385795675</v>
      </c>
    </row>
    <row r="1272" spans="6:10" x14ac:dyDescent="0.35">
      <c r="F1272" s="2">
        <v>1262</v>
      </c>
      <c r="G1272" s="3">
        <v>0.1079852541643166</v>
      </c>
      <c r="H1272" s="4">
        <f t="shared" si="58"/>
        <v>107.9852541643166</v>
      </c>
      <c r="I1272" s="2">
        <f t="shared" si="57"/>
        <v>90.919017170473879</v>
      </c>
      <c r="J1272" s="24">
        <f t="shared" si="59"/>
        <v>0.97803665482150748</v>
      </c>
    </row>
    <row r="1273" spans="6:10" x14ac:dyDescent="0.35">
      <c r="F1273" s="2">
        <v>1263</v>
      </c>
      <c r="G1273" s="3">
        <v>9.4797146348780184E-2</v>
      </c>
      <c r="H1273" s="4">
        <f t="shared" si="58"/>
        <v>94.797146348780188</v>
      </c>
      <c r="I1273" s="2">
        <f t="shared" si="57"/>
        <v>85.77340817087736</v>
      </c>
      <c r="J1273" s="24">
        <f t="shared" si="59"/>
        <v>0.97565595854286502</v>
      </c>
    </row>
    <row r="1274" spans="6:10" x14ac:dyDescent="0.35">
      <c r="F1274" s="2">
        <v>1264</v>
      </c>
      <c r="G1274" s="3">
        <v>6.4422062152518556E-2</v>
      </c>
      <c r="H1274" s="4">
        <f t="shared" si="58"/>
        <v>64.422062152518549</v>
      </c>
      <c r="I1274" s="2">
        <f t="shared" si="57"/>
        <v>73.921950115639461</v>
      </c>
      <c r="J1274" s="24">
        <f t="shared" si="59"/>
        <v>0.96914446111591834</v>
      </c>
    </row>
    <row r="1275" spans="6:10" x14ac:dyDescent="0.35">
      <c r="F1275" s="2">
        <v>1265</v>
      </c>
      <c r="G1275" s="3">
        <v>0.21932660989650321</v>
      </c>
      <c r="H1275" s="4">
        <f t="shared" si="58"/>
        <v>219.32660989650321</v>
      </c>
      <c r="I1275" s="2">
        <f t="shared" si="57"/>
        <v>134.36111592310004</v>
      </c>
      <c r="J1275" s="24">
        <f t="shared" si="59"/>
        <v>0.99078776068238106</v>
      </c>
    </row>
    <row r="1276" spans="6:10" x14ac:dyDescent="0.35">
      <c r="F1276" s="2">
        <v>1266</v>
      </c>
      <c r="G1276" s="3">
        <v>9.0357801511364993E-3</v>
      </c>
      <c r="H1276" s="4">
        <f t="shared" si="58"/>
        <v>9.0357801511364997</v>
      </c>
      <c r="I1276" s="2">
        <f t="shared" si="57"/>
        <v>52.311863581105868</v>
      </c>
      <c r="J1276" s="24">
        <f t="shared" si="59"/>
        <v>0.95246254116243523</v>
      </c>
    </row>
    <row r="1277" spans="6:10" x14ac:dyDescent="0.35">
      <c r="F1277" s="2">
        <v>1267</v>
      </c>
      <c r="G1277" s="3">
        <v>6.2563453277431014E-2</v>
      </c>
      <c r="H1277" s="4">
        <f t="shared" si="58"/>
        <v>62.563453277431016</v>
      </c>
      <c r="I1277" s="2">
        <f t="shared" si="57"/>
        <v>73.196775989968927</v>
      </c>
      <c r="J1277" s="24">
        <f t="shared" si="59"/>
        <v>0.96869368735428496</v>
      </c>
    </row>
    <row r="1278" spans="6:10" x14ac:dyDescent="0.35">
      <c r="F1278" s="2">
        <v>1268</v>
      </c>
      <c r="G1278" s="3">
        <v>4.012061782424442E-2</v>
      </c>
      <c r="H1278" s="4">
        <f t="shared" si="58"/>
        <v>40.12061782424442</v>
      </c>
      <c r="I1278" s="2">
        <f t="shared" si="57"/>
        <v>64.440246418051487</v>
      </c>
      <c r="J1278" s="24">
        <f t="shared" si="59"/>
        <v>0.96270160297142415</v>
      </c>
    </row>
    <row r="1279" spans="6:10" x14ac:dyDescent="0.35">
      <c r="F1279" s="2">
        <v>1269</v>
      </c>
      <c r="G1279" s="3">
        <v>0.11127225906213921</v>
      </c>
      <c r="H1279" s="4">
        <f t="shared" si="58"/>
        <v>111.27225906213921</v>
      </c>
      <c r="I1279" s="2">
        <f t="shared" si="57"/>
        <v>92.201509110980183</v>
      </c>
      <c r="J1279" s="24">
        <f t="shared" si="59"/>
        <v>0.97859284746564523</v>
      </c>
    </row>
    <row r="1280" spans="6:10" x14ac:dyDescent="0.35">
      <c r="F1280" s="2">
        <v>1270</v>
      </c>
      <c r="G1280" s="3">
        <v>0.1408941962014385</v>
      </c>
      <c r="H1280" s="4">
        <f t="shared" si="58"/>
        <v>140.89419620143849</v>
      </c>
      <c r="I1280" s="2">
        <f t="shared" si="57"/>
        <v>103.75911149499287</v>
      </c>
      <c r="J1280" s="24">
        <f t="shared" si="59"/>
        <v>0.98301088153049054</v>
      </c>
    </row>
    <row r="1281" spans="6:10" x14ac:dyDescent="0.35">
      <c r="F1281" s="2">
        <v>1271</v>
      </c>
      <c r="G1281" s="3">
        <v>0.14609609737940363</v>
      </c>
      <c r="H1281" s="4">
        <f t="shared" si="58"/>
        <v>146.09609737940363</v>
      </c>
      <c r="I1281" s="2">
        <f t="shared" si="57"/>
        <v>105.78873923922588</v>
      </c>
      <c r="J1281" s="24">
        <f t="shared" si="59"/>
        <v>0.98368670378188516</v>
      </c>
    </row>
    <row r="1282" spans="6:10" x14ac:dyDescent="0.35">
      <c r="F1282" s="2">
        <v>1272</v>
      </c>
      <c r="G1282" s="3">
        <v>7.2711289119643349E-2</v>
      </c>
      <c r="H1282" s="4">
        <f t="shared" si="58"/>
        <v>72.711289119643354</v>
      </c>
      <c r="I1282" s="2">
        <f t="shared" si="57"/>
        <v>77.156160927253183</v>
      </c>
      <c r="J1282" s="24">
        <f t="shared" si="59"/>
        <v>0.9710771465210386</v>
      </c>
    </row>
    <row r="1283" spans="6:10" x14ac:dyDescent="0.35">
      <c r="F1283" s="2">
        <v>1273</v>
      </c>
      <c r="G1283" s="3">
        <v>2.0565383278329186E-2</v>
      </c>
      <c r="H1283" s="4">
        <f t="shared" si="58"/>
        <v>20.565383278329186</v>
      </c>
      <c r="I1283" s="2">
        <f t="shared" si="57"/>
        <v>56.810373181032531</v>
      </c>
      <c r="J1283" s="24">
        <f t="shared" si="59"/>
        <v>0.95655273884307956</v>
      </c>
    </row>
    <row r="1284" spans="6:10" x14ac:dyDescent="0.35">
      <c r="F1284" s="2">
        <v>1274</v>
      </c>
      <c r="G1284" s="3">
        <v>0.11296478419309444</v>
      </c>
      <c r="H1284" s="4">
        <f t="shared" si="58"/>
        <v>112.96478419309445</v>
      </c>
      <c r="I1284" s="2">
        <f t="shared" si="57"/>
        <v>92.861882279572754</v>
      </c>
      <c r="J1284" s="24">
        <f t="shared" si="59"/>
        <v>0.978873722740774</v>
      </c>
    </row>
    <row r="1285" spans="6:10" x14ac:dyDescent="0.35">
      <c r="F1285" s="2">
        <v>1275</v>
      </c>
      <c r="G1285" s="3">
        <v>2.4056351199218187E-2</v>
      </c>
      <c r="H1285" s="4">
        <f t="shared" si="58"/>
        <v>24.056351199218188</v>
      </c>
      <c r="I1285" s="2">
        <f t="shared" si="57"/>
        <v>58.172445451162709</v>
      </c>
      <c r="J1285" s="24">
        <f t="shared" si="59"/>
        <v>0.9577203294040213</v>
      </c>
    </row>
    <row r="1286" spans="6:10" x14ac:dyDescent="0.35">
      <c r="F1286" s="2">
        <v>1276</v>
      </c>
      <c r="G1286" s="3">
        <v>0.11544107379867027</v>
      </c>
      <c r="H1286" s="4">
        <f t="shared" si="58"/>
        <v>115.44107379867027</v>
      </c>
      <c r="I1286" s="2">
        <f t="shared" si="57"/>
        <v>93.828057128784053</v>
      </c>
      <c r="J1286" s="24">
        <f t="shared" si="59"/>
        <v>0.97927803732905594</v>
      </c>
    </row>
    <row r="1287" spans="6:10" x14ac:dyDescent="0.35">
      <c r="F1287" s="2">
        <v>1277</v>
      </c>
      <c r="G1287" s="3">
        <v>6.2786394271138704E-2</v>
      </c>
      <c r="H1287" s="4">
        <f t="shared" si="58"/>
        <v>62.786394271138704</v>
      </c>
      <c r="I1287" s="2">
        <f t="shared" si="57"/>
        <v>73.283760961554449</v>
      </c>
      <c r="J1287" s="24">
        <f t="shared" si="59"/>
        <v>0.96874810358093988</v>
      </c>
    </row>
    <row r="1288" spans="6:10" x14ac:dyDescent="0.35">
      <c r="F1288" s="2">
        <v>1278</v>
      </c>
      <c r="G1288" s="3">
        <v>0.14336538139077509</v>
      </c>
      <c r="H1288" s="4">
        <f t="shared" si="58"/>
        <v>143.3653813907751</v>
      </c>
      <c r="I1288" s="2">
        <f t="shared" si="57"/>
        <v>104.72329475219524</v>
      </c>
      <c r="J1288" s="24">
        <f t="shared" si="59"/>
        <v>0.98333535542435457</v>
      </c>
    </row>
    <row r="1289" spans="6:10" x14ac:dyDescent="0.35">
      <c r="F1289" s="2">
        <v>1279</v>
      </c>
      <c r="G1289" s="3">
        <v>6.9095537376959698E-2</v>
      </c>
      <c r="H1289" s="4">
        <f t="shared" si="58"/>
        <v>69.095537376959697</v>
      </c>
      <c r="I1289" s="2">
        <f t="shared" si="57"/>
        <v>75.745401706317679</v>
      </c>
      <c r="J1289" s="24">
        <f t="shared" si="59"/>
        <v>0.97024946113741151</v>
      </c>
    </row>
    <row r="1290" spans="6:10" x14ac:dyDescent="0.35">
      <c r="F1290" s="2">
        <v>1280</v>
      </c>
      <c r="G1290" s="3">
        <v>9.4906447467562424E-2</v>
      </c>
      <c r="H1290" s="4">
        <f t="shared" si="58"/>
        <v>94.90644746756243</v>
      </c>
      <c r="I1290" s="2">
        <f t="shared" si="57"/>
        <v>85.816054229609861</v>
      </c>
      <c r="J1290" s="24">
        <f t="shared" si="59"/>
        <v>0.9756767132389822</v>
      </c>
    </row>
    <row r="1291" spans="6:10" x14ac:dyDescent="0.35">
      <c r="F1291" s="2">
        <v>1281</v>
      </c>
      <c r="G1291" s="3">
        <v>7.6601667194061432E-2</v>
      </c>
      <c r="H1291" s="4">
        <f t="shared" si="58"/>
        <v>76.601667194061434</v>
      </c>
      <c r="I1291" s="2">
        <f t="shared" ref="I1291:I1354" si="60">($D$18*G1291+$D$19*$D$11)*$D$10</f>
        <v>78.674071207602552</v>
      </c>
      <c r="J1291" s="24">
        <f t="shared" si="59"/>
        <v>0.97194199835766681</v>
      </c>
    </row>
    <row r="1292" spans="6:10" x14ac:dyDescent="0.35">
      <c r="F1292" s="2">
        <v>1282</v>
      </c>
      <c r="G1292" s="3">
        <v>0.11058324562938114</v>
      </c>
      <c r="H1292" s="4">
        <f t="shared" ref="H1292:H1355" si="61">$D$10*G1292</f>
        <v>110.58324562938114</v>
      </c>
      <c r="I1292" s="2">
        <f t="shared" si="60"/>
        <v>91.932676480095395</v>
      </c>
      <c r="J1292" s="24">
        <f t="shared" ref="J1292:J1355" si="62">1-EXP(-(2+(I1292/$D$12)))</f>
        <v>0.97847743866444092</v>
      </c>
    </row>
    <row r="1293" spans="6:10" x14ac:dyDescent="0.35">
      <c r="F1293" s="2">
        <v>1283</v>
      </c>
      <c r="G1293" s="3">
        <v>0.12366746996598639</v>
      </c>
      <c r="H1293" s="4">
        <f t="shared" si="61"/>
        <v>123.66746996598638</v>
      </c>
      <c r="I1293" s="2">
        <f t="shared" si="60"/>
        <v>97.037753223543078</v>
      </c>
      <c r="J1293" s="24">
        <f t="shared" si="62"/>
        <v>0.98056646436805461</v>
      </c>
    </row>
    <row r="1294" spans="6:10" x14ac:dyDescent="0.35">
      <c r="F1294" s="2">
        <v>1284</v>
      </c>
      <c r="G1294" s="3">
        <v>0.14072954489796188</v>
      </c>
      <c r="H1294" s="4">
        <f t="shared" si="61"/>
        <v>140.72954489796189</v>
      </c>
      <c r="I1294" s="2">
        <f t="shared" si="60"/>
        <v>103.69486943382572</v>
      </c>
      <c r="J1294" s="24">
        <f t="shared" si="62"/>
        <v>0.98298903918176239</v>
      </c>
    </row>
    <row r="1295" spans="6:10" x14ac:dyDescent="0.35">
      <c r="F1295" s="2">
        <v>1285</v>
      </c>
      <c r="G1295" s="3">
        <v>0.12112577489792976</v>
      </c>
      <c r="H1295" s="4">
        <f t="shared" si="61"/>
        <v>121.12577489792976</v>
      </c>
      <c r="I1295" s="2">
        <f t="shared" si="60"/>
        <v>96.046059100371366</v>
      </c>
      <c r="J1295" s="24">
        <f t="shared" si="62"/>
        <v>0.98017717409935889</v>
      </c>
    </row>
    <row r="1296" spans="6:10" x14ac:dyDescent="0.35">
      <c r="F1296" s="2">
        <v>1286</v>
      </c>
      <c r="G1296" s="3">
        <v>6.1563535611607295E-2</v>
      </c>
      <c r="H1296" s="4">
        <f t="shared" si="61"/>
        <v>61.563535611607293</v>
      </c>
      <c r="I1296" s="2">
        <f t="shared" si="60"/>
        <v>72.806637737227561</v>
      </c>
      <c r="J1296" s="24">
        <f t="shared" si="62"/>
        <v>0.96844845605507468</v>
      </c>
    </row>
    <row r="1297" spans="6:10" x14ac:dyDescent="0.35">
      <c r="F1297" s="2">
        <v>1287</v>
      </c>
      <c r="G1297" s="3">
        <v>3.2321723331564245E-2</v>
      </c>
      <c r="H1297" s="4">
        <f t="shared" si="61"/>
        <v>32.321723331564243</v>
      </c>
      <c r="I1297" s="2">
        <f t="shared" si="60"/>
        <v>61.397348812895203</v>
      </c>
      <c r="J1297" s="24">
        <f t="shared" si="62"/>
        <v>0.96036120530475189</v>
      </c>
    </row>
    <row r="1298" spans="6:10" x14ac:dyDescent="0.35">
      <c r="F1298" s="2">
        <v>1288</v>
      </c>
      <c r="G1298" s="3">
        <v>3.8460552598231217E-2</v>
      </c>
      <c r="H1298" s="4">
        <f t="shared" si="61"/>
        <v>38.460552598231217</v>
      </c>
      <c r="I1298" s="2">
        <f t="shared" si="60"/>
        <v>63.792538142810692</v>
      </c>
      <c r="J1298" s="24">
        <f t="shared" si="62"/>
        <v>0.96221529027635733</v>
      </c>
    </row>
    <row r="1299" spans="6:10" x14ac:dyDescent="0.35">
      <c r="F1299" s="2">
        <v>1289</v>
      </c>
      <c r="G1299" s="3">
        <v>0.18208971238811753</v>
      </c>
      <c r="H1299" s="4">
        <f t="shared" si="61"/>
        <v>182.08971238811753</v>
      </c>
      <c r="I1299" s="2">
        <f t="shared" si="60"/>
        <v>119.83238158029482</v>
      </c>
      <c r="J1299" s="24">
        <f t="shared" si="62"/>
        <v>0.98768143286485255</v>
      </c>
    </row>
    <row r="1300" spans="6:10" x14ac:dyDescent="0.35">
      <c r="F1300" s="2">
        <v>1290</v>
      </c>
      <c r="G1300" s="3">
        <v>3.8518268582457577E-2</v>
      </c>
      <c r="H1300" s="4">
        <f t="shared" si="61"/>
        <v>38.51826858245758</v>
      </c>
      <c r="I1300" s="2">
        <f t="shared" si="60"/>
        <v>63.815057210140871</v>
      </c>
      <c r="J1300" s="24">
        <f t="shared" si="62"/>
        <v>0.96223230397319026</v>
      </c>
    </row>
    <row r="1301" spans="6:10" x14ac:dyDescent="0.35">
      <c r="F1301" s="2">
        <v>1291</v>
      </c>
      <c r="G1301" s="3">
        <v>0.19794906100478443</v>
      </c>
      <c r="H1301" s="4">
        <f t="shared" si="61"/>
        <v>197.94906100478443</v>
      </c>
      <c r="I1301" s="2">
        <f t="shared" si="60"/>
        <v>126.0202296105879</v>
      </c>
      <c r="J1301" s="24">
        <f t="shared" si="62"/>
        <v>0.98911538105449714</v>
      </c>
    </row>
    <row r="1302" spans="6:10" x14ac:dyDescent="0.35">
      <c r="F1302" s="2">
        <v>1292</v>
      </c>
      <c r="G1302" s="3">
        <v>0.10759536415831907</v>
      </c>
      <c r="H1302" s="4">
        <f t="shared" si="61"/>
        <v>107.59536415831907</v>
      </c>
      <c r="I1302" s="2">
        <f t="shared" si="60"/>
        <v>90.76689363980708</v>
      </c>
      <c r="J1302" s="24">
        <f t="shared" si="62"/>
        <v>0.97796973023280875</v>
      </c>
    </row>
    <row r="1303" spans="6:10" x14ac:dyDescent="0.35">
      <c r="F1303" s="2">
        <v>1293</v>
      </c>
      <c r="G1303" s="3">
        <v>8.33086964711241E-2</v>
      </c>
      <c r="H1303" s="4">
        <f t="shared" si="61"/>
        <v>83.308696471124094</v>
      </c>
      <c r="I1303" s="2">
        <f t="shared" si="60"/>
        <v>81.290955349841198</v>
      </c>
      <c r="J1303" s="24">
        <f t="shared" si="62"/>
        <v>0.97337272218824922</v>
      </c>
    </row>
    <row r="1304" spans="6:10" x14ac:dyDescent="0.35">
      <c r="F1304" s="2">
        <v>1294</v>
      </c>
      <c r="G1304" s="3">
        <v>0.12411484483115759</v>
      </c>
      <c r="H1304" s="4">
        <f t="shared" si="61"/>
        <v>124.11484483115758</v>
      </c>
      <c r="I1304" s="2">
        <f t="shared" si="60"/>
        <v>97.212305643391062</v>
      </c>
      <c r="J1304" s="24">
        <f t="shared" si="62"/>
        <v>0.98063418949683578</v>
      </c>
    </row>
    <row r="1305" spans="6:10" x14ac:dyDescent="0.35">
      <c r="F1305" s="2">
        <v>1295</v>
      </c>
      <c r="G1305" s="3">
        <v>0.14919265246429353</v>
      </c>
      <c r="H1305" s="4">
        <f t="shared" si="61"/>
        <v>149.19265246429353</v>
      </c>
      <c r="I1305" s="2">
        <f t="shared" si="60"/>
        <v>106.996923304402</v>
      </c>
      <c r="J1305" s="24">
        <f t="shared" si="62"/>
        <v>0.9840761686699997</v>
      </c>
    </row>
    <row r="1306" spans="6:10" x14ac:dyDescent="0.35">
      <c r="F1306" s="2">
        <v>1296</v>
      </c>
      <c r="G1306" s="3">
        <v>0.12272099852817916</v>
      </c>
      <c r="H1306" s="4">
        <f t="shared" si="61"/>
        <v>122.72099852817917</v>
      </c>
      <c r="I1306" s="2">
        <f t="shared" si="60"/>
        <v>96.668468105741368</v>
      </c>
      <c r="J1306" s="24">
        <f t="shared" si="62"/>
        <v>0.98042240271476855</v>
      </c>
    </row>
    <row r="1307" spans="6:10" x14ac:dyDescent="0.35">
      <c r="F1307" s="2">
        <v>1297</v>
      </c>
      <c r="G1307" s="3">
        <v>7.0515558424362051E-2</v>
      </c>
      <c r="H1307" s="4">
        <f t="shared" si="61"/>
        <v>70.515558424362055</v>
      </c>
      <c r="I1307" s="2">
        <f t="shared" si="60"/>
        <v>76.299451853869698</v>
      </c>
      <c r="J1307" s="24">
        <f t="shared" si="62"/>
        <v>0.97057730716032919</v>
      </c>
    </row>
    <row r="1308" spans="6:10" x14ac:dyDescent="0.35">
      <c r="F1308" s="2">
        <v>1298</v>
      </c>
      <c r="G1308" s="3">
        <v>5.618117977840955E-2</v>
      </c>
      <c r="H1308" s="4">
        <f t="shared" si="61"/>
        <v>56.18117977840955</v>
      </c>
      <c r="I1308" s="2">
        <f t="shared" si="60"/>
        <v>70.706601932113372</v>
      </c>
      <c r="J1308" s="24">
        <f t="shared" si="62"/>
        <v>0.96709504546047065</v>
      </c>
    </row>
    <row r="1309" spans="6:10" x14ac:dyDescent="0.35">
      <c r="F1309" s="2">
        <v>1299</v>
      </c>
      <c r="G1309" s="3">
        <v>0.11648145612294264</v>
      </c>
      <c r="H1309" s="4">
        <f t="shared" si="61"/>
        <v>116.48145612294265</v>
      </c>
      <c r="I1309" s="2">
        <f t="shared" si="60"/>
        <v>94.233983492571483</v>
      </c>
      <c r="J1309" s="24">
        <f t="shared" si="62"/>
        <v>0.97944558809519622</v>
      </c>
    </row>
    <row r="1310" spans="6:10" x14ac:dyDescent="0.35">
      <c r="F1310" s="2">
        <v>1300</v>
      </c>
      <c r="G1310" s="3">
        <v>0.11890058787400114</v>
      </c>
      <c r="H1310" s="4">
        <f t="shared" si="61"/>
        <v>118.90058787400113</v>
      </c>
      <c r="I1310" s="2">
        <f t="shared" si="60"/>
        <v>95.177857040131641</v>
      </c>
      <c r="J1310" s="24">
        <f t="shared" si="62"/>
        <v>0.97982996397204392</v>
      </c>
    </row>
    <row r="1311" spans="6:10" x14ac:dyDescent="0.35">
      <c r="F1311" s="2">
        <v>1301</v>
      </c>
      <c r="G1311" s="3">
        <v>0.11301413450009598</v>
      </c>
      <c r="H1311" s="4">
        <f t="shared" si="61"/>
        <v>113.01413450009598</v>
      </c>
      <c r="I1311" s="2">
        <f t="shared" si="60"/>
        <v>92.881137307465465</v>
      </c>
      <c r="J1311" s="24">
        <f t="shared" si="62"/>
        <v>0.97888185691559371</v>
      </c>
    </row>
    <row r="1312" spans="6:10" x14ac:dyDescent="0.35">
      <c r="F1312" s="2">
        <v>1302</v>
      </c>
      <c r="G1312" s="3">
        <v>0.13085501817066678</v>
      </c>
      <c r="H1312" s="4">
        <f t="shared" si="61"/>
        <v>130.85501817066677</v>
      </c>
      <c r="I1312" s="2">
        <f t="shared" si="60"/>
        <v>99.842121616973031</v>
      </c>
      <c r="J1312" s="24">
        <f t="shared" si="62"/>
        <v>0.98162643684045303</v>
      </c>
    </row>
    <row r="1313" spans="6:10" x14ac:dyDescent="0.35">
      <c r="F1313" s="2">
        <v>1303</v>
      </c>
      <c r="G1313" s="3">
        <v>0.12547746350837144</v>
      </c>
      <c r="H1313" s="4">
        <f t="shared" si="61"/>
        <v>125.47746350837144</v>
      </c>
      <c r="I1313" s="2">
        <f t="shared" si="60"/>
        <v>97.743959086520334</v>
      </c>
      <c r="J1313" s="24">
        <f t="shared" si="62"/>
        <v>0.98083901659333894</v>
      </c>
    </row>
    <row r="1314" spans="6:10" x14ac:dyDescent="0.35">
      <c r="F1314" s="2">
        <v>1304</v>
      </c>
      <c r="G1314" s="3">
        <v>7.7068295343556067E-2</v>
      </c>
      <c r="H1314" s="4">
        <f t="shared" si="61"/>
        <v>77.068295343556073</v>
      </c>
      <c r="I1314" s="2">
        <f t="shared" si="60"/>
        <v>78.856135688655399</v>
      </c>
      <c r="J1314" s="24">
        <f t="shared" si="62"/>
        <v>0.97204397988301883</v>
      </c>
    </row>
    <row r="1315" spans="6:10" x14ac:dyDescent="0.35">
      <c r="F1315" s="2">
        <v>1305</v>
      </c>
      <c r="G1315" s="3">
        <v>3.5820433604291033E-2</v>
      </c>
      <c r="H1315" s="4">
        <f t="shared" si="61"/>
        <v>35.820433604291033</v>
      </c>
      <c r="I1315" s="2">
        <f t="shared" si="60"/>
        <v>62.762441919361535</v>
      </c>
      <c r="J1315" s="24">
        <f t="shared" si="62"/>
        <v>0.96142877853144426</v>
      </c>
    </row>
    <row r="1316" spans="6:10" x14ac:dyDescent="0.35">
      <c r="F1316" s="2">
        <v>1306</v>
      </c>
      <c r="G1316" s="3">
        <v>5.4185149629654261E-2</v>
      </c>
      <c r="H1316" s="4">
        <f t="shared" si="61"/>
        <v>54.185149629654262</v>
      </c>
      <c r="I1316" s="2">
        <f t="shared" si="60"/>
        <v>69.927810096274598</v>
      </c>
      <c r="J1316" s="24">
        <f t="shared" si="62"/>
        <v>0.96657851097584568</v>
      </c>
    </row>
    <row r="1317" spans="6:10" x14ac:dyDescent="0.35">
      <c r="F1317" s="2">
        <v>1307</v>
      </c>
      <c r="G1317" s="3">
        <v>5.1903998959665548E-2</v>
      </c>
      <c r="H1317" s="4">
        <f t="shared" si="61"/>
        <v>51.90399895966555</v>
      </c>
      <c r="I1317" s="2">
        <f t="shared" si="60"/>
        <v>69.037772679147821</v>
      </c>
      <c r="J1317" s="24">
        <f t="shared" si="62"/>
        <v>0.96597825682390315</v>
      </c>
    </row>
    <row r="1318" spans="6:10" x14ac:dyDescent="0.35">
      <c r="F1318" s="2">
        <v>1308</v>
      </c>
      <c r="G1318" s="3">
        <v>3.5307869097812819E-2</v>
      </c>
      <c r="H1318" s="4">
        <f t="shared" si="61"/>
        <v>35.307869097812819</v>
      </c>
      <c r="I1318" s="2">
        <f t="shared" si="60"/>
        <v>62.562454432581902</v>
      </c>
      <c r="J1318" s="24">
        <f t="shared" si="62"/>
        <v>0.9612741943556522</v>
      </c>
    </row>
    <row r="1319" spans="6:10" x14ac:dyDescent="0.35">
      <c r="F1319" s="2">
        <v>1309</v>
      </c>
      <c r="G1319" s="3">
        <v>9.8985590579672877E-2</v>
      </c>
      <c r="H1319" s="4">
        <f t="shared" si="61"/>
        <v>98.985590579672873</v>
      </c>
      <c r="I1319" s="2">
        <f t="shared" si="60"/>
        <v>87.407615035898587</v>
      </c>
      <c r="J1319" s="24">
        <f t="shared" si="62"/>
        <v>0.97643876025241572</v>
      </c>
    </row>
    <row r="1320" spans="6:10" x14ac:dyDescent="0.35">
      <c r="F1320" s="2">
        <v>1310</v>
      </c>
      <c r="G1320" s="3">
        <v>0.16925486709552354</v>
      </c>
      <c r="H1320" s="4">
        <f t="shared" si="61"/>
        <v>169.25486709552354</v>
      </c>
      <c r="I1320" s="2">
        <f t="shared" si="60"/>
        <v>114.82460515248938</v>
      </c>
      <c r="J1320" s="24">
        <f t="shared" si="62"/>
        <v>0.98638376030044639</v>
      </c>
    </row>
    <row r="1321" spans="6:10" x14ac:dyDescent="0.35">
      <c r="F1321" s="2">
        <v>1311</v>
      </c>
      <c r="G1321" s="3">
        <v>0.15335287302434972</v>
      </c>
      <c r="H1321" s="4">
        <f t="shared" si="61"/>
        <v>153.35287302434972</v>
      </c>
      <c r="I1321" s="2">
        <f t="shared" si="60"/>
        <v>108.62011812912984</v>
      </c>
      <c r="J1321" s="24">
        <f t="shared" si="62"/>
        <v>0.98458481725314484</v>
      </c>
    </row>
    <row r="1322" spans="6:10" x14ac:dyDescent="0.35">
      <c r="F1322" s="2">
        <v>1312</v>
      </c>
      <c r="G1322" s="3">
        <v>0.11666426862236098</v>
      </c>
      <c r="H1322" s="4">
        <f t="shared" si="61"/>
        <v>116.66426862236098</v>
      </c>
      <c r="I1322" s="2">
        <f t="shared" si="60"/>
        <v>94.305311514407762</v>
      </c>
      <c r="J1322" s="24">
        <f t="shared" si="62"/>
        <v>0.97947488930108006</v>
      </c>
    </row>
    <row r="1323" spans="6:10" x14ac:dyDescent="0.35">
      <c r="F1323" s="2">
        <v>1313</v>
      </c>
      <c r="G1323" s="3">
        <v>0.12756094058760337</v>
      </c>
      <c r="H1323" s="4">
        <f t="shared" si="61"/>
        <v>127.56094058760337</v>
      </c>
      <c r="I1323" s="2">
        <f t="shared" si="60"/>
        <v>98.556870124199222</v>
      </c>
      <c r="J1323" s="24">
        <f t="shared" si="62"/>
        <v>0.98114802135107182</v>
      </c>
    </row>
    <row r="1324" spans="6:10" x14ac:dyDescent="0.35">
      <c r="F1324" s="2">
        <v>1314</v>
      </c>
      <c r="G1324" s="3">
        <v>0.15749600256882165</v>
      </c>
      <c r="H1324" s="4">
        <f t="shared" si="61"/>
        <v>157.49600256882167</v>
      </c>
      <c r="I1324" s="2">
        <f t="shared" si="60"/>
        <v>110.23664454586218</v>
      </c>
      <c r="J1324" s="24">
        <f t="shared" si="62"/>
        <v>0.98507522792112523</v>
      </c>
    </row>
    <row r="1325" spans="6:10" x14ac:dyDescent="0.35">
      <c r="F1325" s="2">
        <v>1315</v>
      </c>
      <c r="G1325" s="3">
        <v>0.12106985525018263</v>
      </c>
      <c r="H1325" s="4">
        <f t="shared" si="61"/>
        <v>121.06985525018263</v>
      </c>
      <c r="I1325" s="2">
        <f t="shared" si="60"/>
        <v>96.024240910322689</v>
      </c>
      <c r="J1325" s="24">
        <f t="shared" si="62"/>
        <v>0.98016852224816287</v>
      </c>
    </row>
    <row r="1326" spans="6:10" x14ac:dyDescent="0.35">
      <c r="F1326" s="2">
        <v>1316</v>
      </c>
      <c r="G1326" s="3">
        <v>5.0509702269812912E-2</v>
      </c>
      <c r="H1326" s="4">
        <f t="shared" si="61"/>
        <v>50.509702269812912</v>
      </c>
      <c r="I1326" s="2">
        <f t="shared" si="60"/>
        <v>68.493759413881563</v>
      </c>
      <c r="J1326" s="24">
        <f t="shared" si="62"/>
        <v>0.96560607015878741</v>
      </c>
    </row>
    <row r="1327" spans="6:10" x14ac:dyDescent="0.35">
      <c r="F1327" s="2">
        <v>1317</v>
      </c>
      <c r="G1327" s="3">
        <v>0.13227908289198823</v>
      </c>
      <c r="H1327" s="4">
        <f t="shared" si="61"/>
        <v>132.27908289198822</v>
      </c>
      <c r="I1327" s="2">
        <f t="shared" si="60"/>
        <v>100.39774948630294</v>
      </c>
      <c r="J1327" s="24">
        <f t="shared" si="62"/>
        <v>0.98182948384024071</v>
      </c>
    </row>
    <row r="1328" spans="6:10" x14ac:dyDescent="0.35">
      <c r="F1328" s="2">
        <v>1318</v>
      </c>
      <c r="G1328" s="3">
        <v>8.916062901856299E-2</v>
      </c>
      <c r="H1328" s="4">
        <f t="shared" si="61"/>
        <v>89.160629018562986</v>
      </c>
      <c r="I1328" s="2">
        <f t="shared" si="60"/>
        <v>83.574206078627299</v>
      </c>
      <c r="J1328" s="24">
        <f t="shared" si="62"/>
        <v>0.97456131218838338</v>
      </c>
    </row>
    <row r="1329" spans="6:10" x14ac:dyDescent="0.35">
      <c r="F1329" s="2">
        <v>1319</v>
      </c>
      <c r="G1329" s="3">
        <v>0.17125034074180859</v>
      </c>
      <c r="H1329" s="4">
        <f t="shared" si="61"/>
        <v>171.2503407418086</v>
      </c>
      <c r="I1329" s="2">
        <f t="shared" si="60"/>
        <v>115.60317985754948</v>
      </c>
      <c r="J1329" s="24">
        <f t="shared" si="62"/>
        <v>0.98659414325715311</v>
      </c>
    </row>
    <row r="1330" spans="6:10" x14ac:dyDescent="0.35">
      <c r="F1330" s="2">
        <v>1320</v>
      </c>
      <c r="G1330" s="3">
        <v>0.17211133093324338</v>
      </c>
      <c r="H1330" s="4">
        <f t="shared" si="61"/>
        <v>172.11133093324338</v>
      </c>
      <c r="I1330" s="2">
        <f t="shared" si="60"/>
        <v>115.93911272521923</v>
      </c>
      <c r="J1330" s="24">
        <f t="shared" si="62"/>
        <v>0.98668391071905026</v>
      </c>
    </row>
    <row r="1331" spans="6:10" x14ac:dyDescent="0.35">
      <c r="F1331" s="2">
        <v>1321</v>
      </c>
      <c r="G1331" s="3">
        <v>6.8846490018933559E-2</v>
      </c>
      <c r="H1331" s="4">
        <f t="shared" si="61"/>
        <v>68.846490018933565</v>
      </c>
      <c r="I1331" s="2">
        <f t="shared" si="60"/>
        <v>75.648230804721351</v>
      </c>
      <c r="J1331" s="24">
        <f t="shared" si="62"/>
        <v>0.97019158718530063</v>
      </c>
    </row>
    <row r="1332" spans="6:10" x14ac:dyDescent="0.35">
      <c r="F1332" s="2">
        <v>1322</v>
      </c>
      <c r="G1332" s="3">
        <v>0.10481197796599065</v>
      </c>
      <c r="H1332" s="4">
        <f t="shared" si="61"/>
        <v>104.81197796599065</v>
      </c>
      <c r="I1332" s="2">
        <f t="shared" si="60"/>
        <v>89.680898799537033</v>
      </c>
      <c r="J1332" s="24">
        <f t="shared" si="62"/>
        <v>0.97748600078666648</v>
      </c>
    </row>
    <row r="1333" spans="6:10" x14ac:dyDescent="0.35">
      <c r="F1333" s="2">
        <v>1323</v>
      </c>
      <c r="G1333" s="3">
        <v>0.11059065489929755</v>
      </c>
      <c r="H1333" s="4">
        <f t="shared" si="61"/>
        <v>110.59065489929755</v>
      </c>
      <c r="I1333" s="2">
        <f t="shared" si="60"/>
        <v>91.935567357732694</v>
      </c>
      <c r="J1333" s="24">
        <f t="shared" si="62"/>
        <v>0.97847868301029328</v>
      </c>
    </row>
    <row r="1334" spans="6:10" x14ac:dyDescent="0.35">
      <c r="F1334" s="2">
        <v>1324</v>
      </c>
      <c r="G1334" s="3">
        <v>0.11112001879626852</v>
      </c>
      <c r="H1334" s="4">
        <f t="shared" si="61"/>
        <v>111.12001879626852</v>
      </c>
      <c r="I1334" s="2">
        <f t="shared" si="60"/>
        <v>92.142109469035915</v>
      </c>
      <c r="J1334" s="24">
        <f t="shared" si="62"/>
        <v>0.97856740080950366</v>
      </c>
    </row>
    <row r="1335" spans="6:10" x14ac:dyDescent="0.35">
      <c r="F1335" s="2">
        <v>1325</v>
      </c>
      <c r="G1335" s="3">
        <v>8.1734382130813632E-2</v>
      </c>
      <c r="H1335" s="4">
        <f t="shared" si="61"/>
        <v>81.734382130813628</v>
      </c>
      <c r="I1335" s="2">
        <f t="shared" si="60"/>
        <v>80.67670453001152</v>
      </c>
      <c r="J1335" s="24">
        <f t="shared" si="62"/>
        <v>0.97304358807418545</v>
      </c>
    </row>
    <row r="1336" spans="6:10" x14ac:dyDescent="0.35">
      <c r="F1336" s="2">
        <v>1326</v>
      </c>
      <c r="G1336" s="3">
        <v>5.3394254613853276E-2</v>
      </c>
      <c r="H1336" s="4">
        <f t="shared" si="61"/>
        <v>53.394254613853278</v>
      </c>
      <c r="I1336" s="2">
        <f t="shared" si="60"/>
        <v>69.619226289714618</v>
      </c>
      <c r="J1336" s="24">
        <f t="shared" si="62"/>
        <v>0.96637160655296361</v>
      </c>
    </row>
    <row r="1337" spans="6:10" x14ac:dyDescent="0.35">
      <c r="F1337" s="2">
        <v>1327</v>
      </c>
      <c r="G1337" s="3">
        <v>4.7741269407544043E-2</v>
      </c>
      <c r="H1337" s="4">
        <f t="shared" si="61"/>
        <v>47.741269407544046</v>
      </c>
      <c r="I1337" s="2">
        <f t="shared" si="60"/>
        <v>67.413598920039718</v>
      </c>
      <c r="J1337" s="24">
        <f t="shared" si="62"/>
        <v>0.96485496696531969</v>
      </c>
    </row>
    <row r="1338" spans="6:10" x14ac:dyDescent="0.35">
      <c r="F1338" s="2">
        <v>1328</v>
      </c>
      <c r="G1338" s="3">
        <v>-3.1399624588562436E-2</v>
      </c>
      <c r="H1338" s="4">
        <f t="shared" si="61"/>
        <v>-31.399624588562435</v>
      </c>
      <c r="I1338" s="2">
        <f t="shared" si="60"/>
        <v>36.535166465708592</v>
      </c>
      <c r="J1338" s="24">
        <f t="shared" si="62"/>
        <v>0.93482656484284443</v>
      </c>
    </row>
    <row r="1339" spans="6:10" x14ac:dyDescent="0.35">
      <c r="F1339" s="2">
        <v>1329</v>
      </c>
      <c r="G1339" s="3">
        <v>7.0317325632640162E-2</v>
      </c>
      <c r="H1339" s="4">
        <f t="shared" si="61"/>
        <v>70.317325632640163</v>
      </c>
      <c r="I1339" s="2">
        <f t="shared" si="60"/>
        <v>76.222107290770396</v>
      </c>
      <c r="J1339" s="24">
        <f t="shared" si="62"/>
        <v>0.97053175823333548</v>
      </c>
    </row>
    <row r="1340" spans="6:10" x14ac:dyDescent="0.35">
      <c r="F1340" s="2">
        <v>1330</v>
      </c>
      <c r="G1340" s="3">
        <v>3.1278274413850268E-2</v>
      </c>
      <c r="H1340" s="4">
        <f t="shared" si="61"/>
        <v>31.278274413850269</v>
      </c>
      <c r="I1340" s="2">
        <f t="shared" si="60"/>
        <v>60.990225955188272</v>
      </c>
      <c r="J1340" s="24">
        <f t="shared" si="62"/>
        <v>0.96003713052530149</v>
      </c>
    </row>
    <row r="1341" spans="6:10" x14ac:dyDescent="0.35">
      <c r="F1341" s="2">
        <v>1331</v>
      </c>
      <c r="G1341" s="3">
        <v>7.6824220294612472E-2</v>
      </c>
      <c r="H1341" s="4">
        <f t="shared" si="61"/>
        <v>76.824220294612473</v>
      </c>
      <c r="I1341" s="2">
        <f t="shared" si="60"/>
        <v>78.760904834768866</v>
      </c>
      <c r="J1341" s="24">
        <f t="shared" si="62"/>
        <v>0.97199068363131436</v>
      </c>
    </row>
    <row r="1342" spans="6:10" x14ac:dyDescent="0.35">
      <c r="F1342" s="2">
        <v>1332</v>
      </c>
      <c r="G1342" s="3">
        <v>0.19933982065409456</v>
      </c>
      <c r="H1342" s="4">
        <f t="shared" si="61"/>
        <v>199.33982065409455</v>
      </c>
      <c r="I1342" s="2">
        <f t="shared" si="60"/>
        <v>126.56286282741186</v>
      </c>
      <c r="J1342" s="24">
        <f t="shared" si="62"/>
        <v>0.98923286948593836</v>
      </c>
    </row>
    <row r="1343" spans="6:10" x14ac:dyDescent="0.35">
      <c r="F1343" s="2">
        <v>1333</v>
      </c>
      <c r="G1343" s="3">
        <v>0.10914528652161055</v>
      </c>
      <c r="H1343" s="4">
        <f t="shared" si="61"/>
        <v>109.14528652161056</v>
      </c>
      <c r="I1343" s="2">
        <f t="shared" si="60"/>
        <v>91.371627432765081</v>
      </c>
      <c r="J1343" s="24">
        <f t="shared" si="62"/>
        <v>0.97823457437424255</v>
      </c>
    </row>
    <row r="1344" spans="6:10" x14ac:dyDescent="0.35">
      <c r="F1344" s="2">
        <v>1334</v>
      </c>
      <c r="G1344" s="3">
        <v>5.3687464996054757E-2</v>
      </c>
      <c r="H1344" s="4">
        <f t="shared" si="61"/>
        <v>53.687464996054757</v>
      </c>
      <c r="I1344" s="2">
        <f t="shared" si="60"/>
        <v>69.733628295107209</v>
      </c>
      <c r="J1344" s="24">
        <f t="shared" si="62"/>
        <v>0.96644846170856491</v>
      </c>
    </row>
    <row r="1345" spans="6:10" x14ac:dyDescent="0.35">
      <c r="F1345" s="2">
        <v>1335</v>
      </c>
      <c r="G1345" s="3">
        <v>0.15717874398071924</v>
      </c>
      <c r="H1345" s="4">
        <f t="shared" si="61"/>
        <v>157.17874398071925</v>
      </c>
      <c r="I1345" s="2">
        <f t="shared" si="60"/>
        <v>110.11285964290471</v>
      </c>
      <c r="J1345" s="24">
        <f t="shared" si="62"/>
        <v>0.98503823291652126</v>
      </c>
    </row>
    <row r="1346" spans="6:10" x14ac:dyDescent="0.35">
      <c r="F1346" s="2">
        <v>1336</v>
      </c>
      <c r="G1346" s="3">
        <v>0.11578079931370586</v>
      </c>
      <c r="H1346" s="4">
        <f t="shared" si="61"/>
        <v>115.78079931370586</v>
      </c>
      <c r="I1346" s="2">
        <f t="shared" si="60"/>
        <v>93.960607961095306</v>
      </c>
      <c r="J1346" s="24">
        <f t="shared" si="62"/>
        <v>0.97933289884551233</v>
      </c>
    </row>
    <row r="1347" spans="6:10" x14ac:dyDescent="0.35">
      <c r="F1347" s="2">
        <v>1337</v>
      </c>
      <c r="G1347" s="3">
        <v>-4.3373692439325762E-3</v>
      </c>
      <c r="H1347" s="4">
        <f t="shared" si="61"/>
        <v>-4.3373692439325762</v>
      </c>
      <c r="I1347" s="2">
        <f t="shared" si="60"/>
        <v>47.094056838644306</v>
      </c>
      <c r="J1347" s="24">
        <f t="shared" si="62"/>
        <v>0.94723362544929823</v>
      </c>
    </row>
    <row r="1348" spans="6:10" x14ac:dyDescent="0.35">
      <c r="F1348" s="2">
        <v>1338</v>
      </c>
      <c r="G1348" s="3">
        <v>1.8641686775899946E-2</v>
      </c>
      <c r="H1348" s="4">
        <f t="shared" si="61"/>
        <v>18.641686775899945</v>
      </c>
      <c r="I1348" s="2">
        <f t="shared" si="60"/>
        <v>56.059803791257679</v>
      </c>
      <c r="J1348" s="24">
        <f t="shared" si="62"/>
        <v>0.95589561532898559</v>
      </c>
    </row>
    <row r="1349" spans="6:10" x14ac:dyDescent="0.35">
      <c r="F1349" s="2">
        <v>1339</v>
      </c>
      <c r="G1349" s="3">
        <v>9.9838640521109828E-2</v>
      </c>
      <c r="H1349" s="4">
        <f t="shared" si="61"/>
        <v>99.838640521109824</v>
      </c>
      <c r="I1349" s="2">
        <f t="shared" si="60"/>
        <v>87.740449853232434</v>
      </c>
      <c r="J1349" s="24">
        <f t="shared" si="62"/>
        <v>0.9765950794091578</v>
      </c>
    </row>
    <row r="1350" spans="6:10" x14ac:dyDescent="0.35">
      <c r="F1350" s="2">
        <v>1340</v>
      </c>
      <c r="G1350" s="3">
        <v>9.6508843275214945E-2</v>
      </c>
      <c r="H1350" s="4">
        <f t="shared" si="61"/>
        <v>96.508843275214943</v>
      </c>
      <c r="I1350" s="2">
        <f t="shared" si="60"/>
        <v>86.44126160614185</v>
      </c>
      <c r="J1350" s="24">
        <f t="shared" si="62"/>
        <v>0.97597896158797148</v>
      </c>
    </row>
    <row r="1351" spans="6:10" x14ac:dyDescent="0.35">
      <c r="F1351" s="2">
        <v>1341</v>
      </c>
      <c r="G1351" s="3">
        <v>0.13281989805986649</v>
      </c>
      <c r="H1351" s="4">
        <f t="shared" si="61"/>
        <v>132.81989805986649</v>
      </c>
      <c r="I1351" s="2">
        <f t="shared" si="60"/>
        <v>100.6087595442943</v>
      </c>
      <c r="J1351" s="24">
        <f t="shared" si="62"/>
        <v>0.98190600549166018</v>
      </c>
    </row>
    <row r="1352" spans="6:10" x14ac:dyDescent="0.35">
      <c r="F1352" s="2">
        <v>1342</v>
      </c>
      <c r="G1352" s="3">
        <v>9.8846634362081409E-3</v>
      </c>
      <c r="H1352" s="4">
        <f t="shared" si="61"/>
        <v>9.8846634362081414</v>
      </c>
      <c r="I1352" s="2">
        <f t="shared" si="60"/>
        <v>52.643072692554426</v>
      </c>
      <c r="J1352" s="24">
        <f t="shared" si="62"/>
        <v>0.95277639728474262</v>
      </c>
    </row>
    <row r="1353" spans="6:10" x14ac:dyDescent="0.35">
      <c r="F1353" s="2">
        <v>1343</v>
      </c>
      <c r="G1353" s="3">
        <v>9.0285780842367977E-2</v>
      </c>
      <c r="H1353" s="4">
        <f t="shared" si="61"/>
        <v>90.28578084236797</v>
      </c>
      <c r="I1353" s="2">
        <f t="shared" si="60"/>
        <v>84.013206990013757</v>
      </c>
      <c r="J1353" s="24">
        <f t="shared" si="62"/>
        <v>0.97478368667648418</v>
      </c>
    </row>
    <row r="1354" spans="6:10" x14ac:dyDescent="0.35">
      <c r="F1354" s="2">
        <v>1344</v>
      </c>
      <c r="G1354" s="3">
        <v>6.093852999675102E-2</v>
      </c>
      <c r="H1354" s="4">
        <f t="shared" si="61"/>
        <v>60.938529996751022</v>
      </c>
      <c r="I1354" s="2">
        <f t="shared" si="60"/>
        <v>72.56277906079076</v>
      </c>
      <c r="J1354" s="24">
        <f t="shared" si="62"/>
        <v>0.96829419783387516</v>
      </c>
    </row>
    <row r="1355" spans="6:10" x14ac:dyDescent="0.35">
      <c r="F1355" s="2">
        <v>1345</v>
      </c>
      <c r="G1355" s="3">
        <v>0.10934535495477773</v>
      </c>
      <c r="H1355" s="4">
        <f t="shared" si="61"/>
        <v>109.34535495477773</v>
      </c>
      <c r="I1355" s="2">
        <f t="shared" ref="I1355:I1418" si="63">($D$18*G1355+$D$19*$D$11)*$D$10</f>
        <v>91.449688208779335</v>
      </c>
      <c r="J1355" s="24">
        <f t="shared" si="62"/>
        <v>0.97826852838287581</v>
      </c>
    </row>
    <row r="1356" spans="6:10" x14ac:dyDescent="0.35">
      <c r="F1356" s="2">
        <v>1346</v>
      </c>
      <c r="G1356" s="3">
        <v>7.5239453383611821E-2</v>
      </c>
      <c r="H1356" s="4">
        <f t="shared" ref="H1356:H1419" si="64">$D$10*G1356</f>
        <v>75.239453383611817</v>
      </c>
      <c r="I1356" s="2">
        <f t="shared" si="63"/>
        <v>78.142575731491362</v>
      </c>
      <c r="J1356" s="24">
        <f t="shared" ref="J1356:J1419" si="65">1-EXP(-(2+(I1356/$D$12)))</f>
        <v>0.97164215350039085</v>
      </c>
    </row>
    <row r="1357" spans="6:10" x14ac:dyDescent="0.35">
      <c r="F1357" s="2">
        <v>1347</v>
      </c>
      <c r="G1357" s="3">
        <v>0.11990115424138398</v>
      </c>
      <c r="H1357" s="4">
        <f t="shared" si="64"/>
        <v>119.90115424138398</v>
      </c>
      <c r="I1357" s="2">
        <f t="shared" si="63"/>
        <v>95.56824839700495</v>
      </c>
      <c r="J1357" s="24">
        <f t="shared" si="65"/>
        <v>0.97998683491915572</v>
      </c>
    </row>
    <row r="1358" spans="6:10" x14ac:dyDescent="0.35">
      <c r="F1358" s="2">
        <v>1348</v>
      </c>
      <c r="G1358" s="3">
        <v>0.20990776898004648</v>
      </c>
      <c r="H1358" s="4">
        <f t="shared" si="64"/>
        <v>209.90776898004648</v>
      </c>
      <c r="I1358" s="2">
        <f t="shared" si="63"/>
        <v>130.68616321090036</v>
      </c>
      <c r="J1358" s="24">
        <f t="shared" si="65"/>
        <v>0.99008516604717323</v>
      </c>
    </row>
    <row r="1359" spans="6:10" x14ac:dyDescent="0.35">
      <c r="F1359" s="2">
        <v>1349</v>
      </c>
      <c r="G1359" s="3">
        <v>6.359971386747082E-2</v>
      </c>
      <c r="H1359" s="4">
        <f t="shared" si="64"/>
        <v>63.599713867470818</v>
      </c>
      <c r="I1359" s="2">
        <f t="shared" si="63"/>
        <v>73.601094175156518</v>
      </c>
      <c r="J1359" s="24">
        <f t="shared" si="65"/>
        <v>0.96894582078933233</v>
      </c>
    </row>
    <row r="1360" spans="6:10" x14ac:dyDescent="0.35">
      <c r="F1360" s="2">
        <v>1350</v>
      </c>
      <c r="G1360" s="3">
        <v>0.11051773659624156</v>
      </c>
      <c r="H1360" s="4">
        <f t="shared" si="64"/>
        <v>110.51773659624156</v>
      </c>
      <c r="I1360" s="2">
        <f t="shared" si="63"/>
        <v>91.907116795931998</v>
      </c>
      <c r="J1360" s="24">
        <f t="shared" si="65"/>
        <v>0.97846643365443231</v>
      </c>
    </row>
    <row r="1361" spans="6:10" x14ac:dyDescent="0.35">
      <c r="F1361" s="2">
        <v>1351</v>
      </c>
      <c r="G1361" s="3">
        <v>2.761908941680756E-2</v>
      </c>
      <c r="H1361" s="4">
        <f t="shared" si="64"/>
        <v>27.619089416807562</v>
      </c>
      <c r="I1361" s="2">
        <f t="shared" si="63"/>
        <v>59.562520365020887</v>
      </c>
      <c r="J1361" s="24">
        <f t="shared" si="65"/>
        <v>0.95887957849584826</v>
      </c>
    </row>
    <row r="1362" spans="6:10" x14ac:dyDescent="0.35">
      <c r="F1362" s="2">
        <v>1352</v>
      </c>
      <c r="G1362" s="3">
        <v>0.11557192096335112</v>
      </c>
      <c r="H1362" s="4">
        <f t="shared" si="64"/>
        <v>115.57192096335112</v>
      </c>
      <c r="I1362" s="2">
        <f t="shared" si="63"/>
        <v>93.879109816369791</v>
      </c>
      <c r="J1362" s="24">
        <f t="shared" si="65"/>
        <v>0.97929918476861044</v>
      </c>
    </row>
    <row r="1363" spans="6:10" x14ac:dyDescent="0.35">
      <c r="F1363" s="2">
        <v>1353</v>
      </c>
      <c r="G1363" s="3">
        <v>4.3173685030209512E-2</v>
      </c>
      <c r="H1363" s="4">
        <f t="shared" si="64"/>
        <v>43.173685030209512</v>
      </c>
      <c r="I1363" s="2">
        <f t="shared" si="63"/>
        <v>65.631462801108313</v>
      </c>
      <c r="J1363" s="24">
        <f t="shared" si="65"/>
        <v>0.96357971050863378</v>
      </c>
    </row>
    <row r="1364" spans="6:10" x14ac:dyDescent="0.35">
      <c r="F1364" s="2">
        <v>1354</v>
      </c>
      <c r="G1364" s="3">
        <v>0.11836527792488419</v>
      </c>
      <c r="H1364" s="4">
        <f t="shared" si="64"/>
        <v>118.36527792488418</v>
      </c>
      <c r="I1364" s="2">
        <f t="shared" si="63"/>
        <v>94.968994955420385</v>
      </c>
      <c r="J1364" s="24">
        <f t="shared" si="65"/>
        <v>0.97974553263429431</v>
      </c>
    </row>
    <row r="1365" spans="6:10" x14ac:dyDescent="0.35">
      <c r="F1365" s="2">
        <v>1355</v>
      </c>
      <c r="G1365" s="3">
        <v>1.9914099498120535E-2</v>
      </c>
      <c r="H1365" s="4">
        <f t="shared" si="64"/>
        <v>19.914099498120535</v>
      </c>
      <c r="I1365" s="2">
        <f t="shared" si="63"/>
        <v>56.55626154291074</v>
      </c>
      <c r="J1365" s="24">
        <f t="shared" si="65"/>
        <v>0.95633136769562499</v>
      </c>
    </row>
    <row r="1366" spans="6:10" x14ac:dyDescent="0.35">
      <c r="F1366" s="2">
        <v>1356</v>
      </c>
      <c r="G1366" s="3">
        <v>9.7851602361091514E-2</v>
      </c>
      <c r="H1366" s="4">
        <f t="shared" si="64"/>
        <v>97.851602361091508</v>
      </c>
      <c r="I1366" s="2">
        <f t="shared" si="63"/>
        <v>86.965166425030034</v>
      </c>
      <c r="J1366" s="24">
        <f t="shared" si="65"/>
        <v>0.97622934229616976</v>
      </c>
    </row>
    <row r="1367" spans="6:10" x14ac:dyDescent="0.35">
      <c r="F1367" s="2">
        <v>1357</v>
      </c>
      <c r="G1367" s="3">
        <v>8.6379972627821877E-2</v>
      </c>
      <c r="H1367" s="4">
        <f t="shared" si="64"/>
        <v>86.379972627821871</v>
      </c>
      <c r="I1367" s="2">
        <f t="shared" si="63"/>
        <v>82.489276326071973</v>
      </c>
      <c r="J1367" s="24">
        <f t="shared" si="65"/>
        <v>0.97400329621561976</v>
      </c>
    </row>
    <row r="1368" spans="6:10" x14ac:dyDescent="0.35">
      <c r="F1368" s="2">
        <v>1358</v>
      </c>
      <c r="G1368" s="3">
        <v>0.10273531189736144</v>
      </c>
      <c r="H1368" s="4">
        <f t="shared" si="64"/>
        <v>102.73531189736144</v>
      </c>
      <c r="I1368" s="2">
        <f t="shared" si="63"/>
        <v>88.870645216433417</v>
      </c>
      <c r="J1368" s="24">
        <f t="shared" si="65"/>
        <v>0.97711818764593827</v>
      </c>
    </row>
    <row r="1369" spans="6:10" x14ac:dyDescent="0.35">
      <c r="F1369" s="2">
        <v>1359</v>
      </c>
      <c r="G1369" s="3">
        <v>0.1679814862987602</v>
      </c>
      <c r="H1369" s="4">
        <f t="shared" si="64"/>
        <v>167.98148629876019</v>
      </c>
      <c r="I1369" s="2">
        <f t="shared" si="63"/>
        <v>114.3277696868269</v>
      </c>
      <c r="J1369" s="24">
        <f t="shared" si="65"/>
        <v>0.98624778523106915</v>
      </c>
    </row>
    <row r="1370" spans="6:10" x14ac:dyDescent="0.35">
      <c r="F1370" s="2">
        <v>1360</v>
      </c>
      <c r="G1370" s="3">
        <v>0.12099433745336313</v>
      </c>
      <c r="H1370" s="4">
        <f t="shared" si="64"/>
        <v>120.99433745336313</v>
      </c>
      <c r="I1370" s="2">
        <f t="shared" si="63"/>
        <v>95.994776103060005</v>
      </c>
      <c r="J1370" s="24">
        <f t="shared" si="65"/>
        <v>0.98015683219065441</v>
      </c>
    </row>
    <row r="1371" spans="6:10" x14ac:dyDescent="0.35">
      <c r="F1371" s="2">
        <v>1361</v>
      </c>
      <c r="G1371" s="3">
        <v>7.5156537921966776E-2</v>
      </c>
      <c r="H1371" s="4">
        <f t="shared" si="64"/>
        <v>75.156537921966773</v>
      </c>
      <c r="I1371" s="2">
        <f t="shared" si="63"/>
        <v>78.110224574554067</v>
      </c>
      <c r="J1371" s="24">
        <f t="shared" si="65"/>
        <v>0.97162379938041077</v>
      </c>
    </row>
    <row r="1372" spans="6:10" x14ac:dyDescent="0.35">
      <c r="F1372" s="2">
        <v>1362</v>
      </c>
      <c r="G1372" s="3">
        <v>0.16931243596317253</v>
      </c>
      <c r="H1372" s="4">
        <f t="shared" si="64"/>
        <v>169.31243596317253</v>
      </c>
      <c r="I1372" s="2">
        <f t="shared" si="63"/>
        <v>114.84706681928908</v>
      </c>
      <c r="J1372" s="24">
        <f t="shared" si="65"/>
        <v>0.98638987579548543</v>
      </c>
    </row>
    <row r="1373" spans="6:10" x14ac:dyDescent="0.35">
      <c r="F1373" s="2">
        <v>1363</v>
      </c>
      <c r="G1373" s="3">
        <v>0.1248330168886439</v>
      </c>
      <c r="H1373" s="4">
        <f t="shared" si="64"/>
        <v>124.8330168886439</v>
      </c>
      <c r="I1373" s="2">
        <f t="shared" si="63"/>
        <v>97.492515105881722</v>
      </c>
      <c r="J1373" s="24">
        <f t="shared" si="65"/>
        <v>0.98074241562077724</v>
      </c>
    </row>
    <row r="1374" spans="6:10" x14ac:dyDescent="0.35">
      <c r="F1374" s="2">
        <v>1364</v>
      </c>
      <c r="G1374" s="3">
        <v>-9.8249859910964077E-3</v>
      </c>
      <c r="H1374" s="4">
        <f t="shared" si="64"/>
        <v>-9.8249859910964084</v>
      </c>
      <c r="I1374" s="2">
        <f t="shared" si="63"/>
        <v>44.952951343034272</v>
      </c>
      <c r="J1374" s="24">
        <f t="shared" si="65"/>
        <v>0.94492498020422155</v>
      </c>
    </row>
    <row r="1375" spans="6:10" x14ac:dyDescent="0.35">
      <c r="F1375" s="2">
        <v>1365</v>
      </c>
      <c r="G1375" s="3">
        <v>0.106579940193285</v>
      </c>
      <c r="H1375" s="4">
        <f t="shared" si="64"/>
        <v>106.579940193285</v>
      </c>
      <c r="I1375" s="2">
        <f t="shared" si="63"/>
        <v>90.370705288455426</v>
      </c>
      <c r="J1375" s="24">
        <f t="shared" si="65"/>
        <v>0.97779447408013864</v>
      </c>
    </row>
    <row r="1376" spans="6:10" x14ac:dyDescent="0.35">
      <c r="F1376" s="2">
        <v>1366</v>
      </c>
      <c r="G1376" s="3">
        <v>0.13939731106438319</v>
      </c>
      <c r="H1376" s="4">
        <f t="shared" si="64"/>
        <v>139.39731106438319</v>
      </c>
      <c r="I1376" s="2">
        <f t="shared" si="63"/>
        <v>103.17507125659566</v>
      </c>
      <c r="J1376" s="24">
        <f t="shared" si="65"/>
        <v>0.98281127142068925</v>
      </c>
    </row>
    <row r="1377" spans="6:10" x14ac:dyDescent="0.35">
      <c r="F1377" s="2">
        <v>1367</v>
      </c>
      <c r="G1377" s="3">
        <v>0.15319724095808296</v>
      </c>
      <c r="H1377" s="4">
        <f t="shared" si="64"/>
        <v>153.19724095808297</v>
      </c>
      <c r="I1377" s="2">
        <f t="shared" si="63"/>
        <v>108.559395107146</v>
      </c>
      <c r="J1377" s="24">
        <f t="shared" si="65"/>
        <v>0.98456608475088936</v>
      </c>
    </row>
    <row r="1378" spans="6:10" x14ac:dyDescent="0.35">
      <c r="F1378" s="2">
        <v>1368</v>
      </c>
      <c r="G1378" s="3">
        <v>6.9858701754369645E-2</v>
      </c>
      <c r="H1378" s="4">
        <f t="shared" si="64"/>
        <v>69.858701754369648</v>
      </c>
      <c r="I1378" s="2">
        <f t="shared" si="63"/>
        <v>76.04316583923945</v>
      </c>
      <c r="J1378" s="24">
        <f t="shared" si="65"/>
        <v>0.97042610749401792</v>
      </c>
    </row>
    <row r="1379" spans="6:10" x14ac:dyDescent="0.35">
      <c r="F1379" s="2">
        <v>1369</v>
      </c>
      <c r="G1379" s="3">
        <v>9.627717052289915E-2</v>
      </c>
      <c r="H1379" s="4">
        <f t="shared" si="64"/>
        <v>96.277170522899155</v>
      </c>
      <c r="I1379" s="2">
        <f t="shared" si="63"/>
        <v>86.350869761007473</v>
      </c>
      <c r="J1379" s="24">
        <f t="shared" si="65"/>
        <v>0.9759354961909531</v>
      </c>
    </row>
    <row r="1380" spans="6:10" x14ac:dyDescent="0.35">
      <c r="F1380" s="2">
        <v>1370</v>
      </c>
      <c r="G1380" s="3">
        <v>0.1249997995498147</v>
      </c>
      <c r="H1380" s="4">
        <f t="shared" si="64"/>
        <v>124.9997995498147</v>
      </c>
      <c r="I1380" s="2">
        <f t="shared" si="63"/>
        <v>97.557588759684151</v>
      </c>
      <c r="J1380" s="24">
        <f t="shared" si="65"/>
        <v>0.98076746254587177</v>
      </c>
    </row>
    <row r="1381" spans="6:10" x14ac:dyDescent="0.35">
      <c r="F1381" s="2">
        <v>1371</v>
      </c>
      <c r="G1381" s="3">
        <v>0.1127716604990362</v>
      </c>
      <c r="H1381" s="4">
        <f t="shared" si="64"/>
        <v>112.7716604990362</v>
      </c>
      <c r="I1381" s="2">
        <f t="shared" si="63"/>
        <v>92.786531135035517</v>
      </c>
      <c r="J1381" s="24">
        <f t="shared" si="65"/>
        <v>0.97884186095515813</v>
      </c>
    </row>
    <row r="1382" spans="6:10" x14ac:dyDescent="0.35">
      <c r="F1382" s="2">
        <v>1372</v>
      </c>
      <c r="G1382" s="3">
        <v>0.10364906493294504</v>
      </c>
      <c r="H1382" s="4">
        <f t="shared" si="64"/>
        <v>103.64906493294504</v>
      </c>
      <c r="I1382" s="2">
        <f t="shared" si="63"/>
        <v>89.22716458290148</v>
      </c>
      <c r="J1382" s="24">
        <f t="shared" si="65"/>
        <v>0.97728076352750548</v>
      </c>
    </row>
    <row r="1383" spans="6:10" x14ac:dyDescent="0.35">
      <c r="F1383" s="2">
        <v>1373</v>
      </c>
      <c r="G1383" s="3">
        <v>0.10892632127911045</v>
      </c>
      <c r="H1383" s="4">
        <f t="shared" si="64"/>
        <v>108.92632127911045</v>
      </c>
      <c r="I1383" s="2">
        <f t="shared" si="63"/>
        <v>91.286193681527479</v>
      </c>
      <c r="J1383" s="24">
        <f t="shared" si="65"/>
        <v>0.97819735254412299</v>
      </c>
    </row>
    <row r="1384" spans="6:10" x14ac:dyDescent="0.35">
      <c r="F1384" s="2">
        <v>1374</v>
      </c>
      <c r="G1384" s="3">
        <v>0.11812970029243947</v>
      </c>
      <c r="H1384" s="4">
        <f t="shared" si="64"/>
        <v>118.12970029243947</v>
      </c>
      <c r="I1384" s="2">
        <f t="shared" si="63"/>
        <v>94.877079541733579</v>
      </c>
      <c r="J1384" s="24">
        <f t="shared" si="65"/>
        <v>0.97970826443463122</v>
      </c>
    </row>
    <row r="1385" spans="6:10" x14ac:dyDescent="0.35">
      <c r="F1385" s="2">
        <v>1375</v>
      </c>
      <c r="G1385" s="3">
        <v>0.10487425545652715</v>
      </c>
      <c r="H1385" s="4">
        <f t="shared" si="64"/>
        <v>104.87425545652715</v>
      </c>
      <c r="I1385" s="2">
        <f t="shared" si="63"/>
        <v>89.705197631504362</v>
      </c>
      <c r="J1385" s="24">
        <f t="shared" si="65"/>
        <v>0.97749693940617044</v>
      </c>
    </row>
    <row r="1386" spans="6:10" x14ac:dyDescent="0.35">
      <c r="F1386" s="2">
        <v>1376</v>
      </c>
      <c r="G1386" s="3">
        <v>-8.7500808936623597E-3</v>
      </c>
      <c r="H1386" s="4">
        <f t="shared" si="64"/>
        <v>-8.7500808936623606</v>
      </c>
      <c r="I1386" s="2">
        <f t="shared" si="63"/>
        <v>45.372347470244641</v>
      </c>
      <c r="J1386" s="24">
        <f t="shared" si="65"/>
        <v>0.94538501314682633</v>
      </c>
    </row>
    <row r="1387" spans="6:10" x14ac:dyDescent="0.35">
      <c r="F1387" s="2">
        <v>1377</v>
      </c>
      <c r="G1387" s="3">
        <v>0.12957673326606994</v>
      </c>
      <c r="H1387" s="4">
        <f t="shared" si="64"/>
        <v>129.57673326606994</v>
      </c>
      <c r="I1387" s="2">
        <f t="shared" si="63"/>
        <v>99.343372713707851</v>
      </c>
      <c r="J1387" s="24">
        <f t="shared" si="65"/>
        <v>0.98144224381754086</v>
      </c>
    </row>
    <row r="1388" spans="6:10" x14ac:dyDescent="0.35">
      <c r="F1388" s="2">
        <v>1378</v>
      </c>
      <c r="G1388" s="3">
        <v>0.11572929010548387</v>
      </c>
      <c r="H1388" s="4">
        <f t="shared" si="64"/>
        <v>115.72929010548387</v>
      </c>
      <c r="I1388" s="2">
        <f t="shared" si="63"/>
        <v>93.940510593899305</v>
      </c>
      <c r="J1388" s="24">
        <f t="shared" si="65"/>
        <v>0.97932459008936734</v>
      </c>
    </row>
    <row r="1389" spans="6:10" x14ac:dyDescent="0.35">
      <c r="F1389" s="2">
        <v>1379</v>
      </c>
      <c r="G1389" s="3">
        <v>0.10434250637956433</v>
      </c>
      <c r="H1389" s="4">
        <f t="shared" si="64"/>
        <v>104.34250637956433</v>
      </c>
      <c r="I1389" s="2">
        <f t="shared" si="63"/>
        <v>89.49772489362428</v>
      </c>
      <c r="J1389" s="24">
        <f t="shared" si="65"/>
        <v>0.97740336997752963</v>
      </c>
    </row>
    <row r="1390" spans="6:10" x14ac:dyDescent="0.35">
      <c r="F1390" s="2">
        <v>1380</v>
      </c>
      <c r="G1390" s="3">
        <v>0.14457291316224391</v>
      </c>
      <c r="H1390" s="4">
        <f t="shared" si="64"/>
        <v>144.57291316224391</v>
      </c>
      <c r="I1390" s="2">
        <f t="shared" si="63"/>
        <v>105.194437878827</v>
      </c>
      <c r="J1390" s="24">
        <f t="shared" si="65"/>
        <v>0.98349164656793864</v>
      </c>
    </row>
    <row r="1391" spans="6:10" x14ac:dyDescent="0.35">
      <c r="F1391" s="2">
        <v>1381</v>
      </c>
      <c r="G1391" s="3">
        <v>4.856585018856302E-2</v>
      </c>
      <c r="H1391" s="4">
        <f t="shared" si="64"/>
        <v>48.565850188563019</v>
      </c>
      <c r="I1391" s="2">
        <f t="shared" si="63"/>
        <v>67.735325914317627</v>
      </c>
      <c r="J1391" s="24">
        <f t="shared" si="65"/>
        <v>0.96508038307992328</v>
      </c>
    </row>
    <row r="1392" spans="6:10" x14ac:dyDescent="0.35">
      <c r="F1392" s="2">
        <v>1382</v>
      </c>
      <c r="G1392" s="3">
        <v>0.16291185510726031</v>
      </c>
      <c r="H1392" s="4">
        <f t="shared" si="64"/>
        <v>162.91185510726029</v>
      </c>
      <c r="I1392" s="2">
        <f t="shared" si="63"/>
        <v>112.34974977309179</v>
      </c>
      <c r="J1392" s="24">
        <f t="shared" si="65"/>
        <v>0.98569283753542247</v>
      </c>
    </row>
    <row r="1393" spans="6:10" x14ac:dyDescent="0.35">
      <c r="F1393" s="2">
        <v>1383</v>
      </c>
      <c r="G1393" s="3">
        <v>2.9052731226017814E-2</v>
      </c>
      <c r="H1393" s="4">
        <f t="shared" si="64"/>
        <v>29.052731226017812</v>
      </c>
      <c r="I1393" s="2">
        <f t="shared" si="63"/>
        <v>60.121884930343874</v>
      </c>
      <c r="J1393" s="24">
        <f t="shared" si="65"/>
        <v>0.95933704097569605</v>
      </c>
    </row>
    <row r="1394" spans="6:10" x14ac:dyDescent="0.35">
      <c r="F1394" s="2">
        <v>1384</v>
      </c>
      <c r="G1394" s="3">
        <v>0.11734089106018956</v>
      </c>
      <c r="H1394" s="4">
        <f t="shared" si="64"/>
        <v>117.34089106018956</v>
      </c>
      <c r="I1394" s="2">
        <f t="shared" si="63"/>
        <v>94.569309546128267</v>
      </c>
      <c r="J1394" s="24">
        <f t="shared" si="65"/>
        <v>0.97958297548109752</v>
      </c>
    </row>
    <row r="1395" spans="6:10" x14ac:dyDescent="0.35">
      <c r="F1395" s="2">
        <v>1385</v>
      </c>
      <c r="G1395" s="3">
        <v>-1.6024766139527899E-2</v>
      </c>
      <c r="H1395" s="4">
        <f t="shared" si="64"/>
        <v>-16.024766139527898</v>
      </c>
      <c r="I1395" s="2">
        <f t="shared" si="63"/>
        <v>42.533980784596267</v>
      </c>
      <c r="J1395" s="24">
        <f t="shared" si="65"/>
        <v>0.94219497767784777</v>
      </c>
    </row>
    <row r="1396" spans="6:10" x14ac:dyDescent="0.35">
      <c r="F1396" s="2">
        <v>1386</v>
      </c>
      <c r="G1396" s="3">
        <v>0.1127512279653423</v>
      </c>
      <c r="H1396" s="4">
        <f t="shared" si="64"/>
        <v>112.7512279653423</v>
      </c>
      <c r="I1396" s="2">
        <f t="shared" si="63"/>
        <v>92.778558965659087</v>
      </c>
      <c r="J1396" s="24">
        <f t="shared" si="65"/>
        <v>0.97883848716083754</v>
      </c>
    </row>
    <row r="1397" spans="6:10" x14ac:dyDescent="0.35">
      <c r="F1397" s="2">
        <v>1387</v>
      </c>
      <c r="G1397" s="3">
        <v>5.050145123957242E-2</v>
      </c>
      <c r="H1397" s="4">
        <f t="shared" si="64"/>
        <v>50.501451239572418</v>
      </c>
      <c r="I1397" s="2">
        <f t="shared" si="63"/>
        <v>68.490540106301196</v>
      </c>
      <c r="J1397" s="24">
        <f t="shared" si="65"/>
        <v>0.9656038555947134</v>
      </c>
    </row>
    <row r="1398" spans="6:10" x14ac:dyDescent="0.35">
      <c r="F1398" s="2">
        <v>1388</v>
      </c>
      <c r="G1398" s="3">
        <v>0.14440652838316081</v>
      </c>
      <c r="H1398" s="4">
        <f t="shared" si="64"/>
        <v>144.4065283831608</v>
      </c>
      <c r="I1398" s="2">
        <f t="shared" si="63"/>
        <v>105.12951946682878</v>
      </c>
      <c r="J1398" s="24">
        <f t="shared" si="65"/>
        <v>0.98347019872556274</v>
      </c>
    </row>
    <row r="1399" spans="6:10" x14ac:dyDescent="0.35">
      <c r="F1399" s="2">
        <v>1389</v>
      </c>
      <c r="G1399" s="3">
        <v>8.480846881672166E-3</v>
      </c>
      <c r="H1399" s="4">
        <f t="shared" si="64"/>
        <v>8.480846881672166</v>
      </c>
      <c r="I1399" s="2">
        <f t="shared" si="63"/>
        <v>52.09534505809475</v>
      </c>
      <c r="J1399" s="24">
        <f t="shared" si="65"/>
        <v>0.95225623999707654</v>
      </c>
    </row>
    <row r="1400" spans="6:10" x14ac:dyDescent="0.35">
      <c r="F1400" s="2">
        <v>1390</v>
      </c>
      <c r="G1400" s="3">
        <v>9.9656309779128066E-2</v>
      </c>
      <c r="H1400" s="4">
        <f t="shared" si="64"/>
        <v>99.656309779128065</v>
      </c>
      <c r="I1400" s="2">
        <f t="shared" si="63"/>
        <v>87.669309798876853</v>
      </c>
      <c r="J1400" s="24">
        <f t="shared" si="65"/>
        <v>0.97656175516143118</v>
      </c>
    </row>
    <row r="1401" spans="6:10" x14ac:dyDescent="0.35">
      <c r="F1401" s="2">
        <v>1391</v>
      </c>
      <c r="G1401" s="3">
        <v>0.17944172716297449</v>
      </c>
      <c r="H1401" s="4">
        <f t="shared" si="64"/>
        <v>179.4417271629745</v>
      </c>
      <c r="I1401" s="2">
        <f t="shared" si="63"/>
        <v>118.79921618645092</v>
      </c>
      <c r="J1401" s="24">
        <f t="shared" si="65"/>
        <v>0.98742424246839722</v>
      </c>
    </row>
    <row r="1402" spans="6:10" x14ac:dyDescent="0.35">
      <c r="F1402" s="2">
        <v>1392</v>
      </c>
      <c r="G1402" s="3">
        <v>0.14939874571516532</v>
      </c>
      <c r="H1402" s="4">
        <f t="shared" si="64"/>
        <v>149.39874571516532</v>
      </c>
      <c r="I1402" s="2">
        <f t="shared" si="63"/>
        <v>107.077334785812</v>
      </c>
      <c r="J1402" s="24">
        <f t="shared" si="65"/>
        <v>0.98410175726565507</v>
      </c>
    </row>
    <row r="1403" spans="6:10" x14ac:dyDescent="0.35">
      <c r="F1403" s="2">
        <v>1393</v>
      </c>
      <c r="G1403" s="3">
        <v>4.1515569774200262E-2</v>
      </c>
      <c r="H1403" s="4">
        <f t="shared" si="64"/>
        <v>41.515569774200259</v>
      </c>
      <c r="I1403" s="2">
        <f t="shared" si="63"/>
        <v>64.984515346399292</v>
      </c>
      <c r="J1403" s="24">
        <f t="shared" si="65"/>
        <v>0.96310540836843073</v>
      </c>
    </row>
    <row r="1404" spans="6:10" x14ac:dyDescent="0.35">
      <c r="F1404" s="2">
        <v>1394</v>
      </c>
      <c r="G1404" s="3">
        <v>5.1911454069620923E-2</v>
      </c>
      <c r="H1404" s="4">
        <f t="shared" si="64"/>
        <v>51.911454069620923</v>
      </c>
      <c r="I1404" s="2">
        <f t="shared" si="63"/>
        <v>69.040681442210413</v>
      </c>
      <c r="J1404" s="24">
        <f t="shared" si="65"/>
        <v>0.96598023599013083</v>
      </c>
    </row>
    <row r="1405" spans="6:10" x14ac:dyDescent="0.35">
      <c r="F1405" s="2">
        <v>1395</v>
      </c>
      <c r="G1405" s="3">
        <v>0.11490339995864883</v>
      </c>
      <c r="H1405" s="4">
        <f t="shared" si="64"/>
        <v>114.90339995864883</v>
      </c>
      <c r="I1405" s="2">
        <f t="shared" si="63"/>
        <v>93.618272723867193</v>
      </c>
      <c r="J1405" s="24">
        <f t="shared" si="65"/>
        <v>0.97919091178891904</v>
      </c>
    </row>
    <row r="1406" spans="6:10" x14ac:dyDescent="0.35">
      <c r="F1406" s="2">
        <v>1396</v>
      </c>
      <c r="G1406" s="3">
        <v>0.15474449829248305</v>
      </c>
      <c r="H1406" s="4">
        <f t="shared" si="64"/>
        <v>154.74449829248306</v>
      </c>
      <c r="I1406" s="2">
        <f t="shared" si="63"/>
        <v>109.16308908477649</v>
      </c>
      <c r="J1406" s="24">
        <f t="shared" si="65"/>
        <v>0.98475131153154349</v>
      </c>
    </row>
    <row r="1407" spans="6:10" x14ac:dyDescent="0.35">
      <c r="F1407" s="2">
        <v>1397</v>
      </c>
      <c r="G1407" s="3">
        <v>7.4511056964029265E-2</v>
      </c>
      <c r="H1407" s="4">
        <f t="shared" si="64"/>
        <v>74.511056964029265</v>
      </c>
      <c r="I1407" s="2">
        <f t="shared" si="63"/>
        <v>77.858377025786027</v>
      </c>
      <c r="J1407" s="24">
        <f t="shared" si="65"/>
        <v>0.97148050927936536</v>
      </c>
    </row>
    <row r="1408" spans="6:10" x14ac:dyDescent="0.35">
      <c r="F1408" s="2">
        <v>1398</v>
      </c>
      <c r="G1408" s="3">
        <v>6.2720186185621057E-2</v>
      </c>
      <c r="H1408" s="4">
        <f t="shared" si="64"/>
        <v>62.72018618562106</v>
      </c>
      <c r="I1408" s="2">
        <f t="shared" si="63"/>
        <v>73.257928527861097</v>
      </c>
      <c r="J1408" s="24">
        <f t="shared" si="65"/>
        <v>0.96873195315841121</v>
      </c>
    </row>
    <row r="1409" spans="6:10" x14ac:dyDescent="0.35">
      <c r="F1409" s="2">
        <v>1399</v>
      </c>
      <c r="G1409" s="3">
        <v>0.10684552168632028</v>
      </c>
      <c r="H1409" s="4">
        <f t="shared" si="64"/>
        <v>106.84552168632028</v>
      </c>
      <c r="I1409" s="2">
        <f t="shared" si="63"/>
        <v>90.474327319743239</v>
      </c>
      <c r="J1409" s="24">
        <f t="shared" si="65"/>
        <v>0.97784044606061704</v>
      </c>
    </row>
    <row r="1410" spans="6:10" x14ac:dyDescent="0.35">
      <c r="F1410" s="2">
        <v>1400</v>
      </c>
      <c r="G1410" s="3">
        <v>8.7877616298739497E-2</v>
      </c>
      <c r="H1410" s="4">
        <f t="shared" si="64"/>
        <v>87.877616298739497</v>
      </c>
      <c r="I1410" s="2">
        <f t="shared" si="63"/>
        <v>83.073612521912281</v>
      </c>
      <c r="J1410" s="24">
        <f t="shared" si="65"/>
        <v>0.97430534410257419</v>
      </c>
    </row>
    <row r="1411" spans="6:10" x14ac:dyDescent="0.35">
      <c r="F1411" s="2">
        <v>1401</v>
      </c>
      <c r="G1411" s="3">
        <v>1.3743840722790654E-2</v>
      </c>
      <c r="H1411" s="4">
        <f t="shared" si="64"/>
        <v>13.743840722790654</v>
      </c>
      <c r="I1411" s="2">
        <f t="shared" si="63"/>
        <v>54.148809349748234</v>
      </c>
      <c r="J1411" s="24">
        <f t="shared" si="65"/>
        <v>0.95417732334827177</v>
      </c>
    </row>
    <row r="1412" spans="6:10" x14ac:dyDescent="0.35">
      <c r="F1412" s="2">
        <v>1402</v>
      </c>
      <c r="G1412" s="3">
        <v>0.12266266431485597</v>
      </c>
      <c r="H1412" s="4">
        <f t="shared" si="64"/>
        <v>122.66266431485596</v>
      </c>
      <c r="I1412" s="2">
        <f t="shared" si="63"/>
        <v>96.645707823731343</v>
      </c>
      <c r="J1412" s="24">
        <f t="shared" si="65"/>
        <v>0.98041348885339663</v>
      </c>
    </row>
    <row r="1413" spans="6:10" x14ac:dyDescent="0.35">
      <c r="F1413" s="2">
        <v>1403</v>
      </c>
      <c r="G1413" s="3">
        <v>0.21325747836579292</v>
      </c>
      <c r="H1413" s="4">
        <f t="shared" si="64"/>
        <v>213.25747836579293</v>
      </c>
      <c r="I1413" s="2">
        <f t="shared" si="63"/>
        <v>131.99312058510566</v>
      </c>
      <c r="J1413" s="24">
        <f t="shared" si="65"/>
        <v>0.99034097349486727</v>
      </c>
    </row>
    <row r="1414" spans="6:10" x14ac:dyDescent="0.35">
      <c r="F1414" s="2">
        <v>1404</v>
      </c>
      <c r="G1414" s="3">
        <v>0.10369297790905009</v>
      </c>
      <c r="H1414" s="4">
        <f t="shared" si="64"/>
        <v>103.69297790905009</v>
      </c>
      <c r="I1414" s="2">
        <f t="shared" si="63"/>
        <v>89.244298125347868</v>
      </c>
      <c r="J1414" s="24">
        <f t="shared" si="65"/>
        <v>0.97728854741382287</v>
      </c>
    </row>
    <row r="1415" spans="6:10" x14ac:dyDescent="0.35">
      <c r="F1415" s="2">
        <v>1405</v>
      </c>
      <c r="G1415" s="3">
        <v>0.16012547764007978</v>
      </c>
      <c r="H1415" s="4">
        <f t="shared" si="64"/>
        <v>160.12547764007979</v>
      </c>
      <c r="I1415" s="2">
        <f t="shared" si="63"/>
        <v>111.26258782598468</v>
      </c>
      <c r="J1415" s="24">
        <f t="shared" si="65"/>
        <v>0.98537834685032377</v>
      </c>
    </row>
    <row r="1416" spans="6:10" x14ac:dyDescent="0.35">
      <c r="F1416" s="2">
        <v>1406</v>
      </c>
      <c r="G1416" s="3">
        <v>0.21714456181783759</v>
      </c>
      <c r="H1416" s="4">
        <f t="shared" si="64"/>
        <v>217.1445618178376</v>
      </c>
      <c r="I1416" s="2">
        <f t="shared" si="63"/>
        <v>133.50974540140118</v>
      </c>
      <c r="J1416" s="24">
        <f t="shared" si="65"/>
        <v>0.99062955702555489</v>
      </c>
    </row>
    <row r="1417" spans="6:10" x14ac:dyDescent="0.35">
      <c r="F1417" s="2">
        <v>1407</v>
      </c>
      <c r="G1417" s="3">
        <v>5.4998381537570293E-2</v>
      </c>
      <c r="H1417" s="4">
        <f t="shared" si="64"/>
        <v>54.998381537570296</v>
      </c>
      <c r="I1417" s="2">
        <f t="shared" si="63"/>
        <v>70.245109096454286</v>
      </c>
      <c r="J1417" s="24">
        <f t="shared" si="65"/>
        <v>0.96678993153205484</v>
      </c>
    </row>
    <row r="1418" spans="6:10" x14ac:dyDescent="0.35">
      <c r="F1418" s="2">
        <v>1408</v>
      </c>
      <c r="G1418" s="3">
        <v>0.19352015794544802</v>
      </c>
      <c r="H1418" s="4">
        <f t="shared" si="64"/>
        <v>193.52015794544803</v>
      </c>
      <c r="I1418" s="2">
        <f t="shared" si="63"/>
        <v>124.29220283379627</v>
      </c>
      <c r="J1418" s="24">
        <f t="shared" si="65"/>
        <v>0.98873262679557905</v>
      </c>
    </row>
    <row r="1419" spans="6:10" x14ac:dyDescent="0.35">
      <c r="F1419" s="2">
        <v>1409</v>
      </c>
      <c r="G1419" s="3">
        <v>6.0466047921819227E-2</v>
      </c>
      <c r="H1419" s="4">
        <f t="shared" si="64"/>
        <v>60.466047921819225</v>
      </c>
      <c r="I1419" s="2">
        <f t="shared" ref="I1419:I1482" si="66">($D$18*G1419+$D$19*$D$11)*$D$10</f>
        <v>72.378430551442577</v>
      </c>
      <c r="J1419" s="24">
        <f t="shared" si="65"/>
        <v>0.96817708372108202</v>
      </c>
    </row>
    <row r="1420" spans="6:10" x14ac:dyDescent="0.35">
      <c r="F1420" s="2">
        <v>1410</v>
      </c>
      <c r="G1420" s="3">
        <v>0.1624371512815839</v>
      </c>
      <c r="H1420" s="4">
        <f t="shared" ref="H1420:H1483" si="67">$D$10*G1420</f>
        <v>162.43715128158391</v>
      </c>
      <c r="I1420" s="2">
        <f t="shared" si="66"/>
        <v>112.16453440241777</v>
      </c>
      <c r="J1420" s="24">
        <f t="shared" ref="J1420:J1483" si="68">1-EXP(-(2+(I1420/$D$12)))</f>
        <v>0.98563974112544184</v>
      </c>
    </row>
    <row r="1421" spans="6:10" x14ac:dyDescent="0.35">
      <c r="F1421" s="2">
        <v>1411</v>
      </c>
      <c r="G1421" s="3">
        <v>0.13590267098301334</v>
      </c>
      <c r="H1421" s="4">
        <f t="shared" si="67"/>
        <v>135.90267098301334</v>
      </c>
      <c r="I1421" s="2">
        <f t="shared" si="66"/>
        <v>101.81156621822591</v>
      </c>
      <c r="J1421" s="24">
        <f t="shared" si="68"/>
        <v>0.98233608329399047</v>
      </c>
    </row>
    <row r="1422" spans="6:10" x14ac:dyDescent="0.35">
      <c r="F1422" s="2">
        <v>1412</v>
      </c>
      <c r="G1422" s="3">
        <v>1.6413996273121845E-2</v>
      </c>
      <c r="H1422" s="4">
        <f t="shared" si="67"/>
        <v>16.413996273121846</v>
      </c>
      <c r="I1422" s="2">
        <f t="shared" si="66"/>
        <v>55.190624947731187</v>
      </c>
      <c r="J1422" s="24">
        <f t="shared" si="68"/>
        <v>0.95512222066072838</v>
      </c>
    </row>
    <row r="1423" spans="6:10" x14ac:dyDescent="0.35">
      <c r="F1423" s="2">
        <v>1413</v>
      </c>
      <c r="G1423" s="3">
        <v>6.5581919687862561E-2</v>
      </c>
      <c r="H1423" s="4">
        <f t="shared" si="67"/>
        <v>65.581919687862566</v>
      </c>
      <c r="I1423" s="2">
        <f t="shared" si="66"/>
        <v>74.374492167584549</v>
      </c>
      <c r="J1423" s="24">
        <f t="shared" si="68"/>
        <v>0.96942246969000556</v>
      </c>
    </row>
    <row r="1424" spans="6:10" x14ac:dyDescent="0.35">
      <c r="F1424" s="2">
        <v>1414</v>
      </c>
      <c r="G1424" s="3">
        <v>4.5722469957015059E-2</v>
      </c>
      <c r="H1424" s="4">
        <f t="shared" si="67"/>
        <v>45.722469957015058</v>
      </c>
      <c r="I1424" s="2">
        <f t="shared" si="66"/>
        <v>66.625923177141658</v>
      </c>
      <c r="J1424" s="24">
        <f t="shared" si="68"/>
        <v>0.96429692514605103</v>
      </c>
    </row>
    <row r="1425" spans="6:10" x14ac:dyDescent="0.35">
      <c r="F1425" s="2">
        <v>1415</v>
      </c>
      <c r="G1425" s="3">
        <v>6.1568851797000279E-2</v>
      </c>
      <c r="H1425" s="4">
        <f t="shared" si="67"/>
        <v>61.568851797000278</v>
      </c>
      <c r="I1425" s="2">
        <f t="shared" si="66"/>
        <v>72.808711955287066</v>
      </c>
      <c r="J1425" s="24">
        <f t="shared" si="68"/>
        <v>0.96844976492357082</v>
      </c>
    </row>
    <row r="1426" spans="6:10" x14ac:dyDescent="0.35">
      <c r="F1426" s="2">
        <v>1416</v>
      </c>
      <c r="G1426" s="3">
        <v>0.12525430532707324</v>
      </c>
      <c r="H1426" s="4">
        <f t="shared" si="67"/>
        <v>125.25430532707324</v>
      </c>
      <c r="I1426" s="2">
        <f t="shared" si="66"/>
        <v>97.656889374770714</v>
      </c>
      <c r="J1426" s="24">
        <f t="shared" si="68"/>
        <v>0.98080562069802735</v>
      </c>
    </row>
    <row r="1427" spans="6:10" x14ac:dyDescent="0.35">
      <c r="F1427" s="2">
        <v>1417</v>
      </c>
      <c r="G1427" s="3">
        <v>0.10022650782170189</v>
      </c>
      <c r="H1427" s="4">
        <f t="shared" si="67"/>
        <v>100.22650782170189</v>
      </c>
      <c r="I1427" s="2">
        <f t="shared" si="66"/>
        <v>87.891784184168401</v>
      </c>
      <c r="J1427" s="24">
        <f t="shared" si="68"/>
        <v>0.97666581167292699</v>
      </c>
    </row>
    <row r="1428" spans="6:10" x14ac:dyDescent="0.35">
      <c r="F1428" s="2">
        <v>1418</v>
      </c>
      <c r="G1428" s="3">
        <v>0.15868268462225801</v>
      </c>
      <c r="H1428" s="4">
        <f t="shared" si="67"/>
        <v>158.68268462225802</v>
      </c>
      <c r="I1428" s="2">
        <f t="shared" si="66"/>
        <v>110.69965273014684</v>
      </c>
      <c r="J1428" s="24">
        <f t="shared" si="68"/>
        <v>0.98521279581987398</v>
      </c>
    </row>
    <row r="1429" spans="6:10" x14ac:dyDescent="0.35">
      <c r="F1429" s="2">
        <v>1419</v>
      </c>
      <c r="G1429" s="3">
        <v>8.3863122188362157E-2</v>
      </c>
      <c r="H1429" s="4">
        <f t="shared" si="67"/>
        <v>83.863122188362155</v>
      </c>
      <c r="I1429" s="2">
        <f t="shared" si="66"/>
        <v>81.507275841008777</v>
      </c>
      <c r="J1429" s="24">
        <f t="shared" si="68"/>
        <v>0.97348767386121582</v>
      </c>
    </row>
    <row r="1430" spans="6:10" x14ac:dyDescent="0.35">
      <c r="F1430" s="2">
        <v>1420</v>
      </c>
      <c r="G1430" s="3">
        <v>4.5967867648494511E-2</v>
      </c>
      <c r="H1430" s="4">
        <f t="shared" si="67"/>
        <v>45.967867648494511</v>
      </c>
      <c r="I1430" s="2">
        <f t="shared" si="66"/>
        <v>66.721670086965162</v>
      </c>
      <c r="J1430" s="24">
        <f t="shared" si="68"/>
        <v>0.96436522890820631</v>
      </c>
    </row>
    <row r="1431" spans="6:10" x14ac:dyDescent="0.35">
      <c r="F1431" s="2">
        <v>1421</v>
      </c>
      <c r="G1431" s="3">
        <v>7.9516483999736765E-2</v>
      </c>
      <c r="H1431" s="4">
        <f t="shared" si="67"/>
        <v>79.516483999736764</v>
      </c>
      <c r="I1431" s="2">
        <f t="shared" si="66"/>
        <v>79.81134637984438</v>
      </c>
      <c r="J1431" s="24">
        <f t="shared" si="68"/>
        <v>0.97257298843346451</v>
      </c>
    </row>
    <row r="1432" spans="6:10" x14ac:dyDescent="0.35">
      <c r="F1432" s="2">
        <v>1422</v>
      </c>
      <c r="G1432" s="3">
        <v>2.577258561842502E-2</v>
      </c>
      <c r="H1432" s="4">
        <f t="shared" si="67"/>
        <v>25.772585618425019</v>
      </c>
      <c r="I1432" s="2">
        <f t="shared" si="66"/>
        <v>58.842069281693142</v>
      </c>
      <c r="J1432" s="24">
        <f t="shared" si="68"/>
        <v>0.95828278416573676</v>
      </c>
    </row>
    <row r="1433" spans="6:10" x14ac:dyDescent="0.35">
      <c r="F1433" s="2">
        <v>1423</v>
      </c>
      <c r="G1433" s="3">
        <v>4.364080668100051E-2</v>
      </c>
      <c r="H1433" s="4">
        <f t="shared" si="67"/>
        <v>43.640806681000512</v>
      </c>
      <c r="I1433" s="2">
        <f t="shared" si="66"/>
        <v>65.81371983174806</v>
      </c>
      <c r="J1433" s="24">
        <f t="shared" si="68"/>
        <v>0.96371222591960704</v>
      </c>
    </row>
    <row r="1434" spans="6:10" x14ac:dyDescent="0.35">
      <c r="F1434" s="2">
        <v>1424</v>
      </c>
      <c r="G1434" s="3">
        <v>5.6090684164777915E-2</v>
      </c>
      <c r="H1434" s="4">
        <f t="shared" si="67"/>
        <v>56.090684164777912</v>
      </c>
      <c r="I1434" s="2">
        <f t="shared" si="66"/>
        <v>70.671293224416999</v>
      </c>
      <c r="J1434" s="24">
        <f t="shared" si="68"/>
        <v>0.96707180062555387</v>
      </c>
    </row>
    <row r="1435" spans="6:10" x14ac:dyDescent="0.35">
      <c r="F1435" s="2">
        <v>1425</v>
      </c>
      <c r="G1435" s="3">
        <v>0.13563622554203517</v>
      </c>
      <c r="H1435" s="4">
        <f t="shared" si="67"/>
        <v>135.63622554203516</v>
      </c>
      <c r="I1435" s="2">
        <f t="shared" si="66"/>
        <v>101.70760710004342</v>
      </c>
      <c r="J1435" s="24">
        <f t="shared" si="68"/>
        <v>0.98229931858287745</v>
      </c>
    </row>
    <row r="1436" spans="6:10" x14ac:dyDescent="0.35">
      <c r="F1436" s="2">
        <v>1426</v>
      </c>
      <c r="G1436" s="3">
        <v>0.13379826160363634</v>
      </c>
      <c r="H1436" s="4">
        <f t="shared" si="67"/>
        <v>133.79826160363635</v>
      </c>
      <c r="I1436" s="2">
        <f t="shared" si="66"/>
        <v>100.99048801710589</v>
      </c>
      <c r="J1436" s="24">
        <f t="shared" si="68"/>
        <v>0.98204361936969942</v>
      </c>
    </row>
    <row r="1437" spans="6:10" x14ac:dyDescent="0.35">
      <c r="F1437" s="2">
        <v>1427</v>
      </c>
      <c r="G1437" s="3">
        <v>0.12882146206869008</v>
      </c>
      <c r="H1437" s="4">
        <f t="shared" si="67"/>
        <v>128.82146206869007</v>
      </c>
      <c r="I1437" s="2">
        <f t="shared" si="66"/>
        <v>99.048688265814917</v>
      </c>
      <c r="J1437" s="24">
        <f t="shared" si="68"/>
        <v>0.98133254723360386</v>
      </c>
    </row>
    <row r="1438" spans="6:10" x14ac:dyDescent="0.35">
      <c r="F1438" s="2">
        <v>1428</v>
      </c>
      <c r="G1438" s="3">
        <v>9.8113921031558263E-2</v>
      </c>
      <c r="H1438" s="4">
        <f t="shared" si="67"/>
        <v>98.113921031558263</v>
      </c>
      <c r="I1438" s="2">
        <f t="shared" si="66"/>
        <v>87.067515399605895</v>
      </c>
      <c r="J1438" s="24">
        <f t="shared" si="68"/>
        <v>0.97627795057793854</v>
      </c>
    </row>
    <row r="1439" spans="6:10" x14ac:dyDescent="0.35">
      <c r="F1439" s="2">
        <v>1429</v>
      </c>
      <c r="G1439" s="3">
        <v>7.9658099417794101E-2</v>
      </c>
      <c r="H1439" s="4">
        <f t="shared" si="67"/>
        <v>79.658099417794105</v>
      </c>
      <c r="I1439" s="2">
        <f t="shared" si="66"/>
        <v>79.866600520910708</v>
      </c>
      <c r="J1439" s="24">
        <f t="shared" si="68"/>
        <v>0.97260328081191072</v>
      </c>
    </row>
    <row r="1440" spans="6:10" x14ac:dyDescent="0.35">
      <c r="F1440" s="2">
        <v>1430</v>
      </c>
      <c r="G1440" s="3">
        <v>9.7470262860318263E-2</v>
      </c>
      <c r="H1440" s="4">
        <f t="shared" si="67"/>
        <v>97.470262860318257</v>
      </c>
      <c r="I1440" s="2">
        <f t="shared" si="66"/>
        <v>86.81637904821099</v>
      </c>
      <c r="J1440" s="24">
        <f t="shared" si="68"/>
        <v>0.97615850147013772</v>
      </c>
    </row>
    <row r="1441" spans="6:10" x14ac:dyDescent="0.35">
      <c r="F1441" s="2">
        <v>1431</v>
      </c>
      <c r="G1441" s="3">
        <v>2.4776515075208561E-3</v>
      </c>
      <c r="H1441" s="4">
        <f t="shared" si="67"/>
        <v>2.4776515075208563</v>
      </c>
      <c r="I1441" s="2">
        <f t="shared" si="66"/>
        <v>49.753076055169359</v>
      </c>
      <c r="J1441" s="24">
        <f t="shared" si="68"/>
        <v>0.94996645112723332</v>
      </c>
    </row>
    <row r="1442" spans="6:10" x14ac:dyDescent="0.35">
      <c r="F1442" s="2">
        <v>1432</v>
      </c>
      <c r="G1442" s="3">
        <v>6.4569356098677616E-2</v>
      </c>
      <c r="H1442" s="4">
        <f t="shared" si="67"/>
        <v>64.569356098677616</v>
      </c>
      <c r="I1442" s="2">
        <f t="shared" si="66"/>
        <v>73.979419850156589</v>
      </c>
      <c r="J1442" s="24">
        <f t="shared" si="68"/>
        <v>0.96917990593453407</v>
      </c>
    </row>
    <row r="1443" spans="6:10" x14ac:dyDescent="0.35">
      <c r="F1443" s="2">
        <v>1433</v>
      </c>
      <c r="G1443" s="3">
        <v>2.7425109741470263E-2</v>
      </c>
      <c r="H1443" s="4">
        <f t="shared" si="67"/>
        <v>27.425109741470262</v>
      </c>
      <c r="I1443" s="2">
        <f t="shared" si="66"/>
        <v>59.486835241945194</v>
      </c>
      <c r="J1443" s="24">
        <f t="shared" si="68"/>
        <v>0.95881728727930904</v>
      </c>
    </row>
    <row r="1444" spans="6:10" x14ac:dyDescent="0.35">
      <c r="F1444" s="2">
        <v>1434</v>
      </c>
      <c r="G1444" s="3">
        <v>0.12503363731589467</v>
      </c>
      <c r="H1444" s="4">
        <f t="shared" si="67"/>
        <v>125.03363731589468</v>
      </c>
      <c r="I1444" s="2">
        <f t="shared" si="66"/>
        <v>97.570791253635718</v>
      </c>
      <c r="J1444" s="24">
        <f t="shared" si="68"/>
        <v>0.98077254022465032</v>
      </c>
    </row>
    <row r="1445" spans="6:10" x14ac:dyDescent="0.35">
      <c r="F1445" s="2">
        <v>1435</v>
      </c>
      <c r="G1445" s="3">
        <v>9.9058578256748228E-2</v>
      </c>
      <c r="H1445" s="4">
        <f t="shared" si="67"/>
        <v>99.058578256748234</v>
      </c>
      <c r="I1445" s="2">
        <f t="shared" si="66"/>
        <v>87.436092665386568</v>
      </c>
      <c r="J1445" s="24">
        <f t="shared" si="68"/>
        <v>0.97645217579674015</v>
      </c>
    </row>
    <row r="1446" spans="6:10" x14ac:dyDescent="0.35">
      <c r="F1446" s="2">
        <v>1436</v>
      </c>
      <c r="G1446" s="3">
        <v>0.12119243580440969</v>
      </c>
      <c r="H1446" s="4">
        <f t="shared" si="67"/>
        <v>121.1924358044097</v>
      </c>
      <c r="I1446" s="2">
        <f t="shared" si="66"/>
        <v>96.072068211390331</v>
      </c>
      <c r="J1446" s="24">
        <f t="shared" si="68"/>
        <v>0.98018748289949043</v>
      </c>
    </row>
    <row r="1447" spans="6:10" x14ac:dyDescent="0.35">
      <c r="F1447" s="2">
        <v>1437</v>
      </c>
      <c r="G1447" s="3">
        <v>0.16628818190427447</v>
      </c>
      <c r="H1447" s="4">
        <f t="shared" si="67"/>
        <v>166.28818190427447</v>
      </c>
      <c r="I1447" s="2">
        <f t="shared" si="66"/>
        <v>113.66709247268878</v>
      </c>
      <c r="J1447" s="24">
        <f t="shared" si="68"/>
        <v>0.98606486387397141</v>
      </c>
    </row>
    <row r="1448" spans="6:10" x14ac:dyDescent="0.35">
      <c r="F1448" s="2">
        <v>1438</v>
      </c>
      <c r="G1448" s="3">
        <v>0.13756558353722068</v>
      </c>
      <c r="H1448" s="4">
        <f t="shared" si="67"/>
        <v>137.56558353722068</v>
      </c>
      <c r="I1448" s="2">
        <f t="shared" si="66"/>
        <v>102.46038543658193</v>
      </c>
      <c r="J1448" s="24">
        <f t="shared" si="68"/>
        <v>0.98256381629552703</v>
      </c>
    </row>
    <row r="1449" spans="6:10" x14ac:dyDescent="0.35">
      <c r="F1449" s="2">
        <v>1439</v>
      </c>
      <c r="G1449" s="3">
        <v>-2.7120670507428946E-3</v>
      </c>
      <c r="H1449" s="4">
        <f t="shared" si="67"/>
        <v>-2.7120670507428946</v>
      </c>
      <c r="I1449" s="2">
        <f t="shared" si="66"/>
        <v>47.728201608259283</v>
      </c>
      <c r="J1449" s="24">
        <f t="shared" si="68"/>
        <v>0.94789862985318141</v>
      </c>
    </row>
    <row r="1450" spans="6:10" x14ac:dyDescent="0.35">
      <c r="F1450" s="2">
        <v>1440</v>
      </c>
      <c r="G1450" s="3">
        <v>0.12100189682226677</v>
      </c>
      <c r="H1450" s="4">
        <f t="shared" si="67"/>
        <v>121.00189682226677</v>
      </c>
      <c r="I1450" s="2">
        <f t="shared" si="66"/>
        <v>95.997725544875763</v>
      </c>
      <c r="J1450" s="24">
        <f t="shared" si="68"/>
        <v>0.98015800268150899</v>
      </c>
    </row>
    <row r="1451" spans="6:10" x14ac:dyDescent="0.35">
      <c r="F1451" s="2">
        <v>1441</v>
      </c>
      <c r="G1451" s="3">
        <v>9.70671653053541E-2</v>
      </c>
      <c r="H1451" s="4">
        <f t="shared" si="67"/>
        <v>97.067165305354095</v>
      </c>
      <c r="I1451" s="2">
        <f t="shared" si="66"/>
        <v>86.659102323183362</v>
      </c>
      <c r="J1451" s="24">
        <f t="shared" si="68"/>
        <v>0.97608338914168935</v>
      </c>
    </row>
    <row r="1452" spans="6:10" x14ac:dyDescent="0.35">
      <c r="F1452" s="2">
        <v>1442</v>
      </c>
      <c r="G1452" s="3">
        <v>2.215315128867705E-2</v>
      </c>
      <c r="H1452" s="4">
        <f t="shared" si="67"/>
        <v>22.153151288677051</v>
      </c>
      <c r="I1452" s="2">
        <f t="shared" si="66"/>
        <v>57.429873224374056</v>
      </c>
      <c r="J1452" s="24">
        <f t="shared" si="68"/>
        <v>0.95708772933619557</v>
      </c>
    </row>
    <row r="1453" spans="6:10" x14ac:dyDescent="0.35">
      <c r="F1453" s="2">
        <v>1443</v>
      </c>
      <c r="G1453" s="3">
        <v>5.7886461762196126E-2</v>
      </c>
      <c r="H1453" s="4">
        <f t="shared" si="67"/>
        <v>57.886461762196127</v>
      </c>
      <c r="I1453" s="2">
        <f t="shared" si="66"/>
        <v>71.371952446785741</v>
      </c>
      <c r="J1453" s="24">
        <f t="shared" si="68"/>
        <v>0.96753001156153673</v>
      </c>
    </row>
    <row r="1454" spans="6:10" x14ac:dyDescent="0.35">
      <c r="F1454" s="2">
        <v>1444</v>
      </c>
      <c r="G1454" s="3">
        <v>9.4045242414257837E-2</v>
      </c>
      <c r="H1454" s="4">
        <f t="shared" si="67"/>
        <v>94.045242414257842</v>
      </c>
      <c r="I1454" s="2">
        <f t="shared" si="66"/>
        <v>85.480037529203344</v>
      </c>
      <c r="J1454" s="24">
        <f t="shared" si="68"/>
        <v>0.97551270214035823</v>
      </c>
    </row>
    <row r="1455" spans="6:10" x14ac:dyDescent="0.35">
      <c r="F1455" s="2">
        <v>1445</v>
      </c>
      <c r="G1455" s="3">
        <v>0.11518408705617464</v>
      </c>
      <c r="H1455" s="4">
        <f t="shared" si="67"/>
        <v>115.18408705617463</v>
      </c>
      <c r="I1455" s="2">
        <f t="shared" si="66"/>
        <v>93.727788514555371</v>
      </c>
      <c r="J1455" s="24">
        <f t="shared" si="68"/>
        <v>0.97923644038469426</v>
      </c>
    </row>
    <row r="1456" spans="6:10" x14ac:dyDescent="0.35">
      <c r="F1456" s="2">
        <v>1446</v>
      </c>
      <c r="G1456" s="3">
        <v>0.16475761020853991</v>
      </c>
      <c r="H1456" s="4">
        <f t="shared" si="67"/>
        <v>164.75761020853992</v>
      </c>
      <c r="I1456" s="2">
        <f t="shared" si="66"/>
        <v>113.06990873698855</v>
      </c>
      <c r="J1456" s="24">
        <f t="shared" si="68"/>
        <v>0.98589742923897217</v>
      </c>
    </row>
    <row r="1457" spans="6:10" x14ac:dyDescent="0.35">
      <c r="F1457" s="2">
        <v>1447</v>
      </c>
      <c r="G1457" s="3">
        <v>0.11342927487216381</v>
      </c>
      <c r="H1457" s="4">
        <f t="shared" si="67"/>
        <v>113.42927487216382</v>
      </c>
      <c r="I1457" s="2">
        <f t="shared" si="66"/>
        <v>93.043112782983741</v>
      </c>
      <c r="J1457" s="24">
        <f t="shared" si="68"/>
        <v>0.9789501586491669</v>
      </c>
    </row>
    <row r="1458" spans="6:10" x14ac:dyDescent="0.35">
      <c r="F1458" s="2">
        <v>1448</v>
      </c>
      <c r="G1458" s="3">
        <v>7.2001964625329401E-2</v>
      </c>
      <c r="H1458" s="4">
        <f t="shared" si="67"/>
        <v>72.001964625329407</v>
      </c>
      <c r="I1458" s="2">
        <f t="shared" si="66"/>
        <v>76.879403521821871</v>
      </c>
      <c r="J1458" s="24">
        <f t="shared" si="68"/>
        <v>0.97091661035746102</v>
      </c>
    </row>
    <row r="1459" spans="6:10" x14ac:dyDescent="0.35">
      <c r="F1459" s="2">
        <v>1449</v>
      </c>
      <c r="G1459" s="3">
        <v>0.21768826391435936</v>
      </c>
      <c r="H1459" s="4">
        <f t="shared" si="67"/>
        <v>217.68826391435937</v>
      </c>
      <c r="I1459" s="2">
        <f t="shared" si="66"/>
        <v>133.72188185343003</v>
      </c>
      <c r="J1459" s="24">
        <f t="shared" si="68"/>
        <v>0.99066922905773358</v>
      </c>
    </row>
    <row r="1460" spans="6:10" x14ac:dyDescent="0.35">
      <c r="F1460" s="2">
        <v>1450</v>
      </c>
      <c r="G1460" s="3">
        <v>0.15654915673083808</v>
      </c>
      <c r="H1460" s="4">
        <f t="shared" si="67"/>
        <v>156.54915673083809</v>
      </c>
      <c r="I1460" s="2">
        <f t="shared" si="66"/>
        <v>109.86721334820248</v>
      </c>
      <c r="J1460" s="24">
        <f t="shared" si="68"/>
        <v>0.9849645460026365</v>
      </c>
    </row>
    <row r="1461" spans="6:10" x14ac:dyDescent="0.35">
      <c r="F1461" s="2">
        <v>1451</v>
      </c>
      <c r="G1461" s="3">
        <v>0.15661135862702008</v>
      </c>
      <c r="H1461" s="4">
        <f t="shared" si="67"/>
        <v>156.61135862702008</v>
      </c>
      <c r="I1461" s="2">
        <f t="shared" si="66"/>
        <v>109.89148268549204</v>
      </c>
      <c r="J1461" s="24">
        <f t="shared" si="68"/>
        <v>0.98497184224183165</v>
      </c>
    </row>
    <row r="1462" spans="6:10" x14ac:dyDescent="0.35">
      <c r="F1462" s="2">
        <v>1452</v>
      </c>
      <c r="G1462" s="3">
        <v>0.17438610229787505</v>
      </c>
      <c r="H1462" s="4">
        <f t="shared" si="67"/>
        <v>174.38610229787506</v>
      </c>
      <c r="I1462" s="2">
        <f t="shared" si="66"/>
        <v>116.82666112636922</v>
      </c>
      <c r="J1462" s="24">
        <f t="shared" si="68"/>
        <v>0.98691819862360053</v>
      </c>
    </row>
    <row r="1463" spans="6:10" x14ac:dyDescent="0.35">
      <c r="F1463" s="2">
        <v>1453</v>
      </c>
      <c r="G1463" s="3">
        <v>7.5179703280328428E-2</v>
      </c>
      <c r="H1463" s="4">
        <f t="shared" si="67"/>
        <v>75.179703280328425</v>
      </c>
      <c r="I1463" s="2">
        <f t="shared" si="66"/>
        <v>78.11926301116165</v>
      </c>
      <c r="J1463" s="24">
        <f t="shared" si="68"/>
        <v>0.97162892844661874</v>
      </c>
    </row>
    <row r="1464" spans="6:10" x14ac:dyDescent="0.35">
      <c r="F1464" s="2">
        <v>1454</v>
      </c>
      <c r="G1464" s="3">
        <v>0.11521983699591516</v>
      </c>
      <c r="H1464" s="4">
        <f t="shared" si="67"/>
        <v>115.21983699591516</v>
      </c>
      <c r="I1464" s="2">
        <f t="shared" si="66"/>
        <v>93.741737082025153</v>
      </c>
      <c r="J1464" s="24">
        <f t="shared" si="68"/>
        <v>0.97924223201505134</v>
      </c>
    </row>
    <row r="1465" spans="6:10" x14ac:dyDescent="0.35">
      <c r="F1465" s="2">
        <v>1455</v>
      </c>
      <c r="G1465" s="3">
        <v>4.3724546838363409E-2</v>
      </c>
      <c r="H1465" s="4">
        <f t="shared" si="67"/>
        <v>43.724546838363409</v>
      </c>
      <c r="I1465" s="2">
        <f t="shared" si="66"/>
        <v>65.846392760524594</v>
      </c>
      <c r="J1465" s="24">
        <f t="shared" si="68"/>
        <v>0.96373593073086716</v>
      </c>
    </row>
    <row r="1466" spans="6:10" x14ac:dyDescent="0.35">
      <c r="F1466" s="2">
        <v>1456</v>
      </c>
      <c r="G1466" s="3">
        <v>0.17575022964807915</v>
      </c>
      <c r="H1466" s="4">
        <f t="shared" si="67"/>
        <v>175.75022964807914</v>
      </c>
      <c r="I1466" s="2">
        <f t="shared" si="66"/>
        <v>117.35890320900802</v>
      </c>
      <c r="J1466" s="24">
        <f t="shared" si="68"/>
        <v>0.98705671378385407</v>
      </c>
    </row>
    <row r="1467" spans="6:10" x14ac:dyDescent="0.35">
      <c r="F1467" s="2">
        <v>1457</v>
      </c>
      <c r="G1467" s="3">
        <v>0.11101786134748465</v>
      </c>
      <c r="H1467" s="4">
        <f t="shared" si="67"/>
        <v>111.01786134748465</v>
      </c>
      <c r="I1467" s="2">
        <f t="shared" si="66"/>
        <v>92.10225065872055</v>
      </c>
      <c r="J1467" s="24">
        <f t="shared" si="68"/>
        <v>0.97855030843947954</v>
      </c>
    </row>
    <row r="1468" spans="6:10" x14ac:dyDescent="0.35">
      <c r="F1468" s="2">
        <v>1458</v>
      </c>
      <c r="G1468" s="3">
        <v>0.15726133487700361</v>
      </c>
      <c r="H1468" s="4">
        <f t="shared" si="67"/>
        <v>157.26133487700361</v>
      </c>
      <c r="I1468" s="2">
        <f t="shared" si="66"/>
        <v>110.14508416405283</v>
      </c>
      <c r="J1468" s="24">
        <f t="shared" si="68"/>
        <v>0.98504787252546566</v>
      </c>
    </row>
    <row r="1469" spans="6:10" x14ac:dyDescent="0.35">
      <c r="F1469" s="2">
        <v>1459</v>
      </c>
      <c r="G1469" s="3">
        <v>0.10431503667645403</v>
      </c>
      <c r="H1469" s="4">
        <f t="shared" si="67"/>
        <v>104.31503667645403</v>
      </c>
      <c r="I1469" s="2">
        <f t="shared" si="66"/>
        <v>89.487007029202985</v>
      </c>
      <c r="J1469" s="24">
        <f t="shared" si="68"/>
        <v>0.97739852570600649</v>
      </c>
    </row>
    <row r="1470" spans="6:10" x14ac:dyDescent="0.35">
      <c r="F1470" s="2">
        <v>1460</v>
      </c>
      <c r="G1470" s="3">
        <v>0.13475253796085684</v>
      </c>
      <c r="H1470" s="4">
        <f t="shared" si="67"/>
        <v>134.75253796085684</v>
      </c>
      <c r="I1470" s="2">
        <f t="shared" si="66"/>
        <v>101.36281838325829</v>
      </c>
      <c r="J1470" s="24">
        <f t="shared" si="68"/>
        <v>0.98217683686042845</v>
      </c>
    </row>
    <row r="1471" spans="6:10" x14ac:dyDescent="0.35">
      <c r="F1471" s="2">
        <v>1461</v>
      </c>
      <c r="G1471" s="3">
        <v>0.10750169446620852</v>
      </c>
      <c r="H1471" s="4">
        <f t="shared" si="67"/>
        <v>107.50169446620852</v>
      </c>
      <c r="I1471" s="2">
        <f t="shared" si="66"/>
        <v>90.730346500713651</v>
      </c>
      <c r="J1471" s="24">
        <f t="shared" si="68"/>
        <v>0.97795362147956866</v>
      </c>
    </row>
    <row r="1472" spans="6:10" x14ac:dyDescent="0.35">
      <c r="F1472" s="2">
        <v>1462</v>
      </c>
      <c r="G1472" s="3">
        <v>8.407829433533906E-2</v>
      </c>
      <c r="H1472" s="4">
        <f t="shared" si="67"/>
        <v>84.078294335339066</v>
      </c>
      <c r="I1472" s="2">
        <f t="shared" si="66"/>
        <v>81.59122963873574</v>
      </c>
      <c r="J1472" s="24">
        <f t="shared" si="68"/>
        <v>0.97353215271839466</v>
      </c>
    </row>
    <row r="1473" spans="6:10" x14ac:dyDescent="0.35">
      <c r="F1473" s="2">
        <v>1463</v>
      </c>
      <c r="G1473" s="3">
        <v>0.14030929085839305</v>
      </c>
      <c r="H1473" s="4">
        <f t="shared" si="67"/>
        <v>140.30929085839304</v>
      </c>
      <c r="I1473" s="2">
        <f t="shared" si="66"/>
        <v>103.53089875673021</v>
      </c>
      <c r="J1473" s="24">
        <f t="shared" si="68"/>
        <v>0.98293316163377853</v>
      </c>
    </row>
    <row r="1474" spans="6:10" x14ac:dyDescent="0.35">
      <c r="F1474" s="2">
        <v>1464</v>
      </c>
      <c r="G1474" s="3">
        <v>6.8072461414843216E-2</v>
      </c>
      <c r="H1474" s="4">
        <f t="shared" si="67"/>
        <v>68.072461414843218</v>
      </c>
      <c r="I1474" s="2">
        <f t="shared" si="66"/>
        <v>75.346227772378811</v>
      </c>
      <c r="J1474" s="24">
        <f t="shared" si="68"/>
        <v>0.97001099772750154</v>
      </c>
    </row>
    <row r="1475" spans="6:10" x14ac:dyDescent="0.35">
      <c r="F1475" s="2">
        <v>1465</v>
      </c>
      <c r="G1475" s="3">
        <v>0.14837200264453643</v>
      </c>
      <c r="H1475" s="4">
        <f t="shared" si="67"/>
        <v>148.37200264453642</v>
      </c>
      <c r="I1475" s="2">
        <f t="shared" si="66"/>
        <v>106.676730054762</v>
      </c>
      <c r="J1475" s="24">
        <f t="shared" si="68"/>
        <v>0.98397386739181725</v>
      </c>
    </row>
    <row r="1476" spans="6:10" x14ac:dyDescent="0.35">
      <c r="F1476" s="2">
        <v>1466</v>
      </c>
      <c r="G1476" s="3">
        <v>4.2575113833075585E-2</v>
      </c>
      <c r="H1476" s="4">
        <f t="shared" si="67"/>
        <v>42.575113833075584</v>
      </c>
      <c r="I1476" s="2">
        <f t="shared" si="66"/>
        <v>65.397918051402584</v>
      </c>
      <c r="J1476" s="24">
        <f t="shared" si="68"/>
        <v>0.96340919724600282</v>
      </c>
    </row>
    <row r="1477" spans="6:10" x14ac:dyDescent="0.35">
      <c r="F1477" s="2">
        <v>1467</v>
      </c>
      <c r="G1477" s="3">
        <v>9.0523940497016384E-2</v>
      </c>
      <c r="H1477" s="4">
        <f t="shared" si="67"/>
        <v>90.523940497016383</v>
      </c>
      <c r="I1477" s="2">
        <f t="shared" si="66"/>
        <v>84.106129832277446</v>
      </c>
      <c r="J1477" s="24">
        <f t="shared" si="68"/>
        <v>0.97483050658672565</v>
      </c>
    </row>
    <row r="1478" spans="6:10" x14ac:dyDescent="0.35">
      <c r="F1478" s="2">
        <v>1468</v>
      </c>
      <c r="G1478" s="3">
        <v>6.7572927023694954E-2</v>
      </c>
      <c r="H1478" s="4">
        <f t="shared" si="67"/>
        <v>67.572927023694959</v>
      </c>
      <c r="I1478" s="2">
        <f t="shared" si="66"/>
        <v>75.151324250611097</v>
      </c>
      <c r="J1478" s="24">
        <f t="shared" si="68"/>
        <v>0.96989387034728036</v>
      </c>
    </row>
    <row r="1479" spans="6:10" x14ac:dyDescent="0.35">
      <c r="F1479" s="2">
        <v>1469</v>
      </c>
      <c r="G1479" s="3">
        <v>7.7222036252591164E-2</v>
      </c>
      <c r="H1479" s="4">
        <f t="shared" si="67"/>
        <v>77.222036252591167</v>
      </c>
      <c r="I1479" s="2">
        <f t="shared" si="66"/>
        <v>78.916120837109005</v>
      </c>
      <c r="J1479" s="24">
        <f t="shared" si="68"/>
        <v>0.9720774986930284</v>
      </c>
    </row>
    <row r="1480" spans="6:10" x14ac:dyDescent="0.35">
      <c r="F1480" s="2">
        <v>1470</v>
      </c>
      <c r="G1480" s="3">
        <v>0.13005951572531474</v>
      </c>
      <c r="H1480" s="4">
        <f t="shared" si="67"/>
        <v>130.05951572531475</v>
      </c>
      <c r="I1480" s="2">
        <f t="shared" si="66"/>
        <v>99.531740127887673</v>
      </c>
      <c r="J1480" s="24">
        <f t="shared" si="68"/>
        <v>0.98151202581935582</v>
      </c>
    </row>
    <row r="1481" spans="6:10" x14ac:dyDescent="0.35">
      <c r="F1481" s="2">
        <v>1471</v>
      </c>
      <c r="G1481" s="3">
        <v>0.10120281604533657</v>
      </c>
      <c r="H1481" s="4">
        <f t="shared" si="67"/>
        <v>101.20281604533658</v>
      </c>
      <c r="I1481" s="2">
        <f t="shared" si="66"/>
        <v>88.272710731947797</v>
      </c>
      <c r="J1481" s="24">
        <f t="shared" si="68"/>
        <v>0.97684290844381783</v>
      </c>
    </row>
    <row r="1482" spans="6:10" x14ac:dyDescent="0.35">
      <c r="F1482" s="2">
        <v>1472</v>
      </c>
      <c r="G1482" s="3">
        <v>6.1517391516939697E-2</v>
      </c>
      <c r="H1482" s="4">
        <f t="shared" si="67"/>
        <v>61.517391516939696</v>
      </c>
      <c r="I1482" s="2">
        <f t="shared" si="66"/>
        <v>72.788633678410264</v>
      </c>
      <c r="J1482" s="24">
        <f t="shared" si="68"/>
        <v>0.96843709289230773</v>
      </c>
    </row>
    <row r="1483" spans="6:10" x14ac:dyDescent="0.35">
      <c r="F1483" s="2">
        <v>1473</v>
      </c>
      <c r="G1483" s="3">
        <v>0.16030326878970774</v>
      </c>
      <c r="H1483" s="4">
        <f t="shared" si="67"/>
        <v>160.30326878970774</v>
      </c>
      <c r="I1483" s="2">
        <f t="shared" ref="I1483:I1546" si="69">($D$18*G1483+$D$19*$D$11)*$D$10</f>
        <v>111.33195666587969</v>
      </c>
      <c r="J1483" s="24">
        <f t="shared" si="68"/>
        <v>0.98539861852717192</v>
      </c>
    </row>
    <row r="1484" spans="6:10" x14ac:dyDescent="0.35">
      <c r="F1484" s="2">
        <v>1474</v>
      </c>
      <c r="G1484" s="3">
        <v>4.4276538802750287E-2</v>
      </c>
      <c r="H1484" s="4">
        <f t="shared" ref="H1484:H1547" si="70">$D$10*G1484</f>
        <v>44.276538802750288</v>
      </c>
      <c r="I1484" s="2">
        <f t="shared" si="69"/>
        <v>66.06176367342448</v>
      </c>
      <c r="J1484" s="24">
        <f t="shared" ref="J1484:J1547" si="71">1-EXP(-(2+(I1484/$D$12)))</f>
        <v>0.96389179930837121</v>
      </c>
    </row>
    <row r="1485" spans="6:10" x14ac:dyDescent="0.35">
      <c r="F1485" s="2">
        <v>1475</v>
      </c>
      <c r="G1485" s="3">
        <v>0.11840785957155986</v>
      </c>
      <c r="H1485" s="4">
        <f t="shared" si="70"/>
        <v>118.40785957155985</v>
      </c>
      <c r="I1485" s="2">
        <f t="shared" si="69"/>
        <v>94.985609052561287</v>
      </c>
      <c r="J1485" s="24">
        <f t="shared" si="71"/>
        <v>0.97975226171002427</v>
      </c>
    </row>
    <row r="1486" spans="6:10" x14ac:dyDescent="0.35">
      <c r="F1486" s="2">
        <v>1476</v>
      </c>
      <c r="G1486" s="3">
        <v>0.1206475294639862</v>
      </c>
      <c r="H1486" s="4">
        <f t="shared" si="70"/>
        <v>120.6475294639862</v>
      </c>
      <c r="I1486" s="2">
        <f t="shared" si="69"/>
        <v>95.859461899064229</v>
      </c>
      <c r="J1486" s="24">
        <f t="shared" si="71"/>
        <v>0.98010305821050359</v>
      </c>
    </row>
    <row r="1487" spans="6:10" x14ac:dyDescent="0.35">
      <c r="F1487" s="2">
        <v>1477</v>
      </c>
      <c r="G1487" s="3">
        <v>0.19203557288379605</v>
      </c>
      <c r="H1487" s="4">
        <f t="shared" si="70"/>
        <v>192.03557288379605</v>
      </c>
      <c r="I1487" s="2">
        <f t="shared" si="69"/>
        <v>123.71296172045751</v>
      </c>
      <c r="J1487" s="24">
        <f t="shared" si="71"/>
        <v>0.98860133726499366</v>
      </c>
    </row>
    <row r="1488" spans="6:10" x14ac:dyDescent="0.35">
      <c r="F1488" s="2">
        <v>1478</v>
      </c>
      <c r="G1488" s="3">
        <v>0.10755184596519743</v>
      </c>
      <c r="H1488" s="4">
        <f t="shared" si="70"/>
        <v>107.55184596519743</v>
      </c>
      <c r="I1488" s="2">
        <f t="shared" si="69"/>
        <v>90.749914129986195</v>
      </c>
      <c r="J1488" s="24">
        <f t="shared" si="71"/>
        <v>0.97796224769874573</v>
      </c>
    </row>
    <row r="1489" spans="6:10" x14ac:dyDescent="0.35">
      <c r="F1489" s="2">
        <v>1479</v>
      </c>
      <c r="G1489" s="3">
        <v>8.6852605165544383E-3</v>
      </c>
      <c r="H1489" s="4">
        <f t="shared" si="70"/>
        <v>8.6852605165544379</v>
      </c>
      <c r="I1489" s="2">
        <f t="shared" si="69"/>
        <v>52.175101203100738</v>
      </c>
      <c r="J1489" s="24">
        <f t="shared" si="71"/>
        <v>0.95233233645425919</v>
      </c>
    </row>
    <row r="1490" spans="6:10" x14ac:dyDescent="0.35">
      <c r="F1490" s="2">
        <v>1480</v>
      </c>
      <c r="G1490" s="3">
        <v>9.6733454585927622E-2</v>
      </c>
      <c r="H1490" s="4">
        <f t="shared" si="70"/>
        <v>96.733454585927618</v>
      </c>
      <c r="I1490" s="2">
        <f t="shared" si="69"/>
        <v>86.5288982859431</v>
      </c>
      <c r="J1490" s="24">
        <f t="shared" si="71"/>
        <v>0.97602102719333872</v>
      </c>
    </row>
    <row r="1491" spans="6:10" x14ac:dyDescent="0.35">
      <c r="F1491" s="2">
        <v>1481</v>
      </c>
      <c r="G1491" s="3">
        <v>5.0073283114293904E-2</v>
      </c>
      <c r="H1491" s="4">
        <f t="shared" si="70"/>
        <v>50.073283114293901</v>
      </c>
      <c r="I1491" s="2">
        <f t="shared" si="69"/>
        <v>68.323481587399939</v>
      </c>
      <c r="J1491" s="24">
        <f t="shared" si="71"/>
        <v>0.96548874001261198</v>
      </c>
    </row>
    <row r="1492" spans="6:10" x14ac:dyDescent="0.35">
      <c r="F1492" s="2">
        <v>1482</v>
      </c>
      <c r="G1492" s="3">
        <v>6.356071785909867E-2</v>
      </c>
      <c r="H1492" s="4">
        <f t="shared" si="70"/>
        <v>63.560717859098673</v>
      </c>
      <c r="I1492" s="2">
        <f t="shared" si="69"/>
        <v>73.58587908786464</v>
      </c>
      <c r="J1492" s="24">
        <f t="shared" si="71"/>
        <v>0.9689363695104356</v>
      </c>
    </row>
    <row r="1493" spans="6:10" x14ac:dyDescent="0.35">
      <c r="F1493" s="2">
        <v>1483</v>
      </c>
      <c r="G1493" s="3">
        <v>4.2194917510251645E-2</v>
      </c>
      <c r="H1493" s="4">
        <f t="shared" si="70"/>
        <v>42.194917510251642</v>
      </c>
      <c r="I1493" s="2">
        <f t="shared" si="69"/>
        <v>65.249576708755114</v>
      </c>
      <c r="J1493" s="24">
        <f t="shared" si="71"/>
        <v>0.96330047747319703</v>
      </c>
    </row>
    <row r="1494" spans="6:10" x14ac:dyDescent="0.35">
      <c r="F1494" s="2">
        <v>1484</v>
      </c>
      <c r="G1494" s="3">
        <v>0.19392442923855963</v>
      </c>
      <c r="H1494" s="4">
        <f t="shared" si="70"/>
        <v>193.92442923855964</v>
      </c>
      <c r="I1494" s="2">
        <f t="shared" si="69"/>
        <v>124.44993751667951</v>
      </c>
      <c r="J1494" s="24">
        <f t="shared" si="71"/>
        <v>0.98876811589830937</v>
      </c>
    </row>
    <row r="1495" spans="6:10" x14ac:dyDescent="0.35">
      <c r="F1495" s="2">
        <v>1485</v>
      </c>
      <c r="G1495" s="3">
        <v>0.16791144850244913</v>
      </c>
      <c r="H1495" s="4">
        <f t="shared" si="70"/>
        <v>167.91144850244913</v>
      </c>
      <c r="I1495" s="2">
        <f t="shared" si="69"/>
        <v>114.30044301342912</v>
      </c>
      <c r="J1495" s="24">
        <f t="shared" si="71"/>
        <v>0.98624026713117996</v>
      </c>
    </row>
    <row r="1496" spans="6:10" x14ac:dyDescent="0.35">
      <c r="F1496" s="2">
        <v>1486</v>
      </c>
      <c r="G1496" s="3">
        <v>7.4984682950502438E-2</v>
      </c>
      <c r="H1496" s="4">
        <f t="shared" si="70"/>
        <v>74.984682950502432</v>
      </c>
      <c r="I1496" s="2">
        <f t="shared" si="69"/>
        <v>78.043171855531668</v>
      </c>
      <c r="J1496" s="24">
        <f t="shared" si="71"/>
        <v>0.97158571982459885</v>
      </c>
    </row>
    <row r="1497" spans="6:10" x14ac:dyDescent="0.35">
      <c r="F1497" s="2">
        <v>1487</v>
      </c>
      <c r="G1497" s="3">
        <v>9.4440714881953311E-2</v>
      </c>
      <c r="H1497" s="4">
        <f t="shared" si="70"/>
        <v>94.440714881953312</v>
      </c>
      <c r="I1497" s="2">
        <f t="shared" si="69"/>
        <v>85.634339171055956</v>
      </c>
      <c r="J1497" s="24">
        <f t="shared" si="71"/>
        <v>0.97558815426190004</v>
      </c>
    </row>
    <row r="1498" spans="6:10" x14ac:dyDescent="0.35">
      <c r="F1498" s="2">
        <v>1488</v>
      </c>
      <c r="G1498" s="3">
        <v>0.15070971665211791</v>
      </c>
      <c r="H1498" s="4">
        <f t="shared" si="70"/>
        <v>150.70971665211792</v>
      </c>
      <c r="I1498" s="2">
        <f t="shared" si="69"/>
        <v>107.58883681064727</v>
      </c>
      <c r="J1498" s="24">
        <f t="shared" si="71"/>
        <v>0.98426356785703151</v>
      </c>
    </row>
    <row r="1499" spans="6:10" x14ac:dyDescent="0.35">
      <c r="F1499" s="2">
        <v>1489</v>
      </c>
      <c r="G1499" s="3">
        <v>2.8567712910652826E-2</v>
      </c>
      <c r="H1499" s="4">
        <f t="shared" si="70"/>
        <v>28.567712910652826</v>
      </c>
      <c r="I1499" s="2">
        <f t="shared" si="69"/>
        <v>59.932645151338491</v>
      </c>
      <c r="J1499" s="24">
        <f t="shared" si="71"/>
        <v>0.9591828483784397</v>
      </c>
    </row>
    <row r="1500" spans="6:10" x14ac:dyDescent="0.35">
      <c r="F1500" s="2">
        <v>1490</v>
      </c>
      <c r="G1500" s="3">
        <v>9.1627088662704859E-2</v>
      </c>
      <c r="H1500" s="4">
        <f t="shared" si="70"/>
        <v>91.627088662704864</v>
      </c>
      <c r="I1500" s="2">
        <f t="shared" si="69"/>
        <v>84.536545568079049</v>
      </c>
      <c r="J1500" s="24">
        <f t="shared" si="71"/>
        <v>0.97504624360894876</v>
      </c>
    </row>
    <row r="1501" spans="6:10" x14ac:dyDescent="0.35">
      <c r="F1501" s="2">
        <v>1491</v>
      </c>
      <c r="G1501" s="3">
        <v>0.15219789314458665</v>
      </c>
      <c r="H1501" s="4">
        <f t="shared" si="70"/>
        <v>152.19789314458666</v>
      </c>
      <c r="I1501" s="2">
        <f t="shared" si="69"/>
        <v>108.16947919390213</v>
      </c>
      <c r="J1501" s="24">
        <f t="shared" si="71"/>
        <v>0.984445255648143</v>
      </c>
    </row>
    <row r="1502" spans="6:10" x14ac:dyDescent="0.35">
      <c r="F1502" s="2">
        <v>1492</v>
      </c>
      <c r="G1502" s="3">
        <v>0.13921045234555904</v>
      </c>
      <c r="H1502" s="4">
        <f t="shared" si="70"/>
        <v>139.21045234555905</v>
      </c>
      <c r="I1502" s="2">
        <f t="shared" si="69"/>
        <v>103.102164519808</v>
      </c>
      <c r="J1502" s="24">
        <f t="shared" si="71"/>
        <v>0.98278618965663267</v>
      </c>
    </row>
    <row r="1503" spans="6:10" x14ac:dyDescent="0.35">
      <c r="F1503" s="2">
        <v>1493</v>
      </c>
      <c r="G1503" s="3">
        <v>8.6118524793130577E-2</v>
      </c>
      <c r="H1503" s="4">
        <f t="shared" si="70"/>
        <v>86.118524793130575</v>
      </c>
      <c r="I1503" s="2">
        <f t="shared" si="69"/>
        <v>82.387267125819008</v>
      </c>
      <c r="J1503" s="24">
        <f t="shared" si="71"/>
        <v>0.97395020401586185</v>
      </c>
    </row>
    <row r="1504" spans="6:10" x14ac:dyDescent="0.35">
      <c r="F1504" s="2">
        <v>1494</v>
      </c>
      <c r="G1504" s="3">
        <v>0.130657179088493</v>
      </c>
      <c r="H1504" s="4">
        <f t="shared" si="70"/>
        <v>130.657179088493</v>
      </c>
      <c r="I1504" s="2">
        <f t="shared" si="69"/>
        <v>99.76493066767658</v>
      </c>
      <c r="J1504" s="24">
        <f t="shared" si="71"/>
        <v>0.98159804947797169</v>
      </c>
    </row>
    <row r="1505" spans="6:10" x14ac:dyDescent="0.35">
      <c r="F1505" s="2">
        <v>1495</v>
      </c>
      <c r="G1505" s="3">
        <v>0.15575835840491611</v>
      </c>
      <c r="H1505" s="4">
        <f t="shared" si="70"/>
        <v>155.75835840491612</v>
      </c>
      <c r="I1505" s="2">
        <f t="shared" si="69"/>
        <v>109.55866726716908</v>
      </c>
      <c r="J1505" s="24">
        <f t="shared" si="71"/>
        <v>0.9848714765276122</v>
      </c>
    </row>
    <row r="1506" spans="6:10" x14ac:dyDescent="0.35">
      <c r="F1506" s="2">
        <v>1496</v>
      </c>
      <c r="G1506" s="3">
        <v>8.0157903282944282E-2</v>
      </c>
      <c r="H1506" s="4">
        <f t="shared" si="70"/>
        <v>80.157903282944275</v>
      </c>
      <c r="I1506" s="2">
        <f t="shared" si="69"/>
        <v>80.061609183451367</v>
      </c>
      <c r="J1506" s="24">
        <f t="shared" si="71"/>
        <v>0.97270992466331674</v>
      </c>
    </row>
    <row r="1507" spans="6:10" x14ac:dyDescent="0.35">
      <c r="F1507" s="2">
        <v>1497</v>
      </c>
      <c r="G1507" s="3">
        <v>0.14660164406231416</v>
      </c>
      <c r="H1507" s="4">
        <f t="shared" si="70"/>
        <v>146.60164406231416</v>
      </c>
      <c r="I1507" s="2">
        <f t="shared" si="69"/>
        <v>105.98598857913771</v>
      </c>
      <c r="J1507" s="24">
        <f t="shared" si="71"/>
        <v>0.98375093274559522</v>
      </c>
    </row>
    <row r="1508" spans="6:10" x14ac:dyDescent="0.35">
      <c r="F1508" s="2">
        <v>1498</v>
      </c>
      <c r="G1508" s="3">
        <v>9.456049142037222E-2</v>
      </c>
      <c r="H1508" s="4">
        <f t="shared" si="70"/>
        <v>94.560491420372216</v>
      </c>
      <c r="I1508" s="2">
        <f t="shared" si="69"/>
        <v>85.681072428218343</v>
      </c>
      <c r="J1508" s="24">
        <f t="shared" si="71"/>
        <v>0.97561096050343399</v>
      </c>
    </row>
    <row r="1509" spans="6:10" x14ac:dyDescent="0.35">
      <c r="F1509" s="2">
        <v>1499</v>
      </c>
      <c r="G1509" s="3">
        <v>0.10719358445178101</v>
      </c>
      <c r="H1509" s="4">
        <f t="shared" si="70"/>
        <v>107.19358445178101</v>
      </c>
      <c r="I1509" s="2">
        <f t="shared" si="69"/>
        <v>90.61013110019681</v>
      </c>
      <c r="J1509" s="24">
        <f t="shared" si="71"/>
        <v>0.97790055142227628</v>
      </c>
    </row>
    <row r="1510" spans="6:10" x14ac:dyDescent="0.35">
      <c r="F1510" s="2">
        <v>1500</v>
      </c>
      <c r="G1510" s="3">
        <v>0.1537336353112411</v>
      </c>
      <c r="H1510" s="4">
        <f t="shared" si="70"/>
        <v>153.7336353112411</v>
      </c>
      <c r="I1510" s="2">
        <f t="shared" si="69"/>
        <v>108.76868029419093</v>
      </c>
      <c r="J1510" s="24">
        <f t="shared" si="71"/>
        <v>0.98463055153413426</v>
      </c>
    </row>
    <row r="1511" spans="6:10" x14ac:dyDescent="0.35">
      <c r="F1511" s="2">
        <v>1501</v>
      </c>
      <c r="G1511" s="3">
        <v>7.1570596828102476E-2</v>
      </c>
      <c r="H1511" s="4">
        <f t="shared" si="70"/>
        <v>71.570596828102481</v>
      </c>
      <c r="I1511" s="2">
        <f t="shared" si="69"/>
        <v>76.711096585709925</v>
      </c>
      <c r="J1511" s="24">
        <f t="shared" si="71"/>
        <v>0.97081854667803269</v>
      </c>
    </row>
    <row r="1512" spans="6:10" x14ac:dyDescent="0.35">
      <c r="F1512" s="2">
        <v>1502</v>
      </c>
      <c r="G1512" s="3">
        <v>-6.1056098527834418E-2</v>
      </c>
      <c r="H1512" s="4">
        <f t="shared" si="70"/>
        <v>-61.056098527834415</v>
      </c>
      <c r="I1512" s="2">
        <f t="shared" si="69"/>
        <v>24.964088845426801</v>
      </c>
      <c r="J1512" s="24">
        <f t="shared" si="71"/>
        <v>0.91785602485801343</v>
      </c>
    </row>
    <row r="1513" spans="6:10" x14ac:dyDescent="0.35">
      <c r="F1513" s="2">
        <v>1503</v>
      </c>
      <c r="G1513" s="3">
        <v>8.4818855481417404E-2</v>
      </c>
      <c r="H1513" s="4">
        <f t="shared" si="70"/>
        <v>84.818855481417401</v>
      </c>
      <c r="I1513" s="2">
        <f t="shared" si="69"/>
        <v>81.880174660365242</v>
      </c>
      <c r="J1513" s="24">
        <f t="shared" si="71"/>
        <v>0.97368466666659725</v>
      </c>
    </row>
    <row r="1514" spans="6:10" x14ac:dyDescent="0.35">
      <c r="F1514" s="2">
        <v>1504</v>
      </c>
      <c r="G1514" s="3">
        <v>0.20761157806342589</v>
      </c>
      <c r="H1514" s="4">
        <f t="shared" si="70"/>
        <v>207.6115780634259</v>
      </c>
      <c r="I1514" s="2">
        <f t="shared" si="69"/>
        <v>129.79025753507358</v>
      </c>
      <c r="J1514" s="24">
        <f t="shared" si="71"/>
        <v>0.98990590975557657</v>
      </c>
    </row>
    <row r="1515" spans="6:10" x14ac:dyDescent="0.35">
      <c r="F1515" s="2">
        <v>1505</v>
      </c>
      <c r="G1515" s="3">
        <v>3.4043086949289911E-2</v>
      </c>
      <c r="H1515" s="4">
        <f t="shared" si="70"/>
        <v>34.043086949289908</v>
      </c>
      <c r="I1515" s="2">
        <f t="shared" si="69"/>
        <v>62.068973904745945</v>
      </c>
      <c r="J1515" s="24">
        <f t="shared" si="71"/>
        <v>0.96089009338988329</v>
      </c>
    </row>
    <row r="1516" spans="6:10" x14ac:dyDescent="0.35">
      <c r="F1516" s="2">
        <v>1506</v>
      </c>
      <c r="G1516" s="3">
        <v>0.11261021680813366</v>
      </c>
      <c r="H1516" s="4">
        <f t="shared" si="70"/>
        <v>112.61021680813366</v>
      </c>
      <c r="I1516" s="2">
        <f t="shared" si="69"/>
        <v>92.723540589275984</v>
      </c>
      <c r="J1516" s="24">
        <f t="shared" si="71"/>
        <v>0.97881518890330099</v>
      </c>
    </row>
    <row r="1517" spans="6:10" x14ac:dyDescent="0.35">
      <c r="F1517" s="2">
        <v>1507</v>
      </c>
      <c r="G1517" s="3">
        <v>0.11112690602818369</v>
      </c>
      <c r="H1517" s="4">
        <f t="shared" si="70"/>
        <v>111.12690602818368</v>
      </c>
      <c r="I1517" s="2">
        <f t="shared" si="69"/>
        <v>92.144796662909428</v>
      </c>
      <c r="J1517" s="24">
        <f t="shared" si="71"/>
        <v>0.97856855264953602</v>
      </c>
    </row>
    <row r="1518" spans="6:10" x14ac:dyDescent="0.35">
      <c r="F1518" s="2">
        <v>1508</v>
      </c>
      <c r="G1518" s="3">
        <v>0.10794499592297499</v>
      </c>
      <c r="H1518" s="4">
        <f t="shared" si="70"/>
        <v>107.944995922975</v>
      </c>
      <c r="I1518" s="2">
        <f t="shared" si="69"/>
        <v>90.903309597268304</v>
      </c>
      <c r="J1518" s="24">
        <f t="shared" si="71"/>
        <v>0.97802975392055558</v>
      </c>
    </row>
    <row r="1519" spans="6:10" x14ac:dyDescent="0.35">
      <c r="F1519" s="2">
        <v>1509</v>
      </c>
      <c r="G1519" s="3">
        <v>0.11271335320606844</v>
      </c>
      <c r="H1519" s="4">
        <f t="shared" si="70"/>
        <v>112.71335320606845</v>
      </c>
      <c r="I1519" s="2">
        <f t="shared" si="69"/>
        <v>92.763781356550723</v>
      </c>
      <c r="J1519" s="24">
        <f t="shared" si="71"/>
        <v>0.97883223190520829</v>
      </c>
    </row>
    <row r="1520" spans="6:10" x14ac:dyDescent="0.35">
      <c r="F1520" s="2">
        <v>1510</v>
      </c>
      <c r="G1520" s="3">
        <v>0.17511322217356612</v>
      </c>
      <c r="H1520" s="4">
        <f t="shared" si="70"/>
        <v>175.11322217356613</v>
      </c>
      <c r="I1520" s="2">
        <f t="shared" si="69"/>
        <v>117.11036176246303</v>
      </c>
      <c r="J1520" s="24">
        <f t="shared" si="71"/>
        <v>0.98699221474824339</v>
      </c>
    </row>
    <row r="1521" spans="6:10" x14ac:dyDescent="0.35">
      <c r="F1521" s="2">
        <v>1511</v>
      </c>
      <c r="G1521" s="3">
        <v>-2.3762781425415436E-4</v>
      </c>
      <c r="H1521" s="4">
        <f t="shared" si="70"/>
        <v>-0.23762781425415436</v>
      </c>
      <c r="I1521" s="2">
        <f t="shared" si="69"/>
        <v>48.693654498266099</v>
      </c>
      <c r="J1521" s="24">
        <f t="shared" si="71"/>
        <v>0.94889500770480506</v>
      </c>
    </row>
    <row r="1522" spans="6:10" x14ac:dyDescent="0.35">
      <c r="F1522" s="2">
        <v>1512</v>
      </c>
      <c r="G1522" s="3">
        <v>0.12529371654915605</v>
      </c>
      <c r="H1522" s="4">
        <f t="shared" si="70"/>
        <v>125.29371654915606</v>
      </c>
      <c r="I1522" s="2">
        <f t="shared" si="69"/>
        <v>97.672266466152649</v>
      </c>
      <c r="J1522" s="24">
        <f t="shared" si="71"/>
        <v>0.98081152286489015</v>
      </c>
    </row>
    <row r="1523" spans="6:10" x14ac:dyDescent="0.35">
      <c r="F1523" s="2">
        <v>1513</v>
      </c>
      <c r="G1523" s="3">
        <v>0.15092300661308261</v>
      </c>
      <c r="H1523" s="4">
        <f t="shared" si="70"/>
        <v>150.92300661308261</v>
      </c>
      <c r="I1523" s="2">
        <f t="shared" si="69"/>
        <v>107.67205623514808</v>
      </c>
      <c r="J1523" s="24">
        <f t="shared" si="71"/>
        <v>0.98428973760920579</v>
      </c>
    </row>
    <row r="1524" spans="6:10" x14ac:dyDescent="0.35">
      <c r="F1524" s="2">
        <v>1514</v>
      </c>
      <c r="G1524" s="3">
        <v>0.18729836816275328</v>
      </c>
      <c r="H1524" s="4">
        <f t="shared" si="70"/>
        <v>187.29836816275326</v>
      </c>
      <c r="I1524" s="2">
        <f t="shared" si="69"/>
        <v>121.86464476805797</v>
      </c>
      <c r="J1524" s="24">
        <f t="shared" si="71"/>
        <v>0.98817208537856338</v>
      </c>
    </row>
    <row r="1525" spans="6:10" x14ac:dyDescent="0.35">
      <c r="F1525" s="2">
        <v>1515</v>
      </c>
      <c r="G1525" s="3">
        <v>0.12392812683330916</v>
      </c>
      <c r="H1525" s="4">
        <f t="shared" si="70"/>
        <v>123.92812683330915</v>
      </c>
      <c r="I1525" s="2">
        <f t="shared" si="69"/>
        <v>97.139453811759566</v>
      </c>
      <c r="J1525" s="24">
        <f t="shared" si="71"/>
        <v>0.98060595223514535</v>
      </c>
    </row>
    <row r="1526" spans="6:10" x14ac:dyDescent="0.35">
      <c r="F1526" s="2">
        <v>1516</v>
      </c>
      <c r="G1526" s="3">
        <v>6.9264981213313925E-2</v>
      </c>
      <c r="H1526" s="4">
        <f t="shared" si="70"/>
        <v>69.264981213313931</v>
      </c>
      <c r="I1526" s="2">
        <f t="shared" si="69"/>
        <v>75.811513671844921</v>
      </c>
      <c r="J1526" s="24">
        <f t="shared" si="71"/>
        <v>0.97028877247418077</v>
      </c>
    </row>
    <row r="1527" spans="6:10" x14ac:dyDescent="0.35">
      <c r="F1527" s="2">
        <v>1517</v>
      </c>
      <c r="G1527" s="3">
        <v>5.5015854540328403E-2</v>
      </c>
      <c r="H1527" s="4">
        <f t="shared" si="70"/>
        <v>55.015854540328405</v>
      </c>
      <c r="I1527" s="2">
        <f t="shared" si="69"/>
        <v>70.251926544529454</v>
      </c>
      <c r="J1527" s="24">
        <f t="shared" si="71"/>
        <v>0.96679445938171105</v>
      </c>
    </row>
    <row r="1528" spans="6:10" x14ac:dyDescent="0.35">
      <c r="F1528" s="2">
        <v>1518</v>
      </c>
      <c r="G1528" s="3">
        <v>0.22053321324617889</v>
      </c>
      <c r="H1528" s="4">
        <f t="shared" si="70"/>
        <v>220.53321324617889</v>
      </c>
      <c r="I1528" s="2">
        <f t="shared" si="69"/>
        <v>134.8318968070507</v>
      </c>
      <c r="J1528" s="24">
        <f t="shared" si="71"/>
        <v>0.9908740925341053</v>
      </c>
    </row>
    <row r="1529" spans="6:10" x14ac:dyDescent="0.35">
      <c r="F1529" s="2">
        <v>1519</v>
      </c>
      <c r="G1529" s="3">
        <v>0.1720801008665066</v>
      </c>
      <c r="H1529" s="4">
        <f t="shared" si="70"/>
        <v>172.0801008665066</v>
      </c>
      <c r="I1529" s="2">
        <f t="shared" si="69"/>
        <v>115.92692767830376</v>
      </c>
      <c r="J1529" s="24">
        <f t="shared" si="71"/>
        <v>0.98668066518014352</v>
      </c>
    </row>
    <row r="1530" spans="6:10" x14ac:dyDescent="0.35">
      <c r="F1530" s="2">
        <v>1520</v>
      </c>
      <c r="G1530" s="3">
        <v>8.1553638455893404E-2</v>
      </c>
      <c r="H1530" s="4">
        <f t="shared" si="70"/>
        <v>81.553638455893406</v>
      </c>
      <c r="I1530" s="2">
        <f t="shared" si="69"/>
        <v>80.606183702209833</v>
      </c>
      <c r="J1530" s="24">
        <f t="shared" si="71"/>
        <v>0.97300554148004803</v>
      </c>
    </row>
    <row r="1531" spans="6:10" x14ac:dyDescent="0.35">
      <c r="F1531" s="2">
        <v>1521</v>
      </c>
      <c r="G1531" s="3">
        <v>0.14393946319875864</v>
      </c>
      <c r="H1531" s="4">
        <f t="shared" si="70"/>
        <v>143.93946319875863</v>
      </c>
      <c r="I1531" s="2">
        <f t="shared" si="69"/>
        <v>104.94728446770127</v>
      </c>
      <c r="J1531" s="24">
        <f t="shared" si="71"/>
        <v>0.98340984263604037</v>
      </c>
    </row>
    <row r="1532" spans="6:10" x14ac:dyDescent="0.35">
      <c r="F1532" s="2">
        <v>1522</v>
      </c>
      <c r="G1532" s="3">
        <v>0.14001948550579041</v>
      </c>
      <c r="H1532" s="4">
        <f t="shared" si="70"/>
        <v>140.01948550579041</v>
      </c>
      <c r="I1532" s="2">
        <f t="shared" si="69"/>
        <v>103.41782529302023</v>
      </c>
      <c r="J1532" s="24">
        <f t="shared" si="71"/>
        <v>0.98289452182830694</v>
      </c>
    </row>
    <row r="1533" spans="6:10" x14ac:dyDescent="0.35">
      <c r="F1533" s="2">
        <v>1523</v>
      </c>
      <c r="G1533" s="3">
        <v>0.12640852811212452</v>
      </c>
      <c r="H1533" s="4">
        <f t="shared" si="70"/>
        <v>126.40852811212453</v>
      </c>
      <c r="I1533" s="2">
        <f t="shared" si="69"/>
        <v>98.107232914069243</v>
      </c>
      <c r="J1533" s="24">
        <f t="shared" si="71"/>
        <v>0.98097772576468656</v>
      </c>
    </row>
    <row r="1534" spans="6:10" x14ac:dyDescent="0.35">
      <c r="F1534" s="2">
        <v>1524</v>
      </c>
      <c r="G1534" s="3">
        <v>8.5248470846077118E-2</v>
      </c>
      <c r="H1534" s="4">
        <f t="shared" si="70"/>
        <v>85.248470846077112</v>
      </c>
      <c r="I1534" s="2">
        <f t="shared" si="69"/>
        <v>82.047797849201586</v>
      </c>
      <c r="J1534" s="24">
        <f t="shared" si="71"/>
        <v>0.97377274015429316</v>
      </c>
    </row>
    <row r="1535" spans="6:10" x14ac:dyDescent="0.35">
      <c r="F1535" s="2">
        <v>1525</v>
      </c>
      <c r="G1535" s="3">
        <v>7.8025972469574489E-3</v>
      </c>
      <c r="H1535" s="4">
        <f t="shared" si="70"/>
        <v>7.8025972469574487</v>
      </c>
      <c r="I1535" s="2">
        <f t="shared" si="69"/>
        <v>51.830712142351558</v>
      </c>
      <c r="J1535" s="24">
        <f t="shared" si="71"/>
        <v>0.95200287870276801</v>
      </c>
    </row>
    <row r="1536" spans="6:10" x14ac:dyDescent="0.35">
      <c r="F1536" s="2">
        <v>1526</v>
      </c>
      <c r="G1536" s="3">
        <v>0.14809546316751968</v>
      </c>
      <c r="H1536" s="4">
        <f t="shared" si="70"/>
        <v>148.09546316751968</v>
      </c>
      <c r="I1536" s="2">
        <f t="shared" si="69"/>
        <v>106.56883254273188</v>
      </c>
      <c r="J1536" s="24">
        <f t="shared" si="71"/>
        <v>0.98393924645340336</v>
      </c>
    </row>
    <row r="1537" spans="6:10" x14ac:dyDescent="0.35">
      <c r="F1537" s="2">
        <v>1527</v>
      </c>
      <c r="G1537" s="3">
        <v>0.14505029441559686</v>
      </c>
      <c r="H1537" s="4">
        <f t="shared" si="70"/>
        <v>145.05029441559685</v>
      </c>
      <c r="I1537" s="2">
        <f t="shared" si="69"/>
        <v>105.38069790246722</v>
      </c>
      <c r="J1537" s="24">
        <f t="shared" si="71"/>
        <v>0.98355302909186104</v>
      </c>
    </row>
    <row r="1538" spans="6:10" x14ac:dyDescent="0.35">
      <c r="F1538" s="2">
        <v>1528</v>
      </c>
      <c r="G1538" s="3">
        <v>1.1625481000239135E-2</v>
      </c>
      <c r="H1538" s="4">
        <f t="shared" si="70"/>
        <v>11.625481000239136</v>
      </c>
      <c r="I1538" s="2">
        <f t="shared" si="69"/>
        <v>53.322288137971164</v>
      </c>
      <c r="J1538" s="24">
        <f t="shared" si="71"/>
        <v>0.95341355978754039</v>
      </c>
    </row>
    <row r="1539" spans="6:10" x14ac:dyDescent="0.35">
      <c r="F1539" s="2">
        <v>1529</v>
      </c>
      <c r="G1539" s="3">
        <v>8.5097731834053308E-2</v>
      </c>
      <c r="H1539" s="4">
        <f t="shared" si="70"/>
        <v>85.097731834053306</v>
      </c>
      <c r="I1539" s="2">
        <f t="shared" si="69"/>
        <v>81.988983952036875</v>
      </c>
      <c r="J1539" s="24">
        <f t="shared" si="71"/>
        <v>0.97374187145549806</v>
      </c>
    </row>
    <row r="1540" spans="6:10" x14ac:dyDescent="0.35">
      <c r="F1540" s="2">
        <v>1530</v>
      </c>
      <c r="G1540" s="3">
        <v>4.7136902069607391E-2</v>
      </c>
      <c r="H1540" s="4">
        <f t="shared" si="70"/>
        <v>47.136902069607387</v>
      </c>
      <c r="I1540" s="2">
        <f t="shared" si="69"/>
        <v>67.177792687891284</v>
      </c>
      <c r="J1540" s="24">
        <f t="shared" si="71"/>
        <v>0.96468882714884319</v>
      </c>
    </row>
    <row r="1541" spans="6:10" x14ac:dyDescent="0.35">
      <c r="F1541" s="2">
        <v>1531</v>
      </c>
      <c r="G1541" s="3">
        <v>3.9355430844211586E-2</v>
      </c>
      <c r="H1541" s="4">
        <f t="shared" si="70"/>
        <v>39.35543084421159</v>
      </c>
      <c r="I1541" s="2">
        <f t="shared" si="69"/>
        <v>64.141693125501618</v>
      </c>
      <c r="J1541" s="24">
        <f t="shared" si="71"/>
        <v>0.96247822554966667</v>
      </c>
    </row>
    <row r="1542" spans="6:10" x14ac:dyDescent="0.35">
      <c r="F1542" s="2">
        <v>1532</v>
      </c>
      <c r="G1542" s="3">
        <v>9.1255362640993917E-2</v>
      </c>
      <c r="H1542" s="4">
        <f t="shared" si="70"/>
        <v>91.255362640993923</v>
      </c>
      <c r="I1542" s="2">
        <f t="shared" si="69"/>
        <v>84.39150908601097</v>
      </c>
      <c r="J1542" s="24">
        <f t="shared" si="71"/>
        <v>0.97497375442318546</v>
      </c>
    </row>
    <row r="1543" spans="6:10" x14ac:dyDescent="0.35">
      <c r="F1543" s="2">
        <v>1533</v>
      </c>
      <c r="G1543" s="3">
        <v>6.1046898100939925E-2</v>
      </c>
      <c r="H1543" s="4">
        <f t="shared" si="70"/>
        <v>61.046898100939927</v>
      </c>
      <c r="I1543" s="2">
        <f t="shared" si="69"/>
        <v>72.605061084867529</v>
      </c>
      <c r="J1543" s="24">
        <f t="shared" si="71"/>
        <v>0.96832099821034767</v>
      </c>
    </row>
    <row r="1544" spans="6:10" x14ac:dyDescent="0.35">
      <c r="F1544" s="2">
        <v>1534</v>
      </c>
      <c r="G1544" s="3">
        <v>0.15624258588680207</v>
      </c>
      <c r="H1544" s="4">
        <f t="shared" si="70"/>
        <v>156.24258588680206</v>
      </c>
      <c r="I1544" s="2">
        <f t="shared" si="69"/>
        <v>109.74759848637771</v>
      </c>
      <c r="J1544" s="24">
        <f t="shared" si="71"/>
        <v>0.98492853366866084</v>
      </c>
    </row>
    <row r="1545" spans="6:10" x14ac:dyDescent="0.35">
      <c r="F1545" s="2">
        <v>1535</v>
      </c>
      <c r="G1545" s="3">
        <v>0.10324495828191727</v>
      </c>
      <c r="H1545" s="4">
        <f t="shared" si="70"/>
        <v>103.24495828191726</v>
      </c>
      <c r="I1545" s="2">
        <f t="shared" si="69"/>
        <v>89.06949413848217</v>
      </c>
      <c r="J1545" s="24">
        <f t="shared" si="71"/>
        <v>0.97720900740654282</v>
      </c>
    </row>
    <row r="1546" spans="6:10" x14ac:dyDescent="0.35">
      <c r="F1546" s="2">
        <v>1536</v>
      </c>
      <c r="G1546" s="3">
        <v>0.10428600758522485</v>
      </c>
      <c r="H1546" s="4">
        <f t="shared" si="70"/>
        <v>104.28600758522485</v>
      </c>
      <c r="I1546" s="2">
        <f t="shared" si="69"/>
        <v>89.475680737731267</v>
      </c>
      <c r="J1546" s="24">
        <f t="shared" si="71"/>
        <v>0.97739340530836638</v>
      </c>
    </row>
    <row r="1547" spans="6:10" x14ac:dyDescent="0.35">
      <c r="F1547" s="2">
        <v>1537</v>
      </c>
      <c r="G1547" s="3">
        <v>0.11006426722814572</v>
      </c>
      <c r="H1547" s="4">
        <f t="shared" si="70"/>
        <v>110.06426722814572</v>
      </c>
      <c r="I1547" s="2">
        <f t="shared" ref="I1547:I1610" si="72">($D$18*G1547+$D$19*$D$11)*$D$10</f>
        <v>91.730186481579665</v>
      </c>
      <c r="J1547" s="24">
        <f t="shared" si="71"/>
        <v>0.97839009986321512</v>
      </c>
    </row>
    <row r="1548" spans="6:10" x14ac:dyDescent="0.35">
      <c r="F1548" s="2">
        <v>1538</v>
      </c>
      <c r="G1548" s="3">
        <v>8.937807204444817E-2</v>
      </c>
      <c r="H1548" s="4">
        <f t="shared" ref="H1548:H1611" si="73">$D$10*G1548</f>
        <v>89.378072044448174</v>
      </c>
      <c r="I1548" s="2">
        <f t="shared" si="72"/>
        <v>83.659045906034237</v>
      </c>
      <c r="J1548" s="24">
        <f t="shared" ref="J1548:J1611" si="74">1-EXP(-(2+(I1548/$D$12)))</f>
        <v>0.97460443986625633</v>
      </c>
    </row>
    <row r="1549" spans="6:10" x14ac:dyDescent="0.35">
      <c r="F1549" s="2">
        <v>1539</v>
      </c>
      <c r="G1549" s="3">
        <v>6.4782013204343319E-2</v>
      </c>
      <c r="H1549" s="4">
        <f t="shared" si="73"/>
        <v>64.782013204343315</v>
      </c>
      <c r="I1549" s="2">
        <f t="shared" si="72"/>
        <v>74.062392353266745</v>
      </c>
      <c r="J1549" s="24">
        <f t="shared" si="74"/>
        <v>0.96923100792921701</v>
      </c>
    </row>
    <row r="1550" spans="6:10" x14ac:dyDescent="0.35">
      <c r="F1550" s="2">
        <v>1540</v>
      </c>
      <c r="G1550" s="3">
        <v>3.9736514891961131E-2</v>
      </c>
      <c r="H1550" s="4">
        <f t="shared" si="73"/>
        <v>39.736514891961129</v>
      </c>
      <c r="I1550" s="2">
        <f t="shared" si="72"/>
        <v>64.290380832118075</v>
      </c>
      <c r="J1550" s="24">
        <f t="shared" si="74"/>
        <v>0.96258964033928973</v>
      </c>
    </row>
    <row r="1551" spans="6:10" x14ac:dyDescent="0.35">
      <c r="F1551" s="2">
        <v>1541</v>
      </c>
      <c r="G1551" s="3">
        <v>8.4642134158140078E-2</v>
      </c>
      <c r="H1551" s="4">
        <f t="shared" si="73"/>
        <v>84.642134158140081</v>
      </c>
      <c r="I1551" s="2">
        <f t="shared" si="72"/>
        <v>81.811223235020861</v>
      </c>
      <c r="J1551" s="24">
        <f t="shared" si="74"/>
        <v>0.97364835203806321</v>
      </c>
    </row>
    <row r="1552" spans="6:10" x14ac:dyDescent="0.35">
      <c r="F1552" s="2">
        <v>1542</v>
      </c>
      <c r="G1552" s="3">
        <v>9.9916631675267681E-2</v>
      </c>
      <c r="H1552" s="4">
        <f t="shared" si="73"/>
        <v>99.916631675267681</v>
      </c>
      <c r="I1552" s="2">
        <f t="shared" si="72"/>
        <v>87.770879691260518</v>
      </c>
      <c r="J1552" s="24">
        <f t="shared" si="74"/>
        <v>0.9766093192344153</v>
      </c>
    </row>
    <row r="1553" spans="6:10" x14ac:dyDescent="0.35">
      <c r="F1553" s="2">
        <v>1543</v>
      </c>
      <c r="G1553" s="3">
        <v>0.13753651735402245</v>
      </c>
      <c r="H1553" s="4">
        <f t="shared" si="73"/>
        <v>137.53651735402244</v>
      </c>
      <c r="I1553" s="2">
        <f t="shared" si="72"/>
        <v>102.44904467292268</v>
      </c>
      <c r="J1553" s="24">
        <f t="shared" si="74"/>
        <v>0.98255986105421922</v>
      </c>
    </row>
    <row r="1554" spans="6:10" x14ac:dyDescent="0.35">
      <c r="F1554" s="2">
        <v>1544</v>
      </c>
      <c r="G1554" s="3">
        <v>9.2812227295366201E-2</v>
      </c>
      <c r="H1554" s="4">
        <f t="shared" si="73"/>
        <v>92.812227295366199</v>
      </c>
      <c r="I1554" s="2">
        <f t="shared" si="72"/>
        <v>84.998951555297893</v>
      </c>
      <c r="J1554" s="24">
        <f t="shared" si="74"/>
        <v>0.97527595509921827</v>
      </c>
    </row>
    <row r="1555" spans="6:10" x14ac:dyDescent="0.35">
      <c r="F1555" s="2">
        <v>1545</v>
      </c>
      <c r="G1555" s="3">
        <v>0.13995183187594032</v>
      </c>
      <c r="H1555" s="4">
        <f t="shared" si="73"/>
        <v>139.95183187594031</v>
      </c>
      <c r="I1555" s="2">
        <f t="shared" si="72"/>
        <v>103.39142885074956</v>
      </c>
      <c r="J1555" s="24">
        <f t="shared" si="74"/>
        <v>0.98288548896882177</v>
      </c>
    </row>
    <row r="1556" spans="6:10" x14ac:dyDescent="0.35">
      <c r="F1556" s="2">
        <v>1546</v>
      </c>
      <c r="G1556" s="3">
        <v>0.126764204466779</v>
      </c>
      <c r="H1556" s="4">
        <f t="shared" si="73"/>
        <v>126.76420446677899</v>
      </c>
      <c r="I1556" s="2">
        <f t="shared" si="72"/>
        <v>98.246007291489605</v>
      </c>
      <c r="J1556" s="24">
        <f t="shared" si="74"/>
        <v>0.98103044865026767</v>
      </c>
    </row>
    <row r="1557" spans="6:10" x14ac:dyDescent="0.35">
      <c r="F1557" s="2">
        <v>1547</v>
      </c>
      <c r="G1557" s="3">
        <v>0.18643116276770813</v>
      </c>
      <c r="H1557" s="4">
        <f t="shared" si="73"/>
        <v>186.43116276770814</v>
      </c>
      <c r="I1557" s="2">
        <f t="shared" si="72"/>
        <v>121.52628691205183</v>
      </c>
      <c r="J1557" s="24">
        <f t="shared" si="74"/>
        <v>0.98809177258375569</v>
      </c>
    </row>
    <row r="1558" spans="6:10" x14ac:dyDescent="0.35">
      <c r="F1558" s="2">
        <v>1548</v>
      </c>
      <c r="G1558" s="3">
        <v>6.5576625002858907E-2</v>
      </c>
      <c r="H1558" s="4">
        <f t="shared" si="73"/>
        <v>65.576625002858904</v>
      </c>
      <c r="I1558" s="2">
        <f t="shared" si="72"/>
        <v>74.372426338340063</v>
      </c>
      <c r="J1558" s="24">
        <f t="shared" si="74"/>
        <v>0.96942120630477957</v>
      </c>
    </row>
    <row r="1559" spans="6:10" x14ac:dyDescent="0.35">
      <c r="F1559" s="2">
        <v>1549</v>
      </c>
      <c r="G1559" s="3">
        <v>7.9331577769374384E-2</v>
      </c>
      <c r="H1559" s="4">
        <f t="shared" si="73"/>
        <v>79.331577769374377</v>
      </c>
      <c r="I1559" s="2">
        <f t="shared" si="72"/>
        <v>79.739201446216128</v>
      </c>
      <c r="J1559" s="24">
        <f t="shared" si="74"/>
        <v>0.97253338547022217</v>
      </c>
    </row>
    <row r="1560" spans="6:10" x14ac:dyDescent="0.35">
      <c r="F1560" s="2">
        <v>1550</v>
      </c>
      <c r="G1560" s="3">
        <v>0.14153199202871117</v>
      </c>
      <c r="H1560" s="4">
        <f t="shared" si="73"/>
        <v>141.53199202871116</v>
      </c>
      <c r="I1560" s="2">
        <f t="shared" si="72"/>
        <v>104.00796053343134</v>
      </c>
      <c r="J1560" s="24">
        <f t="shared" si="74"/>
        <v>0.98309522598193189</v>
      </c>
    </row>
    <row r="1561" spans="6:10" x14ac:dyDescent="0.35">
      <c r="F1561" s="2">
        <v>1551</v>
      </c>
      <c r="G1561" s="3">
        <v>5.7876577490009518E-2</v>
      </c>
      <c r="H1561" s="4">
        <f t="shared" si="73"/>
        <v>57.876577490009517</v>
      </c>
      <c r="I1561" s="2">
        <f t="shared" si="72"/>
        <v>71.368095896579348</v>
      </c>
      <c r="J1561" s="24">
        <f t="shared" si="74"/>
        <v>0.96752750702213686</v>
      </c>
    </row>
    <row r="1562" spans="6:10" x14ac:dyDescent="0.35">
      <c r="F1562" s="2">
        <v>1552</v>
      </c>
      <c r="G1562" s="3">
        <v>0.10317013931749484</v>
      </c>
      <c r="H1562" s="4">
        <f t="shared" si="73"/>
        <v>103.17013931749484</v>
      </c>
      <c r="I1562" s="2">
        <f t="shared" si="72"/>
        <v>89.040301994919403</v>
      </c>
      <c r="J1562" s="24">
        <f t="shared" si="74"/>
        <v>0.97719569716282084</v>
      </c>
    </row>
    <row r="1563" spans="6:10" x14ac:dyDescent="0.35">
      <c r="F1563" s="2">
        <v>1553</v>
      </c>
      <c r="G1563" s="3">
        <v>3.090162936085078E-3</v>
      </c>
      <c r="H1563" s="4">
        <f t="shared" si="73"/>
        <v>3.0901629360850782</v>
      </c>
      <c r="I1563" s="2">
        <f t="shared" si="72"/>
        <v>49.992059870229085</v>
      </c>
      <c r="J1563" s="24">
        <f t="shared" si="74"/>
        <v>0.95020502468865597</v>
      </c>
    </row>
    <row r="1564" spans="6:10" x14ac:dyDescent="0.35">
      <c r="F1564" s="2">
        <v>1554</v>
      </c>
      <c r="G1564" s="3">
        <v>3.9191769989707859E-2</v>
      </c>
      <c r="H1564" s="4">
        <f t="shared" si="73"/>
        <v>39.191769989707858</v>
      </c>
      <c r="I1564" s="2">
        <f t="shared" si="72"/>
        <v>64.07783750818372</v>
      </c>
      <c r="J1564" s="24">
        <f t="shared" si="74"/>
        <v>0.9624302754159223</v>
      </c>
    </row>
    <row r="1565" spans="6:10" x14ac:dyDescent="0.35">
      <c r="F1565" s="2">
        <v>1555</v>
      </c>
      <c r="G1565" s="3">
        <v>7.8912761696911415E-2</v>
      </c>
      <c r="H1565" s="4">
        <f t="shared" si="73"/>
        <v>78.912761696911417</v>
      </c>
      <c r="I1565" s="2">
        <f t="shared" si="72"/>
        <v>79.575791821288576</v>
      </c>
      <c r="J1565" s="24">
        <f t="shared" si="74"/>
        <v>0.97244347244014084</v>
      </c>
    </row>
    <row r="1566" spans="6:10" x14ac:dyDescent="0.35">
      <c r="F1566" s="2">
        <v>1556</v>
      </c>
      <c r="G1566" s="3">
        <v>0.10301748161941188</v>
      </c>
      <c r="H1566" s="4">
        <f t="shared" si="73"/>
        <v>103.01748161941188</v>
      </c>
      <c r="I1566" s="2">
        <f t="shared" si="72"/>
        <v>88.980739483291472</v>
      </c>
      <c r="J1566" s="24">
        <f t="shared" si="74"/>
        <v>0.97716851534480365</v>
      </c>
    </row>
    <row r="1567" spans="6:10" x14ac:dyDescent="0.35">
      <c r="F1567" s="2">
        <v>1557</v>
      </c>
      <c r="G1567" s="3">
        <v>0.14427741760777679</v>
      </c>
      <c r="H1567" s="4">
        <f t="shared" si="73"/>
        <v>144.27741760777678</v>
      </c>
      <c r="I1567" s="2">
        <f t="shared" si="72"/>
        <v>105.07914426690978</v>
      </c>
      <c r="J1567" s="24">
        <f t="shared" si="74"/>
        <v>0.98345353649246248</v>
      </c>
    </row>
    <row r="1568" spans="6:10" x14ac:dyDescent="0.35">
      <c r="F1568" s="2">
        <v>1558</v>
      </c>
      <c r="G1568" s="3">
        <v>0.12320526110030154</v>
      </c>
      <c r="H1568" s="4">
        <f t="shared" si="73"/>
        <v>123.20526110030154</v>
      </c>
      <c r="I1568" s="2">
        <f t="shared" si="72"/>
        <v>96.857413016120788</v>
      </c>
      <c r="J1568" s="24">
        <f t="shared" si="74"/>
        <v>0.98049624485322362</v>
      </c>
    </row>
    <row r="1569" spans="6:10" x14ac:dyDescent="0.35">
      <c r="F1569" s="2">
        <v>1559</v>
      </c>
      <c r="G1569" s="3">
        <v>0.1135873423432216</v>
      </c>
      <c r="H1569" s="4">
        <f t="shared" si="73"/>
        <v>113.58734234322159</v>
      </c>
      <c r="I1569" s="2">
        <f t="shared" si="72"/>
        <v>93.104786027773287</v>
      </c>
      <c r="J1569" s="24">
        <f t="shared" si="74"/>
        <v>0.97897610688312742</v>
      </c>
    </row>
    <row r="1570" spans="6:10" x14ac:dyDescent="0.35">
      <c r="F1570" s="2">
        <v>1560</v>
      </c>
      <c r="G1570" s="3">
        <v>6.9150429022216575E-2</v>
      </c>
      <c r="H1570" s="4">
        <f t="shared" si="73"/>
        <v>69.150429022216571</v>
      </c>
      <c r="I1570" s="2">
        <f t="shared" si="72"/>
        <v>75.76681880024708</v>
      </c>
      <c r="J1570" s="24">
        <f t="shared" si="74"/>
        <v>0.97026220181024025</v>
      </c>
    </row>
    <row r="1571" spans="6:10" x14ac:dyDescent="0.35">
      <c r="F1571" s="2">
        <v>1561</v>
      </c>
      <c r="G1571" s="3">
        <v>8.7898884331491539E-2</v>
      </c>
      <c r="H1571" s="4">
        <f t="shared" si="73"/>
        <v>87.898884331491544</v>
      </c>
      <c r="I1571" s="2">
        <f t="shared" si="72"/>
        <v>83.081910678271285</v>
      </c>
      <c r="J1571" s="24">
        <f t="shared" si="74"/>
        <v>0.97430960811417455</v>
      </c>
    </row>
    <row r="1572" spans="6:10" x14ac:dyDescent="0.35">
      <c r="F1572" s="2">
        <v>1562</v>
      </c>
      <c r="G1572" s="3">
        <v>9.4511804510995931E-2</v>
      </c>
      <c r="H1572" s="4">
        <f t="shared" si="73"/>
        <v>94.51180451099593</v>
      </c>
      <c r="I1572" s="2">
        <f t="shared" si="72"/>
        <v>85.662076238427261</v>
      </c>
      <c r="J1572" s="24">
        <f t="shared" si="74"/>
        <v>0.97560169276656661</v>
      </c>
    </row>
    <row r="1573" spans="6:10" x14ac:dyDescent="0.35">
      <c r="F1573" s="2">
        <v>1563</v>
      </c>
      <c r="G1573" s="3">
        <v>0.18752073669265379</v>
      </c>
      <c r="H1573" s="4">
        <f t="shared" si="73"/>
        <v>187.5207366926538</v>
      </c>
      <c r="I1573" s="2">
        <f t="shared" si="72"/>
        <v>121.95140638122398</v>
      </c>
      <c r="J1573" s="24">
        <f t="shared" si="74"/>
        <v>0.98819259176080876</v>
      </c>
    </row>
    <row r="1574" spans="6:10" x14ac:dyDescent="0.35">
      <c r="F1574" s="2">
        <v>1564</v>
      </c>
      <c r="G1574" s="3">
        <v>8.1878430137138344E-2</v>
      </c>
      <c r="H1574" s="4">
        <f t="shared" si="73"/>
        <v>81.878430137138338</v>
      </c>
      <c r="I1574" s="2">
        <f t="shared" si="72"/>
        <v>80.732907794959459</v>
      </c>
      <c r="J1574" s="24">
        <f t="shared" si="74"/>
        <v>0.97307387181777438</v>
      </c>
    </row>
    <row r="1575" spans="6:10" x14ac:dyDescent="0.35">
      <c r="F1575" s="2">
        <v>1565</v>
      </c>
      <c r="G1575" s="3">
        <v>-1.3420741714863488E-2</v>
      </c>
      <c r="H1575" s="4">
        <f t="shared" si="73"/>
        <v>-13.420741714863487</v>
      </c>
      <c r="I1575" s="2">
        <f t="shared" si="72"/>
        <v>43.549993976339898</v>
      </c>
      <c r="J1575" s="24">
        <f t="shared" si="74"/>
        <v>0.94335773718284277</v>
      </c>
    </row>
    <row r="1576" spans="6:10" x14ac:dyDescent="0.35">
      <c r="F1576" s="2">
        <v>1566</v>
      </c>
      <c r="G1576" s="3">
        <v>8.4859676787792826E-2</v>
      </c>
      <c r="H1576" s="4">
        <f t="shared" si="73"/>
        <v>84.859676787792822</v>
      </c>
      <c r="I1576" s="2">
        <f t="shared" si="72"/>
        <v>81.896101924867367</v>
      </c>
      <c r="J1576" s="24">
        <f t="shared" si="74"/>
        <v>0.97369304795710532</v>
      </c>
    </row>
    <row r="1577" spans="6:10" x14ac:dyDescent="0.35">
      <c r="F1577" s="2">
        <v>1567</v>
      </c>
      <c r="G1577" s="3">
        <v>0.10958892734620421</v>
      </c>
      <c r="H1577" s="4">
        <f t="shared" si="73"/>
        <v>109.5889273462042</v>
      </c>
      <c r="I1577" s="2">
        <f t="shared" si="72"/>
        <v>91.544722940592848</v>
      </c>
      <c r="J1577" s="24">
        <f t="shared" si="74"/>
        <v>0.97830979404528207</v>
      </c>
    </row>
    <row r="1578" spans="6:10" x14ac:dyDescent="0.35">
      <c r="F1578" s="2">
        <v>1568</v>
      </c>
      <c r="G1578" s="3">
        <v>0.10077325569196356</v>
      </c>
      <c r="H1578" s="4">
        <f t="shared" si="73"/>
        <v>100.77325569196356</v>
      </c>
      <c r="I1578" s="2">
        <f t="shared" si="72"/>
        <v>88.105109006885925</v>
      </c>
      <c r="J1578" s="24">
        <f t="shared" si="74"/>
        <v>0.97676515483037996</v>
      </c>
    </row>
    <row r="1579" spans="6:10" x14ac:dyDescent="0.35">
      <c r="F1579" s="2">
        <v>1569</v>
      </c>
      <c r="G1579" s="3">
        <v>3.1059077692364101E-2</v>
      </c>
      <c r="H1579" s="4">
        <f t="shared" si="73"/>
        <v>31.059077692364102</v>
      </c>
      <c r="I1579" s="2">
        <f t="shared" si="72"/>
        <v>60.904701887707368</v>
      </c>
      <c r="J1579" s="24">
        <f t="shared" si="74"/>
        <v>0.95996871628842995</v>
      </c>
    </row>
    <row r="1580" spans="6:10" x14ac:dyDescent="0.35">
      <c r="F1580" s="2">
        <v>1570</v>
      </c>
      <c r="G1580" s="3">
        <v>0.14260482271693103</v>
      </c>
      <c r="H1580" s="4">
        <f t="shared" si="73"/>
        <v>142.60482271693104</v>
      </c>
      <c r="I1580" s="2">
        <f t="shared" si="72"/>
        <v>104.42654728761637</v>
      </c>
      <c r="J1580" s="24">
        <f t="shared" si="74"/>
        <v>0.9832361575277685</v>
      </c>
    </row>
    <row r="1581" spans="6:10" x14ac:dyDescent="0.35">
      <c r="F1581" s="2">
        <v>1571</v>
      </c>
      <c r="G1581" s="3">
        <v>0.11037453068972952</v>
      </c>
      <c r="H1581" s="4">
        <f t="shared" si="73"/>
        <v>110.37453068972953</v>
      </c>
      <c r="I1581" s="2">
        <f t="shared" si="72"/>
        <v>91.851242093385551</v>
      </c>
      <c r="J1581" s="24">
        <f t="shared" si="74"/>
        <v>0.97844235657165302</v>
      </c>
    </row>
    <row r="1582" spans="6:10" x14ac:dyDescent="0.35">
      <c r="F1582" s="2">
        <v>1572</v>
      </c>
      <c r="G1582" s="3">
        <v>9.9244593925194663E-2</v>
      </c>
      <c r="H1582" s="4">
        <f t="shared" si="73"/>
        <v>99.244593925194664</v>
      </c>
      <c r="I1582" s="2">
        <f t="shared" si="72"/>
        <v>87.508670468890458</v>
      </c>
      <c r="J1582" s="24">
        <f t="shared" si="74"/>
        <v>0.97648633198808887</v>
      </c>
    </row>
    <row r="1583" spans="6:10" x14ac:dyDescent="0.35">
      <c r="F1583" s="2">
        <v>1573</v>
      </c>
      <c r="G1583" s="3">
        <v>0.11899448546733579</v>
      </c>
      <c r="H1583" s="4">
        <f t="shared" si="73"/>
        <v>118.99448546733579</v>
      </c>
      <c r="I1583" s="2">
        <f t="shared" si="72"/>
        <v>95.214493099531623</v>
      </c>
      <c r="J1583" s="24">
        <f t="shared" si="74"/>
        <v>0.97984473757167856</v>
      </c>
    </row>
    <row r="1584" spans="6:10" x14ac:dyDescent="0.35">
      <c r="F1584" s="2">
        <v>1574</v>
      </c>
      <c r="G1584" s="3">
        <v>0.12558773793198444</v>
      </c>
      <c r="H1584" s="4">
        <f t="shared" si="73"/>
        <v>125.58773793198444</v>
      </c>
      <c r="I1584" s="2">
        <f t="shared" si="72"/>
        <v>97.786984899965674</v>
      </c>
      <c r="J1584" s="24">
        <f t="shared" si="74"/>
        <v>0.98085549783908155</v>
      </c>
    </row>
    <row r="1585" spans="6:10" x14ac:dyDescent="0.35">
      <c r="F1585" s="2">
        <v>1575</v>
      </c>
      <c r="G1585" s="3">
        <v>9.4674848623164123E-2</v>
      </c>
      <c r="H1585" s="4">
        <f t="shared" si="73"/>
        <v>94.674848623164124</v>
      </c>
      <c r="I1585" s="2">
        <f t="shared" si="72"/>
        <v>85.725691221155529</v>
      </c>
      <c r="J1585" s="24">
        <f t="shared" si="74"/>
        <v>0.97563271498546777</v>
      </c>
    </row>
    <row r="1586" spans="6:10" x14ac:dyDescent="0.35">
      <c r="F1586" s="2">
        <v>1576</v>
      </c>
      <c r="G1586" s="3">
        <v>0.12573985426144069</v>
      </c>
      <c r="H1586" s="4">
        <f t="shared" si="73"/>
        <v>125.73985426144068</v>
      </c>
      <c r="I1586" s="2">
        <f t="shared" si="72"/>
        <v>97.846336185592378</v>
      </c>
      <c r="J1586" s="24">
        <f t="shared" si="74"/>
        <v>0.98087820937314607</v>
      </c>
    </row>
    <row r="1587" spans="6:10" x14ac:dyDescent="0.35">
      <c r="F1587" s="2">
        <v>1577</v>
      </c>
      <c r="G1587" s="3">
        <v>9.3727460345141025E-2</v>
      </c>
      <c r="H1587" s="4">
        <f t="shared" si="73"/>
        <v>93.727460345141026</v>
      </c>
      <c r="I1587" s="2">
        <f t="shared" si="72"/>
        <v>85.356048379461058</v>
      </c>
      <c r="J1587" s="24">
        <f t="shared" si="74"/>
        <v>0.97545190360310252</v>
      </c>
    </row>
    <row r="1588" spans="6:10" x14ac:dyDescent="0.35">
      <c r="F1588" s="2">
        <v>1578</v>
      </c>
      <c r="G1588" s="3">
        <v>5.8201118396381382E-2</v>
      </c>
      <c r="H1588" s="4">
        <f t="shared" si="73"/>
        <v>58.201118396381382</v>
      </c>
      <c r="I1588" s="2">
        <f t="shared" si="72"/>
        <v>71.494722144402161</v>
      </c>
      <c r="J1588" s="24">
        <f t="shared" si="74"/>
        <v>0.96760964037472097</v>
      </c>
    </row>
    <row r="1589" spans="6:10" x14ac:dyDescent="0.35">
      <c r="F1589" s="2">
        <v>1579</v>
      </c>
      <c r="G1589" s="3">
        <v>0.20731051307718393</v>
      </c>
      <c r="H1589" s="4">
        <f t="shared" si="73"/>
        <v>207.31051307718394</v>
      </c>
      <c r="I1589" s="2">
        <f t="shared" si="72"/>
        <v>129.67279089586057</v>
      </c>
      <c r="J1589" s="24">
        <f t="shared" si="74"/>
        <v>0.9898821675001287</v>
      </c>
    </row>
    <row r="1590" spans="6:10" x14ac:dyDescent="0.35">
      <c r="F1590" s="2">
        <v>1580</v>
      </c>
      <c r="G1590" s="3">
        <v>0.21337328085073259</v>
      </c>
      <c r="H1590" s="4">
        <f t="shared" si="73"/>
        <v>213.37328085073258</v>
      </c>
      <c r="I1590" s="2">
        <f t="shared" si="72"/>
        <v>132.03830328432346</v>
      </c>
      <c r="J1590" s="24">
        <f t="shared" si="74"/>
        <v>0.99034969797010652</v>
      </c>
    </row>
    <row r="1591" spans="6:10" x14ac:dyDescent="0.35">
      <c r="F1591" s="2">
        <v>1581</v>
      </c>
      <c r="G1591" s="3">
        <v>4.1440484894000762E-2</v>
      </c>
      <c r="H1591" s="4">
        <f t="shared" si="73"/>
        <v>41.440484894000761</v>
      </c>
      <c r="I1591" s="2">
        <f t="shared" si="72"/>
        <v>64.955219450377513</v>
      </c>
      <c r="J1591" s="24">
        <f t="shared" si="74"/>
        <v>0.96308378483183643</v>
      </c>
    </row>
    <row r="1592" spans="6:10" x14ac:dyDescent="0.35">
      <c r="F1592" s="2">
        <v>1582</v>
      </c>
      <c r="G1592" s="3">
        <v>7.6937732162841471E-2</v>
      </c>
      <c r="H1592" s="4">
        <f t="shared" si="73"/>
        <v>76.937732162841471</v>
      </c>
      <c r="I1592" s="2">
        <f t="shared" si="72"/>
        <v>78.805193803200879</v>
      </c>
      <c r="J1592" s="24">
        <f t="shared" si="74"/>
        <v>0.97201548272100102</v>
      </c>
    </row>
    <row r="1593" spans="6:10" x14ac:dyDescent="0.35">
      <c r="F1593" s="2">
        <v>1583</v>
      </c>
      <c r="G1593" s="3">
        <v>0.12908076810598645</v>
      </c>
      <c r="H1593" s="4">
        <f t="shared" si="73"/>
        <v>129.08076810598646</v>
      </c>
      <c r="I1593" s="2">
        <f t="shared" si="72"/>
        <v>99.149861800170626</v>
      </c>
      <c r="J1593" s="24">
        <f t="shared" si="74"/>
        <v>0.98137028208652022</v>
      </c>
    </row>
    <row r="1594" spans="6:10" x14ac:dyDescent="0.35">
      <c r="F1594" s="2">
        <v>1584</v>
      </c>
      <c r="G1594" s="3">
        <v>0.10124189594836756</v>
      </c>
      <c r="H1594" s="4">
        <f t="shared" si="73"/>
        <v>101.24189594836756</v>
      </c>
      <c r="I1594" s="2">
        <f t="shared" si="72"/>
        <v>88.287958552450363</v>
      </c>
      <c r="J1594" s="24">
        <f t="shared" si="74"/>
        <v>0.97684996927064904</v>
      </c>
    </row>
    <row r="1595" spans="6:10" x14ac:dyDescent="0.35">
      <c r="F1595" s="2">
        <v>1585</v>
      </c>
      <c r="G1595" s="3">
        <v>7.9659005097550348E-2</v>
      </c>
      <c r="H1595" s="4">
        <f t="shared" si="73"/>
        <v>79.659005097550349</v>
      </c>
      <c r="I1595" s="2">
        <f t="shared" si="72"/>
        <v>79.866953890322719</v>
      </c>
      <c r="J1595" s="24">
        <f t="shared" si="74"/>
        <v>0.97260347443447759</v>
      </c>
    </row>
    <row r="1596" spans="6:10" x14ac:dyDescent="0.35">
      <c r="F1596" s="2">
        <v>1586</v>
      </c>
      <c r="G1596" s="3">
        <v>8.0369431347875539E-2</v>
      </c>
      <c r="H1596" s="4">
        <f t="shared" si="73"/>
        <v>80.369431347875533</v>
      </c>
      <c r="I1596" s="2">
        <f t="shared" si="72"/>
        <v>80.144141168312402</v>
      </c>
      <c r="J1596" s="24">
        <f t="shared" si="74"/>
        <v>0.97275493358802945</v>
      </c>
    </row>
    <row r="1597" spans="6:10" x14ac:dyDescent="0.35">
      <c r="F1597" s="2">
        <v>1587</v>
      </c>
      <c r="G1597" s="3">
        <v>9.3605845552622774E-2</v>
      </c>
      <c r="H1597" s="4">
        <f t="shared" si="73"/>
        <v>93.605845552622768</v>
      </c>
      <c r="I1597" s="2">
        <f t="shared" si="72"/>
        <v>85.308597890003526</v>
      </c>
      <c r="J1597" s="24">
        <f t="shared" si="74"/>
        <v>0.97542859616157107</v>
      </c>
    </row>
    <row r="1598" spans="6:10" x14ac:dyDescent="0.35">
      <c r="F1598" s="2">
        <v>1588</v>
      </c>
      <c r="G1598" s="3">
        <v>0.10696175339377773</v>
      </c>
      <c r="H1598" s="4">
        <f t="shared" si="73"/>
        <v>106.96175339377773</v>
      </c>
      <c r="I1598" s="2">
        <f t="shared" si="72"/>
        <v>90.519677488872659</v>
      </c>
      <c r="J1598" s="24">
        <f t="shared" si="74"/>
        <v>0.9778605357389164</v>
      </c>
    </row>
    <row r="1599" spans="6:10" x14ac:dyDescent="0.35">
      <c r="F1599" s="2">
        <v>1589</v>
      </c>
      <c r="G1599" s="3">
        <v>0.13642632427543408</v>
      </c>
      <c r="H1599" s="4">
        <f t="shared" si="73"/>
        <v>136.42632427543407</v>
      </c>
      <c r="I1599" s="2">
        <f t="shared" si="72"/>
        <v>102.01588022079829</v>
      </c>
      <c r="J1599" s="24">
        <f t="shared" si="74"/>
        <v>0.98240811573186848</v>
      </c>
    </row>
    <row r="1600" spans="6:10" x14ac:dyDescent="0.35">
      <c r="F1600" s="2">
        <v>1590</v>
      </c>
      <c r="G1600" s="3">
        <v>0.14492581202870686</v>
      </c>
      <c r="H1600" s="4">
        <f t="shared" si="73"/>
        <v>144.92581202870684</v>
      </c>
      <c r="I1600" s="2">
        <f t="shared" si="72"/>
        <v>105.33212856263231</v>
      </c>
      <c r="J1600" s="24">
        <f t="shared" si="74"/>
        <v>0.98353704495934446</v>
      </c>
    </row>
    <row r="1601" spans="6:10" x14ac:dyDescent="0.35">
      <c r="F1601" s="2">
        <v>1591</v>
      </c>
      <c r="G1601" s="3">
        <v>0.10924818460855479</v>
      </c>
      <c r="H1601" s="4">
        <f t="shared" si="73"/>
        <v>109.24818460855479</v>
      </c>
      <c r="I1601" s="2">
        <f t="shared" si="72"/>
        <v>91.41177521815078</v>
      </c>
      <c r="J1601" s="24">
        <f t="shared" si="74"/>
        <v>0.9782520440323601</v>
      </c>
    </row>
    <row r="1602" spans="6:10" x14ac:dyDescent="0.35">
      <c r="F1602" s="2">
        <v>1592</v>
      </c>
      <c r="G1602" s="3">
        <v>0.11553321454284733</v>
      </c>
      <c r="H1602" s="4">
        <f t="shared" si="73"/>
        <v>115.53321454284733</v>
      </c>
      <c r="I1602" s="2">
        <f t="shared" si="72"/>
        <v>93.864007717685709</v>
      </c>
      <c r="J1602" s="24">
        <f t="shared" si="74"/>
        <v>0.97929293130916506</v>
      </c>
    </row>
    <row r="1603" spans="6:10" x14ac:dyDescent="0.35">
      <c r="F1603" s="2">
        <v>1593</v>
      </c>
      <c r="G1603" s="3">
        <v>3.4706130585666656E-2</v>
      </c>
      <c r="H1603" s="4">
        <f t="shared" si="73"/>
        <v>34.706130585666656</v>
      </c>
      <c r="I1603" s="2">
        <f t="shared" si="72"/>
        <v>62.327673890383458</v>
      </c>
      <c r="J1603" s="24">
        <f t="shared" si="74"/>
        <v>0.96109192544569233</v>
      </c>
    </row>
    <row r="1604" spans="6:10" x14ac:dyDescent="0.35">
      <c r="F1604" s="2">
        <v>1594</v>
      </c>
      <c r="G1604" s="3">
        <v>0.10513974833644964</v>
      </c>
      <c r="H1604" s="4">
        <f t="shared" si="73"/>
        <v>105.13974833644964</v>
      </c>
      <c r="I1604" s="2">
        <f t="shared" si="72"/>
        <v>89.808785088580549</v>
      </c>
      <c r="J1604" s="24">
        <f t="shared" si="74"/>
        <v>0.97754351184277655</v>
      </c>
    </row>
    <row r="1605" spans="6:10" x14ac:dyDescent="0.35">
      <c r="F1605" s="2">
        <v>1595</v>
      </c>
      <c r="G1605" s="3">
        <v>8.8469475990678156E-2</v>
      </c>
      <c r="H1605" s="4">
        <f t="shared" si="73"/>
        <v>88.469475990678163</v>
      </c>
      <c r="I1605" s="2">
        <f t="shared" si="72"/>
        <v>83.304538641105069</v>
      </c>
      <c r="J1605" s="24">
        <f t="shared" si="74"/>
        <v>0.97442374182425873</v>
      </c>
    </row>
    <row r="1606" spans="6:10" x14ac:dyDescent="0.35">
      <c r="F1606" s="2">
        <v>1596</v>
      </c>
      <c r="G1606" s="3">
        <v>0.12276463374707582</v>
      </c>
      <c r="H1606" s="4">
        <f t="shared" si="73"/>
        <v>122.76463374707582</v>
      </c>
      <c r="I1606" s="2">
        <f t="shared" si="72"/>
        <v>96.685493275553043</v>
      </c>
      <c r="J1606" s="24">
        <f t="shared" si="74"/>
        <v>0.98042906781832462</v>
      </c>
    </row>
    <row r="1607" spans="6:10" x14ac:dyDescent="0.35">
      <c r="F1607" s="2">
        <v>1597</v>
      </c>
      <c r="G1607" s="3">
        <v>8.4792069182094948E-2</v>
      </c>
      <c r="H1607" s="4">
        <f t="shared" si="73"/>
        <v>84.792069182094949</v>
      </c>
      <c r="I1607" s="2">
        <f t="shared" si="72"/>
        <v>81.869723439857538</v>
      </c>
      <c r="J1607" s="24">
        <f t="shared" si="74"/>
        <v>0.97367916554465483</v>
      </c>
    </row>
    <row r="1608" spans="6:10" x14ac:dyDescent="0.35">
      <c r="F1608" s="2">
        <v>1598</v>
      </c>
      <c r="G1608" s="3">
        <v>0.15852046402201511</v>
      </c>
      <c r="H1608" s="4">
        <f t="shared" si="73"/>
        <v>158.52046402201512</v>
      </c>
      <c r="I1608" s="2">
        <f t="shared" si="72"/>
        <v>110.63635905737701</v>
      </c>
      <c r="J1608" s="24">
        <f t="shared" si="74"/>
        <v>0.9851940652378508</v>
      </c>
    </row>
    <row r="1609" spans="6:10" x14ac:dyDescent="0.35">
      <c r="F1609" s="2">
        <v>1599</v>
      </c>
      <c r="G1609" s="3">
        <v>8.0615697531952454E-2</v>
      </c>
      <c r="H1609" s="4">
        <f t="shared" si="73"/>
        <v>80.615697531952449</v>
      </c>
      <c r="I1609" s="2">
        <f t="shared" si="72"/>
        <v>80.240226938220161</v>
      </c>
      <c r="J1609" s="24">
        <f t="shared" si="74"/>
        <v>0.97280724057600754</v>
      </c>
    </row>
    <row r="1610" spans="6:10" x14ac:dyDescent="0.35">
      <c r="F1610" s="2">
        <v>1600</v>
      </c>
      <c r="G1610" s="3">
        <v>6.9283908471509781E-2</v>
      </c>
      <c r="H1610" s="4">
        <f t="shared" si="73"/>
        <v>69.283908471509775</v>
      </c>
      <c r="I1610" s="2">
        <f t="shared" si="72"/>
        <v>75.818898527312641</v>
      </c>
      <c r="J1610" s="24">
        <f t="shared" si="74"/>
        <v>0.97029316041255076</v>
      </c>
    </row>
    <row r="1611" spans="6:10" x14ac:dyDescent="0.35">
      <c r="F1611" s="2">
        <v>1601</v>
      </c>
      <c r="G1611" s="3">
        <v>0.1292719862305198</v>
      </c>
      <c r="H1611" s="4">
        <f t="shared" si="73"/>
        <v>129.27198623051981</v>
      </c>
      <c r="I1611" s="2">
        <f t="shared" ref="I1611:I1674" si="75">($D$18*G1611+$D$19*$D$11)*$D$10</f>
        <v>99.22446944792776</v>
      </c>
      <c r="J1611" s="24">
        <f t="shared" si="74"/>
        <v>0.98139805974574612</v>
      </c>
    </row>
    <row r="1612" spans="6:10" x14ac:dyDescent="0.35">
      <c r="F1612" s="2">
        <v>1602</v>
      </c>
      <c r="G1612" s="3">
        <v>4.0311088351351443E-2</v>
      </c>
      <c r="H1612" s="4">
        <f t="shared" ref="H1612:H1675" si="76">$D$10*G1612</f>
        <v>40.311088351351444</v>
      </c>
      <c r="I1612" s="2">
        <f t="shared" si="75"/>
        <v>64.514562375438871</v>
      </c>
      <c r="J1612" s="24">
        <f t="shared" ref="J1612:J1675" si="77">1-EXP(-(2+(I1612/$D$12)))</f>
        <v>0.96275699911473567</v>
      </c>
    </row>
    <row r="1613" spans="6:10" x14ac:dyDescent="0.35">
      <c r="F1613" s="2">
        <v>1603</v>
      </c>
      <c r="G1613" s="3">
        <v>0.14653117009578928</v>
      </c>
      <c r="H1613" s="4">
        <f t="shared" si="76"/>
        <v>146.53117009578929</v>
      </c>
      <c r="I1613" s="2">
        <f t="shared" si="75"/>
        <v>105.95849172504312</v>
      </c>
      <c r="J1613" s="24">
        <f t="shared" si="77"/>
        <v>0.98374199432340625</v>
      </c>
    </row>
    <row r="1614" spans="6:10" x14ac:dyDescent="0.35">
      <c r="F1614" s="2">
        <v>1604</v>
      </c>
      <c r="G1614" s="3">
        <v>0.10873765729123953</v>
      </c>
      <c r="H1614" s="4">
        <f t="shared" si="76"/>
        <v>108.73765729123953</v>
      </c>
      <c r="I1614" s="2">
        <f t="shared" si="75"/>
        <v>91.212582582235086</v>
      </c>
      <c r="J1614" s="24">
        <f t="shared" si="77"/>
        <v>0.97816523056765059</v>
      </c>
    </row>
    <row r="1615" spans="6:10" x14ac:dyDescent="0.35">
      <c r="F1615" s="2">
        <v>1605</v>
      </c>
      <c r="G1615" s="3">
        <v>0.14398903030078089</v>
      </c>
      <c r="H1615" s="4">
        <f t="shared" si="76"/>
        <v>143.98903030078088</v>
      </c>
      <c r="I1615" s="2">
        <f t="shared" si="75"/>
        <v>104.96662408258895</v>
      </c>
      <c r="J1615" s="24">
        <f t="shared" si="77"/>
        <v>0.9834162583402748</v>
      </c>
    </row>
    <row r="1616" spans="6:10" x14ac:dyDescent="0.35">
      <c r="F1616" s="2">
        <v>1606</v>
      </c>
      <c r="G1616" s="3">
        <v>9.6909566681098278E-2</v>
      </c>
      <c r="H1616" s="4">
        <f t="shared" si="76"/>
        <v>96.909566681098283</v>
      </c>
      <c r="I1616" s="2">
        <f t="shared" si="75"/>
        <v>86.597612008527335</v>
      </c>
      <c r="J1616" s="24">
        <f t="shared" si="77"/>
        <v>0.97605395824970698</v>
      </c>
    </row>
    <row r="1617" spans="6:10" x14ac:dyDescent="0.35">
      <c r="F1617" s="2">
        <v>1607</v>
      </c>
      <c r="G1617" s="3">
        <v>0.1358426626380882</v>
      </c>
      <c r="H1617" s="4">
        <f t="shared" si="76"/>
        <v>135.8426626380882</v>
      </c>
      <c r="I1617" s="2">
        <f t="shared" si="75"/>
        <v>101.78815273965743</v>
      </c>
      <c r="J1617" s="24">
        <f t="shared" si="77"/>
        <v>0.98232780988234358</v>
      </c>
    </row>
    <row r="1618" spans="6:10" x14ac:dyDescent="0.35">
      <c r="F1618" s="2">
        <v>1608</v>
      </c>
      <c r="G1618" s="3">
        <v>0.170615842852755</v>
      </c>
      <c r="H1618" s="4">
        <f t="shared" si="76"/>
        <v>170.61584285275501</v>
      </c>
      <c r="I1618" s="2">
        <f t="shared" si="75"/>
        <v>115.35561757690957</v>
      </c>
      <c r="J1618" s="24">
        <f t="shared" si="77"/>
        <v>0.9865276029750647</v>
      </c>
    </row>
    <row r="1619" spans="6:10" x14ac:dyDescent="0.35">
      <c r="F1619" s="2">
        <v>1609</v>
      </c>
      <c r="G1619" s="3">
        <v>5.4113228790884815E-2</v>
      </c>
      <c r="H1619" s="4">
        <f t="shared" si="76"/>
        <v>54.113228790884818</v>
      </c>
      <c r="I1619" s="2">
        <f t="shared" si="75"/>
        <v>69.899748715490716</v>
      </c>
      <c r="J1619" s="24">
        <f t="shared" si="77"/>
        <v>0.9665597486487727</v>
      </c>
    </row>
    <row r="1620" spans="6:10" x14ac:dyDescent="0.35">
      <c r="F1620" s="2">
        <v>1610</v>
      </c>
      <c r="G1620" s="3">
        <v>9.580263771005669E-2</v>
      </c>
      <c r="H1620" s="4">
        <f t="shared" si="76"/>
        <v>95.802637710056686</v>
      </c>
      <c r="I1620" s="2">
        <f t="shared" si="75"/>
        <v>86.165721114475375</v>
      </c>
      <c r="J1620" s="24">
        <f t="shared" si="77"/>
        <v>0.97584622079458283</v>
      </c>
    </row>
    <row r="1621" spans="6:10" x14ac:dyDescent="0.35">
      <c r="F1621" s="2">
        <v>1611</v>
      </c>
      <c r="G1621" s="3">
        <v>0.15557329199743847</v>
      </c>
      <c r="H1621" s="4">
        <f t="shared" si="76"/>
        <v>155.57329199743847</v>
      </c>
      <c r="I1621" s="2">
        <f t="shared" si="75"/>
        <v>109.48645983717536</v>
      </c>
      <c r="J1621" s="24">
        <f t="shared" si="77"/>
        <v>0.98484961290826356</v>
      </c>
    </row>
    <row r="1622" spans="6:10" x14ac:dyDescent="0.35">
      <c r="F1622" s="2">
        <v>1612</v>
      </c>
      <c r="G1622" s="3">
        <v>0.12132145223453926</v>
      </c>
      <c r="H1622" s="4">
        <f t="shared" si="76"/>
        <v>121.32145223453927</v>
      </c>
      <c r="I1622" s="2">
        <f t="shared" si="75"/>
        <v>96.122406600585819</v>
      </c>
      <c r="J1622" s="24">
        <f t="shared" si="77"/>
        <v>0.98020741946599499</v>
      </c>
    </row>
    <row r="1623" spans="6:10" x14ac:dyDescent="0.35">
      <c r="F1623" s="2">
        <v>1613</v>
      </c>
      <c r="G1623" s="3">
        <v>6.0784672040633619E-2</v>
      </c>
      <c r="H1623" s="4">
        <f t="shared" si="76"/>
        <v>60.784672040633616</v>
      </c>
      <c r="I1623" s="2">
        <f t="shared" si="75"/>
        <v>72.502748244032901</v>
      </c>
      <c r="J1623" s="24">
        <f t="shared" si="77"/>
        <v>0.96825610846909393</v>
      </c>
    </row>
    <row r="1624" spans="6:10" x14ac:dyDescent="0.35">
      <c r="F1624" s="2">
        <v>1614</v>
      </c>
      <c r="G1624" s="3">
        <v>0.12748064738679887</v>
      </c>
      <c r="H1624" s="4">
        <f t="shared" si="76"/>
        <v>127.48064738679888</v>
      </c>
      <c r="I1624" s="2">
        <f t="shared" si="75"/>
        <v>98.52554209576293</v>
      </c>
      <c r="J1624" s="24">
        <f t="shared" si="77"/>
        <v>0.98113620574339755</v>
      </c>
    </row>
    <row r="1625" spans="6:10" x14ac:dyDescent="0.35">
      <c r="F1625" s="2">
        <v>1615</v>
      </c>
      <c r="G1625" s="3">
        <v>0.16222951899462407</v>
      </c>
      <c r="H1625" s="4">
        <f t="shared" si="76"/>
        <v>162.22951899462407</v>
      </c>
      <c r="I1625" s="2">
        <f t="shared" si="75"/>
        <v>112.08352243471695</v>
      </c>
      <c r="J1625" s="24">
        <f t="shared" si="77"/>
        <v>0.98561645520959495</v>
      </c>
    </row>
    <row r="1626" spans="6:10" x14ac:dyDescent="0.35">
      <c r="F1626" s="2">
        <v>1616</v>
      </c>
      <c r="G1626" s="3">
        <v>6.9249500486786325E-2</v>
      </c>
      <c r="H1626" s="4">
        <f t="shared" si="76"/>
        <v>69.249500486786332</v>
      </c>
      <c r="I1626" s="2">
        <f t="shared" si="75"/>
        <v>75.805473550937904</v>
      </c>
      <c r="J1626" s="24">
        <f t="shared" si="77"/>
        <v>0.97028518306924971</v>
      </c>
    </row>
    <row r="1627" spans="6:10" x14ac:dyDescent="0.35">
      <c r="F1627" s="2">
        <v>1617</v>
      </c>
      <c r="G1627" s="3">
        <v>2.9084244161183478E-2</v>
      </c>
      <c r="H1627" s="4">
        <f t="shared" si="76"/>
        <v>29.084244161183477</v>
      </c>
      <c r="I1627" s="2">
        <f t="shared" si="75"/>
        <v>60.134180344140923</v>
      </c>
      <c r="J1627" s="24">
        <f t="shared" si="77"/>
        <v>0.95934703910448271</v>
      </c>
    </row>
    <row r="1628" spans="6:10" x14ac:dyDescent="0.35">
      <c r="F1628" s="2">
        <v>1618</v>
      </c>
      <c r="G1628" s="3">
        <v>0.1989819152162644</v>
      </c>
      <c r="H1628" s="4">
        <f t="shared" si="76"/>
        <v>198.98191521626441</v>
      </c>
      <c r="I1628" s="2">
        <f t="shared" si="75"/>
        <v>126.42321872776827</v>
      </c>
      <c r="J1628" s="24">
        <f t="shared" si="77"/>
        <v>0.98920275612905884</v>
      </c>
    </row>
    <row r="1629" spans="6:10" x14ac:dyDescent="0.35">
      <c r="F1629" s="2">
        <v>1619</v>
      </c>
      <c r="G1629" s="3">
        <v>-7.1210655997024641E-3</v>
      </c>
      <c r="H1629" s="4">
        <f t="shared" si="76"/>
        <v>-7.1210655997024643</v>
      </c>
      <c r="I1629" s="2">
        <f t="shared" si="75"/>
        <v>46.007940981787328</v>
      </c>
      <c r="J1629" s="24">
        <f t="shared" si="77"/>
        <v>0.94607487774804855</v>
      </c>
    </row>
    <row r="1630" spans="6:10" x14ac:dyDescent="0.35">
      <c r="F1630" s="2">
        <v>1620</v>
      </c>
      <c r="G1630" s="3">
        <v>0.13194760104783859</v>
      </c>
      <c r="H1630" s="4">
        <f t="shared" si="76"/>
        <v>131.94760104783859</v>
      </c>
      <c r="I1630" s="2">
        <f t="shared" si="75"/>
        <v>100.26841509016994</v>
      </c>
      <c r="J1630" s="24">
        <f t="shared" si="77"/>
        <v>0.98178242154404605</v>
      </c>
    </row>
    <row r="1631" spans="6:10" x14ac:dyDescent="0.35">
      <c r="F1631" s="2">
        <v>1621</v>
      </c>
      <c r="G1631" s="3">
        <v>0.12708074394751692</v>
      </c>
      <c r="H1631" s="4">
        <f t="shared" si="76"/>
        <v>127.08074394751692</v>
      </c>
      <c r="I1631" s="2">
        <f t="shared" si="75"/>
        <v>98.369511620055533</v>
      </c>
      <c r="J1631" s="24">
        <f t="shared" si="77"/>
        <v>0.98107724726221468</v>
      </c>
    </row>
    <row r="1632" spans="6:10" x14ac:dyDescent="0.35">
      <c r="F1632" s="2">
        <v>1622</v>
      </c>
      <c r="G1632" s="3">
        <v>0.15841626198942318</v>
      </c>
      <c r="H1632" s="4">
        <f t="shared" si="76"/>
        <v>158.41626198942319</v>
      </c>
      <c r="I1632" s="2">
        <f t="shared" si="75"/>
        <v>110.59570251102625</v>
      </c>
      <c r="J1632" s="24">
        <f t="shared" si="77"/>
        <v>0.98518202117835729</v>
      </c>
    </row>
    <row r="1633" spans="6:10" x14ac:dyDescent="0.35">
      <c r="F1633" s="2">
        <v>1623</v>
      </c>
      <c r="G1633" s="3">
        <v>6.4387236259125569E-2</v>
      </c>
      <c r="H1633" s="4">
        <f t="shared" si="76"/>
        <v>64.387236259125572</v>
      </c>
      <c r="I1633" s="2">
        <f t="shared" si="75"/>
        <v>73.908362083681538</v>
      </c>
      <c r="J1633" s="24">
        <f t="shared" si="77"/>
        <v>0.96913607465544627</v>
      </c>
    </row>
    <row r="1634" spans="6:10" x14ac:dyDescent="0.35">
      <c r="F1634" s="2">
        <v>1624</v>
      </c>
      <c r="G1634" s="3">
        <v>7.5800202780132511E-2</v>
      </c>
      <c r="H1634" s="4">
        <f t="shared" si="76"/>
        <v>75.800202780132508</v>
      </c>
      <c r="I1634" s="2">
        <f t="shared" si="75"/>
        <v>78.361363534989309</v>
      </c>
      <c r="J1634" s="24">
        <f t="shared" si="77"/>
        <v>0.97176596942763394</v>
      </c>
    </row>
    <row r="1635" spans="6:10" x14ac:dyDescent="0.35">
      <c r="F1635" s="2">
        <v>1625</v>
      </c>
      <c r="G1635" s="3">
        <v>0.15650185399408167</v>
      </c>
      <c r="H1635" s="4">
        <f t="shared" si="76"/>
        <v>156.50185399408167</v>
      </c>
      <c r="I1635" s="2">
        <f t="shared" si="75"/>
        <v>109.84875722156448</v>
      </c>
      <c r="J1635" s="24">
        <f t="shared" si="77"/>
        <v>0.98495899505334861</v>
      </c>
    </row>
    <row r="1636" spans="6:10" x14ac:dyDescent="0.35">
      <c r="F1636" s="2">
        <v>1626</v>
      </c>
      <c r="G1636" s="3">
        <v>9.7800269196210987E-2</v>
      </c>
      <c r="H1636" s="4">
        <f t="shared" si="76"/>
        <v>97.800269196210991</v>
      </c>
      <c r="I1636" s="2">
        <f t="shared" si="75"/>
        <v>86.945137744730971</v>
      </c>
      <c r="J1636" s="24">
        <f t="shared" si="77"/>
        <v>0.97621981849073158</v>
      </c>
    </row>
    <row r="1637" spans="6:10" x14ac:dyDescent="0.35">
      <c r="F1637" s="2">
        <v>1627</v>
      </c>
      <c r="G1637" s="3">
        <v>0.12398011253965648</v>
      </c>
      <c r="H1637" s="4">
        <f t="shared" si="76"/>
        <v>123.98011253965647</v>
      </c>
      <c r="I1637" s="2">
        <f t="shared" si="75"/>
        <v>97.159737094408811</v>
      </c>
      <c r="J1637" s="24">
        <f t="shared" si="77"/>
        <v>0.98061381813862458</v>
      </c>
    </row>
    <row r="1638" spans="6:10" x14ac:dyDescent="0.35">
      <c r="F1638" s="2">
        <v>1628</v>
      </c>
      <c r="G1638" s="3">
        <v>2.9757030415007851E-2</v>
      </c>
      <c r="H1638" s="4">
        <f t="shared" si="76"/>
        <v>29.757030415007851</v>
      </c>
      <c r="I1638" s="2">
        <f t="shared" si="75"/>
        <v>60.396681610501908</v>
      </c>
      <c r="J1638" s="24">
        <f t="shared" si="77"/>
        <v>0.9595599089039516</v>
      </c>
    </row>
    <row r="1639" spans="6:10" x14ac:dyDescent="0.35">
      <c r="F1639" s="2">
        <v>1629</v>
      </c>
      <c r="G1639" s="3">
        <v>0.10604553642641738</v>
      </c>
      <c r="H1639" s="4">
        <f t="shared" si="76"/>
        <v>106.04553642641739</v>
      </c>
      <c r="I1639" s="2">
        <f t="shared" si="75"/>
        <v>90.162196769214106</v>
      </c>
      <c r="J1639" s="24">
        <f t="shared" si="77"/>
        <v>0.97770167990428281</v>
      </c>
    </row>
    <row r="1640" spans="6:10" x14ac:dyDescent="0.35">
      <c r="F1640" s="2">
        <v>1630</v>
      </c>
      <c r="G1640" s="3">
        <v>9.4819477861687054E-2</v>
      </c>
      <c r="H1640" s="4">
        <f t="shared" si="76"/>
        <v>94.819477861687048</v>
      </c>
      <c r="I1640" s="2">
        <f t="shared" si="75"/>
        <v>85.782121265689398</v>
      </c>
      <c r="J1640" s="24">
        <f t="shared" si="77"/>
        <v>0.97566020041208268</v>
      </c>
    </row>
    <row r="1641" spans="6:10" x14ac:dyDescent="0.35">
      <c r="F1641" s="2">
        <v>1631</v>
      </c>
      <c r="G1641" s="3">
        <v>0.15173033481236098</v>
      </c>
      <c r="H1641" s="4">
        <f t="shared" si="76"/>
        <v>151.73033481236098</v>
      </c>
      <c r="I1641" s="2">
        <f t="shared" si="75"/>
        <v>107.98705178310233</v>
      </c>
      <c r="J1641" s="24">
        <f t="shared" si="77"/>
        <v>0.98438839975572701</v>
      </c>
    </row>
    <row r="1642" spans="6:10" x14ac:dyDescent="0.35">
      <c r="F1642" s="2">
        <v>1632</v>
      </c>
      <c r="G1642" s="3">
        <v>8.2636703170420878E-2</v>
      </c>
      <c r="H1642" s="4">
        <f t="shared" si="76"/>
        <v>82.636703170420873</v>
      </c>
      <c r="I1642" s="2">
        <f t="shared" si="75"/>
        <v>81.028763470298514</v>
      </c>
      <c r="J1642" s="24">
        <f t="shared" si="77"/>
        <v>0.97323272633094671</v>
      </c>
    </row>
    <row r="1643" spans="6:10" x14ac:dyDescent="0.35">
      <c r="F1643" s="2">
        <v>1633</v>
      </c>
      <c r="G1643" s="3">
        <v>7.2247268804433787E-2</v>
      </c>
      <c r="H1643" s="4">
        <f t="shared" si="76"/>
        <v>72.247268804433787</v>
      </c>
      <c r="I1643" s="2">
        <f t="shared" si="75"/>
        <v>76.975113945886761</v>
      </c>
      <c r="J1643" s="24">
        <f t="shared" si="77"/>
        <v>0.97097222877896949</v>
      </c>
    </row>
    <row r="1644" spans="6:10" x14ac:dyDescent="0.35">
      <c r="F1644" s="2">
        <v>1634</v>
      </c>
      <c r="G1644" s="3">
        <v>6.7863550793557686E-2</v>
      </c>
      <c r="H1644" s="4">
        <f t="shared" si="76"/>
        <v>67.863550793557692</v>
      </c>
      <c r="I1644" s="2">
        <f t="shared" si="75"/>
        <v>75.264717036492073</v>
      </c>
      <c r="J1644" s="24">
        <f t="shared" si="77"/>
        <v>0.96996206934357698</v>
      </c>
    </row>
    <row r="1645" spans="6:10" x14ac:dyDescent="0.35">
      <c r="F1645" s="2">
        <v>1635</v>
      </c>
      <c r="G1645" s="3">
        <v>0.14666950033769288</v>
      </c>
      <c r="H1645" s="4">
        <f t="shared" si="76"/>
        <v>146.66950033769288</v>
      </c>
      <c r="I1645" s="2">
        <f t="shared" si="75"/>
        <v>106.01246408769069</v>
      </c>
      <c r="J1645" s="24">
        <f t="shared" si="77"/>
        <v>0.98375953451441367</v>
      </c>
    </row>
    <row r="1646" spans="6:10" x14ac:dyDescent="0.35">
      <c r="F1646" s="2">
        <v>1636</v>
      </c>
      <c r="G1646" s="3">
        <v>2.6367279534464882E-2</v>
      </c>
      <c r="H1646" s="4">
        <f t="shared" si="76"/>
        <v>26.367279534464881</v>
      </c>
      <c r="I1646" s="2">
        <f t="shared" si="75"/>
        <v>59.074101231172286</v>
      </c>
      <c r="J1646" s="24">
        <f t="shared" si="77"/>
        <v>0.95847593019694743</v>
      </c>
    </row>
    <row r="1647" spans="6:10" x14ac:dyDescent="0.35">
      <c r="F1647" s="2">
        <v>1637</v>
      </c>
      <c r="G1647" s="3">
        <v>3.0098339257706705E-2</v>
      </c>
      <c r="H1647" s="4">
        <f t="shared" si="76"/>
        <v>30.098339257706705</v>
      </c>
      <c r="I1647" s="2">
        <f t="shared" si="75"/>
        <v>60.529850210364586</v>
      </c>
      <c r="J1647" s="24">
        <f t="shared" si="77"/>
        <v>0.9596674726054838</v>
      </c>
    </row>
    <row r="1648" spans="6:10" x14ac:dyDescent="0.35">
      <c r="F1648" s="2">
        <v>1638</v>
      </c>
      <c r="G1648" s="3">
        <v>0.12951491927574943</v>
      </c>
      <c r="H1648" s="4">
        <f t="shared" si="76"/>
        <v>129.51491927574943</v>
      </c>
      <c r="I1648" s="2">
        <f t="shared" si="75"/>
        <v>99.319254725794565</v>
      </c>
      <c r="J1648" s="24">
        <f t="shared" si="77"/>
        <v>0.98143329014348235</v>
      </c>
    </row>
    <row r="1649" spans="6:10" x14ac:dyDescent="0.35">
      <c r="F1649" s="2">
        <v>1639</v>
      </c>
      <c r="G1649" s="3">
        <v>0.1134969522559216</v>
      </c>
      <c r="H1649" s="4">
        <f t="shared" si="76"/>
        <v>113.4969522559216</v>
      </c>
      <c r="I1649" s="2">
        <f t="shared" si="75"/>
        <v>93.069518493325532</v>
      </c>
      <c r="J1649" s="24">
        <f t="shared" si="77"/>
        <v>0.9789612724345037</v>
      </c>
    </row>
    <row r="1650" spans="6:10" x14ac:dyDescent="0.35">
      <c r="F1650" s="2">
        <v>1640</v>
      </c>
      <c r="G1650" s="3">
        <v>4.8958666796746098E-2</v>
      </c>
      <c r="H1650" s="4">
        <f t="shared" si="76"/>
        <v>48.958666796746101</v>
      </c>
      <c r="I1650" s="2">
        <f t="shared" si="75"/>
        <v>67.888591318462773</v>
      </c>
      <c r="J1650" s="24">
        <f t="shared" si="77"/>
        <v>0.9651872585770731</v>
      </c>
    </row>
    <row r="1651" spans="6:10" x14ac:dyDescent="0.35">
      <c r="F1651" s="2">
        <v>1641</v>
      </c>
      <c r="G1651" s="3">
        <v>8.9825180211882821E-2</v>
      </c>
      <c r="H1651" s="4">
        <f t="shared" si="76"/>
        <v>89.825180211882824</v>
      </c>
      <c r="I1651" s="2">
        <f t="shared" si="75"/>
        <v>83.833494268325794</v>
      </c>
      <c r="J1651" s="24">
        <f t="shared" si="77"/>
        <v>0.97469288975464652</v>
      </c>
    </row>
    <row r="1652" spans="6:10" x14ac:dyDescent="0.35">
      <c r="F1652" s="2">
        <v>1642</v>
      </c>
      <c r="G1652" s="3">
        <v>0.15608127485048812</v>
      </c>
      <c r="H1652" s="4">
        <f t="shared" si="76"/>
        <v>156.08127485048811</v>
      </c>
      <c r="I1652" s="2">
        <f t="shared" si="75"/>
        <v>109.68465969850905</v>
      </c>
      <c r="J1652" s="24">
        <f t="shared" si="77"/>
        <v>0.98490955012671033</v>
      </c>
    </row>
    <row r="1653" spans="6:10" x14ac:dyDescent="0.35">
      <c r="F1653" s="2">
        <v>1643</v>
      </c>
      <c r="G1653" s="3">
        <v>9.310506923909917E-2</v>
      </c>
      <c r="H1653" s="4">
        <f t="shared" si="76"/>
        <v>93.105069239099166</v>
      </c>
      <c r="I1653" s="2">
        <f t="shared" si="75"/>
        <v>85.113209806914284</v>
      </c>
      <c r="J1653" s="24">
        <f t="shared" si="77"/>
        <v>0.97533238911700304</v>
      </c>
    </row>
    <row r="1654" spans="6:10" x14ac:dyDescent="0.35">
      <c r="F1654" s="2">
        <v>1644</v>
      </c>
      <c r="G1654" s="3">
        <v>4.4484342086290887E-2</v>
      </c>
      <c r="H1654" s="4">
        <f t="shared" si="76"/>
        <v>44.484342086290887</v>
      </c>
      <c r="I1654" s="2">
        <f t="shared" si="75"/>
        <v>66.142842358925705</v>
      </c>
      <c r="J1654" s="24">
        <f t="shared" si="77"/>
        <v>0.96395030396969894</v>
      </c>
    </row>
    <row r="1655" spans="6:10" x14ac:dyDescent="0.35">
      <c r="F1655" s="2">
        <v>1645</v>
      </c>
      <c r="G1655" s="3">
        <v>0.12736396896341143</v>
      </c>
      <c r="H1655" s="4">
        <f t="shared" si="76"/>
        <v>127.36396896341142</v>
      </c>
      <c r="I1655" s="2">
        <f t="shared" si="75"/>
        <v>98.480017631310645</v>
      </c>
      <c r="J1655" s="24">
        <f t="shared" si="77"/>
        <v>0.98111902263944717</v>
      </c>
    </row>
    <row r="1656" spans="6:10" x14ac:dyDescent="0.35">
      <c r="F1656" s="2">
        <v>1646</v>
      </c>
      <c r="G1656" s="3">
        <v>0.11499980364728619</v>
      </c>
      <c r="H1656" s="4">
        <f t="shared" si="76"/>
        <v>114.9998036472862</v>
      </c>
      <c r="I1656" s="2">
        <f t="shared" si="75"/>
        <v>93.655886587416475</v>
      </c>
      <c r="J1656" s="24">
        <f t="shared" si="77"/>
        <v>0.97920656010633544</v>
      </c>
    </row>
    <row r="1657" spans="6:10" x14ac:dyDescent="0.35">
      <c r="F1657" s="2">
        <v>1647</v>
      </c>
      <c r="G1657" s="3">
        <v>4.6144820919410925E-2</v>
      </c>
      <c r="H1657" s="4">
        <f t="shared" si="76"/>
        <v>46.144820919410925</v>
      </c>
      <c r="I1657" s="2">
        <f t="shared" si="75"/>
        <v>66.790712011407336</v>
      </c>
      <c r="J1657" s="24">
        <f t="shared" si="77"/>
        <v>0.96441440081462737</v>
      </c>
    </row>
    <row r="1658" spans="6:10" x14ac:dyDescent="0.35">
      <c r="F1658" s="2">
        <v>1648</v>
      </c>
      <c r="G1658" s="3">
        <v>8.6725382184178246E-2</v>
      </c>
      <c r="H1658" s="4">
        <f t="shared" si="76"/>
        <v>86.725382184178244</v>
      </c>
      <c r="I1658" s="2">
        <f t="shared" si="75"/>
        <v>82.624044902928773</v>
      </c>
      <c r="J1658" s="24">
        <f t="shared" si="77"/>
        <v>0.9740732726424598</v>
      </c>
    </row>
    <row r="1659" spans="6:10" x14ac:dyDescent="0.35">
      <c r="F1659" s="2">
        <v>1649</v>
      </c>
      <c r="G1659" s="3">
        <v>9.0022095255539877E-2</v>
      </c>
      <c r="H1659" s="4">
        <f t="shared" si="76"/>
        <v>90.022095255539881</v>
      </c>
      <c r="I1659" s="2">
        <f t="shared" si="75"/>
        <v>83.910324685165733</v>
      </c>
      <c r="J1659" s="24">
        <f t="shared" si="77"/>
        <v>0.97473174700939336</v>
      </c>
    </row>
    <row r="1660" spans="6:10" x14ac:dyDescent="0.35">
      <c r="F1660" s="2">
        <v>1650</v>
      </c>
      <c r="G1660" s="3">
        <v>0.11986947496388373</v>
      </c>
      <c r="H1660" s="4">
        <f t="shared" si="76"/>
        <v>119.86947496388373</v>
      </c>
      <c r="I1660" s="2">
        <f t="shared" si="75"/>
        <v>95.555888081356485</v>
      </c>
      <c r="J1660" s="24">
        <f t="shared" si="77"/>
        <v>0.97998188692684296</v>
      </c>
    </row>
    <row r="1661" spans="6:10" x14ac:dyDescent="0.35">
      <c r="F1661" s="2">
        <v>1651</v>
      </c>
      <c r="G1661" s="3">
        <v>9.3908567068606813E-2</v>
      </c>
      <c r="H1661" s="4">
        <f t="shared" si="76"/>
        <v>93.908567068606814</v>
      </c>
      <c r="I1661" s="2">
        <f t="shared" si="75"/>
        <v>85.426710858050683</v>
      </c>
      <c r="J1661" s="24">
        <f t="shared" si="77"/>
        <v>0.97548657168672648</v>
      </c>
    </row>
    <row r="1662" spans="6:10" x14ac:dyDescent="0.35">
      <c r="F1662" s="2">
        <v>1652</v>
      </c>
      <c r="G1662" s="3">
        <v>6.6693543250638948E-2</v>
      </c>
      <c r="H1662" s="4">
        <f t="shared" si="76"/>
        <v>66.693543250638953</v>
      </c>
      <c r="I1662" s="2">
        <f t="shared" si="75"/>
        <v>74.808214752263993</v>
      </c>
      <c r="J1662" s="24">
        <f t="shared" si="77"/>
        <v>0.96968656589867086</v>
      </c>
    </row>
    <row r="1663" spans="6:10" x14ac:dyDescent="0.35">
      <c r="F1663" s="2">
        <v>1653</v>
      </c>
      <c r="G1663" s="3">
        <v>0.11023714861193176</v>
      </c>
      <c r="H1663" s="4">
        <f t="shared" si="76"/>
        <v>110.23714861193176</v>
      </c>
      <c r="I1663" s="2">
        <f t="shared" si="75"/>
        <v>91.797639676284675</v>
      </c>
      <c r="J1663" s="24">
        <f t="shared" si="77"/>
        <v>0.97841923334336323</v>
      </c>
    </row>
    <row r="1664" spans="6:10" x14ac:dyDescent="0.35">
      <c r="F1664" s="2">
        <v>1654</v>
      </c>
      <c r="G1664" s="3">
        <v>9.0743875128317442E-2</v>
      </c>
      <c r="H1664" s="4">
        <f t="shared" si="76"/>
        <v>90.743875128317441</v>
      </c>
      <c r="I1664" s="2">
        <f t="shared" si="75"/>
        <v>84.191941810309089</v>
      </c>
      <c r="J1664" s="24">
        <f t="shared" si="77"/>
        <v>0.97487366642014206</v>
      </c>
    </row>
    <row r="1665" spans="6:10" x14ac:dyDescent="0.35">
      <c r="F1665" s="2">
        <v>1655</v>
      </c>
      <c r="G1665" s="3">
        <v>0.29942957997965836</v>
      </c>
      <c r="H1665" s="4">
        <f t="shared" si="76"/>
        <v>299.42957997965834</v>
      </c>
      <c r="I1665" s="2">
        <f t="shared" si="75"/>
        <v>165.61492196711188</v>
      </c>
      <c r="J1665" s="24">
        <f t="shared" si="77"/>
        <v>0.99506941895744672</v>
      </c>
    </row>
    <row r="1666" spans="6:10" x14ac:dyDescent="0.35">
      <c r="F1666" s="2">
        <v>1656</v>
      </c>
      <c r="G1666" s="3">
        <v>0.15904071746095938</v>
      </c>
      <c r="H1666" s="4">
        <f t="shared" si="76"/>
        <v>159.04071746095937</v>
      </c>
      <c r="I1666" s="2">
        <f t="shared" si="75"/>
        <v>110.83934653783642</v>
      </c>
      <c r="J1666" s="24">
        <f t="shared" si="77"/>
        <v>0.98525405177815895</v>
      </c>
    </row>
    <row r="1667" spans="6:10" x14ac:dyDescent="0.35">
      <c r="F1667" s="2">
        <v>1657</v>
      </c>
      <c r="G1667" s="3">
        <v>7.9397542123218146E-2</v>
      </c>
      <c r="H1667" s="4">
        <f t="shared" si="76"/>
        <v>79.397542123218145</v>
      </c>
      <c r="I1667" s="2">
        <f t="shared" si="75"/>
        <v>79.764938783030374</v>
      </c>
      <c r="J1667" s="24">
        <f t="shared" si="77"/>
        <v>0.97254752018219759</v>
      </c>
    </row>
    <row r="1668" spans="6:10" x14ac:dyDescent="0.35">
      <c r="F1668" s="2">
        <v>1658</v>
      </c>
      <c r="G1668" s="3">
        <v>0.14649567517695422</v>
      </c>
      <c r="H1668" s="4">
        <f t="shared" si="76"/>
        <v>146.49567517695422</v>
      </c>
      <c r="I1668" s="2">
        <f t="shared" si="75"/>
        <v>105.94464265917617</v>
      </c>
      <c r="J1668" s="24">
        <f t="shared" si="77"/>
        <v>0.98373749053587289</v>
      </c>
    </row>
    <row r="1669" spans="6:10" x14ac:dyDescent="0.35">
      <c r="F1669" s="2">
        <v>1659</v>
      </c>
      <c r="G1669" s="3">
        <v>-1.1691486079458108E-2</v>
      </c>
      <c r="H1669" s="4">
        <f t="shared" si="76"/>
        <v>-11.691486079458107</v>
      </c>
      <c r="I1669" s="2">
        <f t="shared" si="75"/>
        <v>44.224698299704805</v>
      </c>
      <c r="J1669" s="24">
        <f t="shared" si="77"/>
        <v>0.94411693888803128</v>
      </c>
    </row>
    <row r="1670" spans="6:10" x14ac:dyDescent="0.35">
      <c r="F1670" s="2">
        <v>1660</v>
      </c>
      <c r="G1670" s="3">
        <v>9.3483988728941064E-2</v>
      </c>
      <c r="H1670" s="4">
        <f t="shared" si="76"/>
        <v>93.483988728941071</v>
      </c>
      <c r="I1670" s="2">
        <f t="shared" si="75"/>
        <v>85.261052967155663</v>
      </c>
      <c r="J1670" s="24">
        <f t="shared" si="77"/>
        <v>0.97540522013922548</v>
      </c>
    </row>
    <row r="1671" spans="6:10" x14ac:dyDescent="0.35">
      <c r="F1671" s="2">
        <v>1661</v>
      </c>
      <c r="G1671" s="3">
        <v>0.13933400703276838</v>
      </c>
      <c r="H1671" s="4">
        <f t="shared" si="76"/>
        <v>139.33400703276837</v>
      </c>
      <c r="I1671" s="2">
        <f t="shared" si="75"/>
        <v>103.15037189870868</v>
      </c>
      <c r="J1671" s="24">
        <f t="shared" si="77"/>
        <v>0.98280277831194263</v>
      </c>
    </row>
    <row r="1672" spans="6:10" x14ac:dyDescent="0.35">
      <c r="F1672" s="2">
        <v>1662</v>
      </c>
      <c r="G1672" s="3">
        <v>0.11103410321347087</v>
      </c>
      <c r="H1672" s="4">
        <f t="shared" si="76"/>
        <v>111.03410321347087</v>
      </c>
      <c r="I1672" s="2">
        <f t="shared" si="75"/>
        <v>92.108587753697165</v>
      </c>
      <c r="J1672" s="24">
        <f t="shared" si="77"/>
        <v>0.97855302684186085</v>
      </c>
    </row>
    <row r="1673" spans="6:10" x14ac:dyDescent="0.35">
      <c r="F1673" s="2">
        <v>1663</v>
      </c>
      <c r="G1673" s="3">
        <v>0.11537256146280531</v>
      </c>
      <c r="H1673" s="4">
        <f t="shared" si="76"/>
        <v>115.37256146280531</v>
      </c>
      <c r="I1673" s="2">
        <f t="shared" si="75"/>
        <v>93.801325644863766</v>
      </c>
      <c r="J1673" s="24">
        <f t="shared" si="77"/>
        <v>0.97926695579082157</v>
      </c>
    </row>
    <row r="1674" spans="6:10" x14ac:dyDescent="0.35">
      <c r="F1674" s="2">
        <v>1664</v>
      </c>
      <c r="G1674" s="3">
        <v>0.121145306242332</v>
      </c>
      <c r="H1674" s="4">
        <f t="shared" si="76"/>
        <v>121.145306242332</v>
      </c>
      <c r="I1674" s="2">
        <f t="shared" si="75"/>
        <v>96.053679652382016</v>
      </c>
      <c r="J1674" s="24">
        <f t="shared" si="77"/>
        <v>0.98018019508665266</v>
      </c>
    </row>
    <row r="1675" spans="6:10" x14ac:dyDescent="0.35">
      <c r="F1675" s="2">
        <v>1665</v>
      </c>
      <c r="G1675" s="3">
        <v>5.4581935462120736E-2</v>
      </c>
      <c r="H1675" s="4">
        <f t="shared" si="76"/>
        <v>54.581935462120732</v>
      </c>
      <c r="I1675" s="2">
        <f t="shared" ref="I1675:I1738" si="78">($D$18*G1675+$D$19*$D$11)*$D$10</f>
        <v>70.082624174155171</v>
      </c>
      <c r="J1675" s="24">
        <f t="shared" si="77"/>
        <v>0.96668183327592738</v>
      </c>
    </row>
    <row r="1676" spans="6:10" x14ac:dyDescent="0.35">
      <c r="F1676" s="2">
        <v>1666</v>
      </c>
      <c r="G1676" s="3">
        <v>4.3107918040471149E-3</v>
      </c>
      <c r="H1676" s="4">
        <f t="shared" ref="H1676:H1739" si="79">$D$10*G1676</f>
        <v>4.3107918040471151</v>
      </c>
      <c r="I1676" s="2">
        <f t="shared" si="78"/>
        <v>50.468313095938491</v>
      </c>
      <c r="J1676" s="24">
        <f t="shared" ref="J1676:J1739" si="80">1-EXP(-(2+(I1676/$D$12)))</f>
        <v>0.95067707332516871</v>
      </c>
    </row>
    <row r="1677" spans="6:10" x14ac:dyDescent="0.35">
      <c r="F1677" s="2">
        <v>1667</v>
      </c>
      <c r="G1677" s="3">
        <v>0.13100341979878763</v>
      </c>
      <c r="H1677" s="4">
        <f t="shared" si="79"/>
        <v>131.00341979878763</v>
      </c>
      <c r="I1677" s="2">
        <f t="shared" si="78"/>
        <v>99.900023536178892</v>
      </c>
      <c r="J1677" s="24">
        <f t="shared" si="80"/>
        <v>0.98164770181663896</v>
      </c>
    </row>
    <row r="1678" spans="6:10" x14ac:dyDescent="0.35">
      <c r="F1678" s="2">
        <v>1668</v>
      </c>
      <c r="G1678" s="3">
        <v>8.3110159389755078E-2</v>
      </c>
      <c r="H1678" s="4">
        <f t="shared" si="79"/>
        <v>83.110159389755083</v>
      </c>
      <c r="I1678" s="2">
        <f t="shared" si="78"/>
        <v>81.213492061935511</v>
      </c>
      <c r="J1678" s="24">
        <f t="shared" si="80"/>
        <v>0.97333143748627382</v>
      </c>
    </row>
    <row r="1679" spans="6:10" x14ac:dyDescent="0.35">
      <c r="F1679" s="2">
        <v>1669</v>
      </c>
      <c r="G1679" s="3">
        <v>0.12557569662133763</v>
      </c>
      <c r="H1679" s="4">
        <f t="shared" si="79"/>
        <v>125.57569662133764</v>
      </c>
      <c r="I1679" s="2">
        <f t="shared" si="78"/>
        <v>97.782286737249848</v>
      </c>
      <c r="J1679" s="24">
        <f t="shared" si="80"/>
        <v>0.98085369887483931</v>
      </c>
    </row>
    <row r="1680" spans="6:10" x14ac:dyDescent="0.35">
      <c r="F1680" s="2">
        <v>1670</v>
      </c>
      <c r="G1680" s="3">
        <v>0.17181486455708128</v>
      </c>
      <c r="H1680" s="4">
        <f t="shared" si="79"/>
        <v>171.81486455708128</v>
      </c>
      <c r="I1680" s="2">
        <f t="shared" si="78"/>
        <v>115.82344032743519</v>
      </c>
      <c r="J1680" s="24">
        <f t="shared" si="80"/>
        <v>0.98665306897789962</v>
      </c>
    </row>
    <row r="1681" spans="6:10" x14ac:dyDescent="0.35">
      <c r="F1681" s="2">
        <v>1671</v>
      </c>
      <c r="G1681" s="3">
        <v>7.8897145475964797E-2</v>
      </c>
      <c r="H1681" s="4">
        <f t="shared" si="79"/>
        <v>78.897145475964791</v>
      </c>
      <c r="I1681" s="2">
        <f t="shared" si="78"/>
        <v>79.569698834472987</v>
      </c>
      <c r="J1681" s="24">
        <f t="shared" si="80"/>
        <v>0.97244011420434606</v>
      </c>
    </row>
    <row r="1682" spans="6:10" x14ac:dyDescent="0.35">
      <c r="F1682" s="2">
        <v>1672</v>
      </c>
      <c r="G1682" s="3">
        <v>4.990890815692986E-2</v>
      </c>
      <c r="H1682" s="4">
        <f t="shared" si="79"/>
        <v>49.908908156929861</v>
      </c>
      <c r="I1682" s="2">
        <f t="shared" si="78"/>
        <v>68.259347348299741</v>
      </c>
      <c r="J1682" s="24">
        <f t="shared" si="80"/>
        <v>0.96544444454212863</v>
      </c>
    </row>
    <row r="1683" spans="6:10" x14ac:dyDescent="0.35">
      <c r="F1683" s="2">
        <v>1673</v>
      </c>
      <c r="G1683" s="3">
        <v>0.11522030913720013</v>
      </c>
      <c r="H1683" s="4">
        <f t="shared" si="79"/>
        <v>115.22030913720013</v>
      </c>
      <c r="I1683" s="2">
        <f t="shared" si="78"/>
        <v>93.741921297568368</v>
      </c>
      <c r="J1683" s="24">
        <f t="shared" si="80"/>
        <v>0.97924230849298055</v>
      </c>
    </row>
    <row r="1684" spans="6:10" x14ac:dyDescent="0.35">
      <c r="F1684" s="2">
        <v>1674</v>
      </c>
      <c r="G1684" s="3">
        <v>0.16394092946850544</v>
      </c>
      <c r="H1684" s="4">
        <f t="shared" si="79"/>
        <v>163.94092946850543</v>
      </c>
      <c r="I1684" s="2">
        <f t="shared" si="78"/>
        <v>112.75126410468064</v>
      </c>
      <c r="J1684" s="24">
        <f t="shared" si="80"/>
        <v>0.98580726808093522</v>
      </c>
    </row>
    <row r="1685" spans="6:10" x14ac:dyDescent="0.35">
      <c r="F1685" s="2">
        <v>1675</v>
      </c>
      <c r="G1685" s="3">
        <v>9.1455481478443568E-2</v>
      </c>
      <c r="H1685" s="4">
        <f t="shared" si="79"/>
        <v>91.455481478443573</v>
      </c>
      <c r="I1685" s="2">
        <f t="shared" si="78"/>
        <v>84.469589528283095</v>
      </c>
      <c r="J1685" s="24">
        <f t="shared" si="80"/>
        <v>0.9750128051307454</v>
      </c>
    </row>
    <row r="1686" spans="6:10" x14ac:dyDescent="0.35">
      <c r="F1686" s="2">
        <v>1676</v>
      </c>
      <c r="G1686" s="3">
        <v>0.10969860352464839</v>
      </c>
      <c r="H1686" s="4">
        <f t="shared" si="79"/>
        <v>109.69860352464839</v>
      </c>
      <c r="I1686" s="2">
        <f t="shared" si="78"/>
        <v>91.587515336495073</v>
      </c>
      <c r="J1686" s="24">
        <f t="shared" si="80"/>
        <v>0.97832834962138215</v>
      </c>
    </row>
    <row r="1687" spans="6:10" x14ac:dyDescent="0.35">
      <c r="F1687" s="2">
        <v>1677</v>
      </c>
      <c r="G1687" s="3">
        <v>0.10312738782959627</v>
      </c>
      <c r="H1687" s="4">
        <f t="shared" si="79"/>
        <v>103.12738782959627</v>
      </c>
      <c r="I1687" s="2">
        <f t="shared" si="78"/>
        <v>89.023621630764524</v>
      </c>
      <c r="J1687" s="24">
        <f t="shared" si="80"/>
        <v>0.9771880882121784</v>
      </c>
    </row>
    <row r="1688" spans="6:10" x14ac:dyDescent="0.35">
      <c r="F1688" s="2">
        <v>1678</v>
      </c>
      <c r="G1688" s="3">
        <v>7.160991307101193E-2</v>
      </c>
      <c r="H1688" s="4">
        <f t="shared" si="79"/>
        <v>71.609913071011931</v>
      </c>
      <c r="I1688" s="2">
        <f t="shared" si="78"/>
        <v>76.726436619032</v>
      </c>
      <c r="J1688" s="24">
        <f t="shared" si="80"/>
        <v>0.97082749819412384</v>
      </c>
    </row>
    <row r="1689" spans="6:10" x14ac:dyDescent="0.35">
      <c r="F1689" s="2">
        <v>1679</v>
      </c>
      <c r="G1689" s="3">
        <v>5.3478960506457028E-2</v>
      </c>
      <c r="H1689" s="4">
        <f t="shared" si="79"/>
        <v>53.478960506457028</v>
      </c>
      <c r="I1689" s="2">
        <f t="shared" si="78"/>
        <v>69.652276019774249</v>
      </c>
      <c r="J1689" s="24">
        <f t="shared" si="80"/>
        <v>0.96639382739474167</v>
      </c>
    </row>
    <row r="1690" spans="6:10" x14ac:dyDescent="0.35">
      <c r="F1690" s="2">
        <v>1680</v>
      </c>
      <c r="G1690" s="3">
        <v>9.1993879205148885E-2</v>
      </c>
      <c r="H1690" s="4">
        <f t="shared" si="79"/>
        <v>91.993879205148886</v>
      </c>
      <c r="I1690" s="2">
        <f t="shared" si="78"/>
        <v>84.679656372340403</v>
      </c>
      <c r="J1690" s="24">
        <f t="shared" si="80"/>
        <v>0.97511756453523679</v>
      </c>
    </row>
    <row r="1691" spans="6:10" x14ac:dyDescent="0.35">
      <c r="F1691" s="2">
        <v>1681</v>
      </c>
      <c r="G1691" s="3">
        <v>0.11481013563833237</v>
      </c>
      <c r="H1691" s="4">
        <f t="shared" si="79"/>
        <v>114.81013563833237</v>
      </c>
      <c r="I1691" s="2">
        <f t="shared" si="78"/>
        <v>93.581883748839516</v>
      </c>
      <c r="J1691" s="24">
        <f t="shared" si="80"/>
        <v>0.97917576184885458</v>
      </c>
    </row>
    <row r="1692" spans="6:10" x14ac:dyDescent="0.35">
      <c r="F1692" s="2">
        <v>1682</v>
      </c>
      <c r="G1692" s="3">
        <v>0.12280545010234813</v>
      </c>
      <c r="H1692" s="4">
        <f t="shared" si="79"/>
        <v>122.80545010234813</v>
      </c>
      <c r="I1692" s="2">
        <f t="shared" si="78"/>
        <v>96.701418608281386</v>
      </c>
      <c r="J1692" s="24">
        <f t="shared" si="80"/>
        <v>0.98043530029786474</v>
      </c>
    </row>
    <row r="1693" spans="6:10" x14ac:dyDescent="0.35">
      <c r="F1693" s="2">
        <v>1683</v>
      </c>
      <c r="G1693" s="3">
        <v>0.17380108730770516</v>
      </c>
      <c r="H1693" s="4">
        <f t="shared" si="79"/>
        <v>173.80108730770516</v>
      </c>
      <c r="I1693" s="2">
        <f t="shared" si="78"/>
        <v>116.59840560704667</v>
      </c>
      <c r="J1693" s="24">
        <f t="shared" si="80"/>
        <v>0.98685834223470403</v>
      </c>
    </row>
    <row r="1694" spans="6:10" x14ac:dyDescent="0.35">
      <c r="F1694" s="2">
        <v>1684</v>
      </c>
      <c r="G1694" s="3">
        <v>0.11653613507414375</v>
      </c>
      <c r="H1694" s="4">
        <f t="shared" si="79"/>
        <v>116.53613507414374</v>
      </c>
      <c r="I1694" s="2">
        <f t="shared" si="78"/>
        <v>94.255317599580934</v>
      </c>
      <c r="J1694" s="24">
        <f t="shared" si="80"/>
        <v>0.97945435642488021</v>
      </c>
    </row>
    <row r="1695" spans="6:10" x14ac:dyDescent="0.35">
      <c r="F1695" s="2">
        <v>1685</v>
      </c>
      <c r="G1695" s="3">
        <v>0.22464568420502487</v>
      </c>
      <c r="H1695" s="4">
        <f t="shared" si="79"/>
        <v>224.64568420502488</v>
      </c>
      <c r="I1695" s="2">
        <f t="shared" si="78"/>
        <v>136.43646115186806</v>
      </c>
      <c r="J1695" s="24">
        <f t="shared" si="80"/>
        <v>0.99116230535437511</v>
      </c>
    </row>
    <row r="1696" spans="6:10" x14ac:dyDescent="0.35">
      <c r="F1696" s="2">
        <v>1686</v>
      </c>
      <c r="G1696" s="3">
        <v>0.13765622952708989</v>
      </c>
      <c r="H1696" s="4">
        <f t="shared" si="79"/>
        <v>137.65622952708989</v>
      </c>
      <c r="I1696" s="2">
        <f t="shared" si="78"/>
        <v>102.49575281663162</v>
      </c>
      <c r="J1696" s="24">
        <f t="shared" si="80"/>
        <v>0.98257614537725368</v>
      </c>
    </row>
    <row r="1697" spans="6:10" x14ac:dyDescent="0.35">
      <c r="F1697" s="2">
        <v>1687</v>
      </c>
      <c r="G1697" s="3">
        <v>7.3186105024490605E-2</v>
      </c>
      <c r="H1697" s="4">
        <f t="shared" si="79"/>
        <v>73.186105024490601</v>
      </c>
      <c r="I1697" s="2">
        <f t="shared" si="78"/>
        <v>77.341420027899545</v>
      </c>
      <c r="J1697" s="24">
        <f t="shared" si="80"/>
        <v>0.97118411267061211</v>
      </c>
    </row>
    <row r="1698" spans="6:10" x14ac:dyDescent="0.35">
      <c r="F1698" s="2">
        <v>1688</v>
      </c>
      <c r="G1698" s="3">
        <v>0.16015972968035341</v>
      </c>
      <c r="H1698" s="4">
        <f t="shared" si="79"/>
        <v>160.15972968035342</v>
      </c>
      <c r="I1698" s="2">
        <f t="shared" si="78"/>
        <v>111.27595195745461</v>
      </c>
      <c r="J1698" s="24">
        <f t="shared" si="80"/>
        <v>0.98538225444198491</v>
      </c>
    </row>
    <row r="1699" spans="6:10" x14ac:dyDescent="0.35">
      <c r="F1699" s="2">
        <v>1689</v>
      </c>
      <c r="G1699" s="3">
        <v>0.1232937700895034</v>
      </c>
      <c r="H1699" s="4">
        <f t="shared" si="79"/>
        <v>123.2937700895034</v>
      </c>
      <c r="I1699" s="2">
        <f t="shared" si="78"/>
        <v>96.89194660181424</v>
      </c>
      <c r="J1699" s="24">
        <f t="shared" si="80"/>
        <v>0.98050971089437555</v>
      </c>
    </row>
    <row r="1700" spans="6:10" x14ac:dyDescent="0.35">
      <c r="F1700" s="2">
        <v>1690</v>
      </c>
      <c r="G1700" s="3">
        <v>2.576693530558985E-2</v>
      </c>
      <c r="H1700" s="4">
        <f t="shared" si="79"/>
        <v>25.76693530558985</v>
      </c>
      <c r="I1700" s="2">
        <f t="shared" si="78"/>
        <v>58.839864697003527</v>
      </c>
      <c r="J1700" s="24">
        <f t="shared" si="80"/>
        <v>0.95828094474247894</v>
      </c>
    </row>
    <row r="1701" spans="6:10" x14ac:dyDescent="0.35">
      <c r="F1701" s="2">
        <v>1691</v>
      </c>
      <c r="G1701" s="3">
        <v>0.12850753053564223</v>
      </c>
      <c r="H1701" s="4">
        <f t="shared" si="79"/>
        <v>128.50753053564225</v>
      </c>
      <c r="I1701" s="2">
        <f t="shared" si="78"/>
        <v>98.926201481182702</v>
      </c>
      <c r="J1701" s="24">
        <f t="shared" si="80"/>
        <v>0.98128676084889865</v>
      </c>
    </row>
    <row r="1702" spans="6:10" x14ac:dyDescent="0.35">
      <c r="F1702" s="2">
        <v>1692</v>
      </c>
      <c r="G1702" s="3">
        <v>5.2488947420121716E-2</v>
      </c>
      <c r="H1702" s="4">
        <f t="shared" si="79"/>
        <v>52.488947420121718</v>
      </c>
      <c r="I1702" s="2">
        <f t="shared" si="78"/>
        <v>69.266002240546882</v>
      </c>
      <c r="J1702" s="24">
        <f t="shared" si="80"/>
        <v>0.96613319828312916</v>
      </c>
    </row>
    <row r="1703" spans="6:10" x14ac:dyDescent="0.35">
      <c r="F1703" s="2">
        <v>1693</v>
      </c>
      <c r="G1703" s="3">
        <v>5.6024864276298013E-2</v>
      </c>
      <c r="H1703" s="4">
        <f t="shared" si="79"/>
        <v>56.024864276298011</v>
      </c>
      <c r="I1703" s="2">
        <f t="shared" si="78"/>
        <v>70.645612253708251</v>
      </c>
      <c r="J1703" s="24">
        <f t="shared" si="80"/>
        <v>0.96705488371902737</v>
      </c>
    </row>
    <row r="1704" spans="6:10" x14ac:dyDescent="0.35">
      <c r="F1704" s="2">
        <v>1694</v>
      </c>
      <c r="G1704" s="3">
        <v>0.12435379910795769</v>
      </c>
      <c r="H1704" s="4">
        <f t="shared" si="79"/>
        <v>124.35379910795768</v>
      </c>
      <c r="I1704" s="2">
        <f t="shared" si="78"/>
        <v>97.305538523679331</v>
      </c>
      <c r="J1704" s="24">
        <f t="shared" si="80"/>
        <v>0.98067026645664046</v>
      </c>
    </row>
    <row r="1705" spans="6:10" x14ac:dyDescent="0.35">
      <c r="F1705" s="2">
        <v>1695</v>
      </c>
      <c r="G1705" s="3">
        <v>0.12898520452745887</v>
      </c>
      <c r="H1705" s="4">
        <f t="shared" si="79"/>
        <v>128.98520452745888</v>
      </c>
      <c r="I1705" s="2">
        <f t="shared" si="78"/>
        <v>99.112575722699688</v>
      </c>
      <c r="J1705" s="24">
        <f t="shared" si="80"/>
        <v>0.98135638432312577</v>
      </c>
    </row>
    <row r="1706" spans="6:10" x14ac:dyDescent="0.35">
      <c r="F1706" s="2">
        <v>1696</v>
      </c>
      <c r="G1706" s="3">
        <v>6.5076796219750654E-2</v>
      </c>
      <c r="H1706" s="4">
        <f t="shared" si="79"/>
        <v>65.076796219750648</v>
      </c>
      <c r="I1706" s="2">
        <f t="shared" si="78"/>
        <v>74.177407953550301</v>
      </c>
      <c r="J1706" s="24">
        <f t="shared" si="80"/>
        <v>0.96930170486739797</v>
      </c>
    </row>
    <row r="1707" spans="6:10" x14ac:dyDescent="0.35">
      <c r="F1707" s="2">
        <v>1697</v>
      </c>
      <c r="G1707" s="3">
        <v>9.3346786712282179E-2</v>
      </c>
      <c r="H1707" s="4">
        <f t="shared" si="79"/>
        <v>93.346786712282181</v>
      </c>
      <c r="I1707" s="2">
        <f t="shared" si="78"/>
        <v>85.207520804577271</v>
      </c>
      <c r="J1707" s="24">
        <f t="shared" si="80"/>
        <v>0.97537887380289678</v>
      </c>
    </row>
    <row r="1708" spans="6:10" x14ac:dyDescent="0.35">
      <c r="F1708" s="2">
        <v>1698</v>
      </c>
      <c r="G1708" s="3">
        <v>0.11420858796885801</v>
      </c>
      <c r="H1708" s="4">
        <f t="shared" si="79"/>
        <v>114.20858796885801</v>
      </c>
      <c r="I1708" s="2">
        <f t="shared" si="78"/>
        <v>93.34717766779832</v>
      </c>
      <c r="J1708" s="24">
        <f t="shared" si="80"/>
        <v>0.9790777805541715</v>
      </c>
    </row>
    <row r="1709" spans="6:10" x14ac:dyDescent="0.35">
      <c r="F1709" s="2">
        <v>1699</v>
      </c>
      <c r="G1709" s="3">
        <v>0.10765276458645426</v>
      </c>
      <c r="H1709" s="4">
        <f t="shared" si="79"/>
        <v>107.65276458645425</v>
      </c>
      <c r="I1709" s="2">
        <f t="shared" si="78"/>
        <v>90.789289586498185</v>
      </c>
      <c r="J1709" s="24">
        <f t="shared" si="80"/>
        <v>0.97797959579810301</v>
      </c>
    </row>
    <row r="1710" spans="6:10" x14ac:dyDescent="0.35">
      <c r="F1710" s="2">
        <v>1700</v>
      </c>
      <c r="G1710" s="3">
        <v>0.10680348643489733</v>
      </c>
      <c r="H1710" s="4">
        <f t="shared" si="79"/>
        <v>106.80348643489732</v>
      </c>
      <c r="I1710" s="2">
        <f t="shared" si="78"/>
        <v>90.457926409844134</v>
      </c>
      <c r="J1710" s="24">
        <f t="shared" si="80"/>
        <v>0.97783317613139642</v>
      </c>
    </row>
    <row r="1711" spans="6:10" x14ac:dyDescent="0.35">
      <c r="F1711" s="2">
        <v>1701</v>
      </c>
      <c r="G1711" s="3">
        <v>0.10701176534469595</v>
      </c>
      <c r="H1711" s="4">
        <f t="shared" si="79"/>
        <v>107.01176534469595</v>
      </c>
      <c r="I1711" s="2">
        <f t="shared" si="78"/>
        <v>90.539190670621821</v>
      </c>
      <c r="J1711" s="24">
        <f t="shared" si="80"/>
        <v>0.97786917428095144</v>
      </c>
    </row>
    <row r="1712" spans="6:10" x14ac:dyDescent="0.35">
      <c r="F1712" s="2">
        <v>1702</v>
      </c>
      <c r="G1712" s="3">
        <v>6.3248729139164905E-2</v>
      </c>
      <c r="H1712" s="4">
        <f t="shared" si="79"/>
        <v>63.248729139164908</v>
      </c>
      <c r="I1712" s="2">
        <f t="shared" si="78"/>
        <v>73.464150331357786</v>
      </c>
      <c r="J1712" s="24">
        <f t="shared" si="80"/>
        <v>0.96886065063394688</v>
      </c>
    </row>
    <row r="1713" spans="6:10" x14ac:dyDescent="0.35">
      <c r="F1713" s="2">
        <v>1703</v>
      </c>
      <c r="G1713" s="3">
        <v>2.1176128967201793E-2</v>
      </c>
      <c r="H1713" s="4">
        <f t="shared" si="79"/>
        <v>21.176128967201794</v>
      </c>
      <c r="I1713" s="2">
        <f t="shared" si="78"/>
        <v>57.048668056770921</v>
      </c>
      <c r="J1713" s="24">
        <f t="shared" si="80"/>
        <v>0.95675931139424319</v>
      </c>
    </row>
    <row r="1714" spans="6:10" x14ac:dyDescent="0.35">
      <c r="F1714" s="2">
        <v>1704</v>
      </c>
      <c r="G1714" s="3">
        <v>-1.2468719265911601E-2</v>
      </c>
      <c r="H1714" s="4">
        <f t="shared" si="79"/>
        <v>-12.468719265911602</v>
      </c>
      <c r="I1714" s="2">
        <f t="shared" si="78"/>
        <v>43.921444934253188</v>
      </c>
      <c r="J1714" s="24">
        <f t="shared" si="80"/>
        <v>0.94377697444948438</v>
      </c>
    </row>
    <row r="1715" spans="6:10" x14ac:dyDescent="0.35">
      <c r="F1715" s="2">
        <v>1705</v>
      </c>
      <c r="G1715" s="3">
        <v>0.10777575247666851</v>
      </c>
      <c r="H1715" s="4">
        <f t="shared" si="79"/>
        <v>107.77575247666852</v>
      </c>
      <c r="I1715" s="2">
        <f t="shared" si="78"/>
        <v>90.837275818001544</v>
      </c>
      <c r="J1715" s="24">
        <f t="shared" si="80"/>
        <v>0.9780007191844412</v>
      </c>
    </row>
    <row r="1716" spans="6:10" x14ac:dyDescent="0.35">
      <c r="F1716" s="2">
        <v>1706</v>
      </c>
      <c r="G1716" s="3">
        <v>9.8362465944489844E-2</v>
      </c>
      <c r="H1716" s="4">
        <f t="shared" si="79"/>
        <v>98.362465944489841</v>
      </c>
      <c r="I1716" s="2">
        <f t="shared" si="78"/>
        <v>87.164490262010176</v>
      </c>
      <c r="J1716" s="24">
        <f t="shared" si="80"/>
        <v>0.9763239148393239</v>
      </c>
    </row>
    <row r="1717" spans="6:10" x14ac:dyDescent="0.35">
      <c r="F1717" s="2">
        <v>1707</v>
      </c>
      <c r="G1717" s="3">
        <v>6.7027562077361214E-2</v>
      </c>
      <c r="H1717" s="4">
        <f t="shared" si="79"/>
        <v>67.02756207736121</v>
      </c>
      <c r="I1717" s="2">
        <f t="shared" si="78"/>
        <v>74.938539003844042</v>
      </c>
      <c r="J1717" s="24">
        <f t="shared" si="80"/>
        <v>0.9697654745291564</v>
      </c>
    </row>
    <row r="1718" spans="6:10" x14ac:dyDescent="0.35">
      <c r="F1718" s="2">
        <v>1708</v>
      </c>
      <c r="G1718" s="3">
        <v>6.9846364637979011E-2</v>
      </c>
      <c r="H1718" s="4">
        <f t="shared" si="79"/>
        <v>69.846364637979008</v>
      </c>
      <c r="I1718" s="2">
        <f t="shared" si="78"/>
        <v>76.038352261885024</v>
      </c>
      <c r="J1718" s="24">
        <f t="shared" si="80"/>
        <v>0.97042326023257997</v>
      </c>
    </row>
    <row r="1719" spans="6:10" x14ac:dyDescent="0.35">
      <c r="F1719" s="2">
        <v>1709</v>
      </c>
      <c r="G1719" s="3">
        <v>0.13322168160688147</v>
      </c>
      <c r="H1719" s="4">
        <f t="shared" si="79"/>
        <v>133.22168160688148</v>
      </c>
      <c r="I1719" s="2">
        <f t="shared" si="78"/>
        <v>100.76552358234488</v>
      </c>
      <c r="J1719" s="24">
        <f t="shared" si="80"/>
        <v>0.98196264640554998</v>
      </c>
    </row>
    <row r="1720" spans="6:10" x14ac:dyDescent="0.35">
      <c r="F1720" s="2">
        <v>1710</v>
      </c>
      <c r="G1720" s="3">
        <v>7.0874371621554966E-2</v>
      </c>
      <c r="H1720" s="4">
        <f t="shared" si="79"/>
        <v>70.874371621554971</v>
      </c>
      <c r="I1720" s="2">
        <f t="shared" si="78"/>
        <v>76.439450134326179</v>
      </c>
      <c r="J1720" s="24">
        <f t="shared" si="80"/>
        <v>0.97065957446185402</v>
      </c>
    </row>
    <row r="1721" spans="6:10" x14ac:dyDescent="0.35">
      <c r="F1721" s="2">
        <v>1711</v>
      </c>
      <c r="G1721" s="3">
        <v>9.0328978041003302E-2</v>
      </c>
      <c r="H1721" s="4">
        <f t="shared" si="79"/>
        <v>90.328978041003296</v>
      </c>
      <c r="I1721" s="2">
        <f t="shared" si="78"/>
        <v>84.030061257294875</v>
      </c>
      <c r="J1721" s="24">
        <f t="shared" si="80"/>
        <v>0.97479218529371603</v>
      </c>
    </row>
    <row r="1722" spans="6:10" x14ac:dyDescent="0.35">
      <c r="F1722" s="2">
        <v>1712</v>
      </c>
      <c r="G1722" s="3">
        <v>9.9889263953919116E-2</v>
      </c>
      <c r="H1722" s="4">
        <f t="shared" si="79"/>
        <v>99.889263953919112</v>
      </c>
      <c r="I1722" s="2">
        <f t="shared" si="78"/>
        <v>87.760201617101629</v>
      </c>
      <c r="J1722" s="24">
        <f t="shared" si="80"/>
        <v>0.97660432335249348</v>
      </c>
    </row>
    <row r="1723" spans="6:10" x14ac:dyDescent="0.35">
      <c r="F1723" s="2">
        <v>1713</v>
      </c>
      <c r="G1723" s="3">
        <v>4.9529311850364889E-2</v>
      </c>
      <c r="H1723" s="4">
        <f t="shared" si="79"/>
        <v>49.529311850364891</v>
      </c>
      <c r="I1723" s="2">
        <f t="shared" si="78"/>
        <v>68.111240114222298</v>
      </c>
      <c r="J1723" s="24">
        <f t="shared" si="80"/>
        <v>0.96534193423708836</v>
      </c>
    </row>
    <row r="1724" spans="6:10" x14ac:dyDescent="0.35">
      <c r="F1724" s="2">
        <v>1714</v>
      </c>
      <c r="G1724" s="3">
        <v>0.14663762928839802</v>
      </c>
      <c r="H1724" s="4">
        <f t="shared" si="79"/>
        <v>146.63762928839802</v>
      </c>
      <c r="I1724" s="2">
        <f t="shared" si="78"/>
        <v>106.00002894836879</v>
      </c>
      <c r="J1724" s="24">
        <f t="shared" si="80"/>
        <v>0.98375549496309134</v>
      </c>
    </row>
    <row r="1725" spans="6:10" x14ac:dyDescent="0.35">
      <c r="F1725" s="2">
        <v>1715</v>
      </c>
      <c r="G1725" s="3">
        <v>0.10280742314300162</v>
      </c>
      <c r="H1725" s="4">
        <f t="shared" si="79"/>
        <v>102.80742314300161</v>
      </c>
      <c r="I1725" s="2">
        <f t="shared" si="78"/>
        <v>88.898780888337839</v>
      </c>
      <c r="J1725" s="24">
        <f t="shared" si="80"/>
        <v>0.97713105992719529</v>
      </c>
    </row>
    <row r="1726" spans="6:10" x14ac:dyDescent="0.35">
      <c r="F1726" s="2">
        <v>1716</v>
      </c>
      <c r="G1726" s="3">
        <v>0.22682581982970798</v>
      </c>
      <c r="H1726" s="4">
        <f t="shared" si="79"/>
        <v>226.82581982970797</v>
      </c>
      <c r="I1726" s="2">
        <f t="shared" si="78"/>
        <v>137.28708549067537</v>
      </c>
      <c r="J1726" s="24">
        <f t="shared" si="80"/>
        <v>0.99131138481589232</v>
      </c>
    </row>
    <row r="1727" spans="6:10" x14ac:dyDescent="0.35">
      <c r="F1727" s="2">
        <v>1717</v>
      </c>
      <c r="G1727" s="3">
        <v>0.16275268313007116</v>
      </c>
      <c r="H1727" s="4">
        <f t="shared" si="79"/>
        <v>162.75268313007115</v>
      </c>
      <c r="I1727" s="2">
        <f t="shared" si="78"/>
        <v>112.28764558272847</v>
      </c>
      <c r="J1727" s="24">
        <f t="shared" si="80"/>
        <v>0.9856750557996804</v>
      </c>
    </row>
    <row r="1728" spans="6:10" x14ac:dyDescent="0.35">
      <c r="F1728" s="2">
        <v>1718</v>
      </c>
      <c r="G1728" s="3">
        <v>0.14023946979243948</v>
      </c>
      <c r="H1728" s="4">
        <f t="shared" si="79"/>
        <v>140.23946979243948</v>
      </c>
      <c r="I1728" s="2">
        <f t="shared" si="78"/>
        <v>103.50365664509772</v>
      </c>
      <c r="J1728" s="24">
        <f t="shared" si="80"/>
        <v>0.98292386036582713</v>
      </c>
    </row>
    <row r="1729" spans="6:10" x14ac:dyDescent="0.35">
      <c r="F1729" s="2">
        <v>1719</v>
      </c>
      <c r="G1729" s="3">
        <v>7.6099478521887989E-2</v>
      </c>
      <c r="H1729" s="4">
        <f t="shared" si="79"/>
        <v>76.099478521887988</v>
      </c>
      <c r="I1729" s="2">
        <f t="shared" si="78"/>
        <v>78.478132064006303</v>
      </c>
      <c r="J1729" s="24">
        <f t="shared" si="80"/>
        <v>0.97183182941832158</v>
      </c>
    </row>
    <row r="1730" spans="6:10" x14ac:dyDescent="0.35">
      <c r="F1730" s="2">
        <v>1720</v>
      </c>
      <c r="G1730" s="3">
        <v>9.7679447523955881E-2</v>
      </c>
      <c r="H1730" s="4">
        <f t="shared" si="79"/>
        <v>97.679447523955886</v>
      </c>
      <c r="I1730" s="2">
        <f t="shared" si="78"/>
        <v>86.89799670730558</v>
      </c>
      <c r="J1730" s="24">
        <f t="shared" si="80"/>
        <v>0.9761973874696469</v>
      </c>
    </row>
    <row r="1731" spans="6:10" x14ac:dyDescent="0.35">
      <c r="F1731" s="2">
        <v>1721</v>
      </c>
      <c r="G1731" s="3">
        <v>0.11806764200055456</v>
      </c>
      <c r="H1731" s="4">
        <f t="shared" si="79"/>
        <v>118.06764200055456</v>
      </c>
      <c r="I1731" s="2">
        <f t="shared" si="78"/>
        <v>94.852866234586784</v>
      </c>
      <c r="J1731" s="24">
        <f t="shared" si="80"/>
        <v>0.9796984354543864</v>
      </c>
    </row>
    <row r="1732" spans="6:10" x14ac:dyDescent="0.35">
      <c r="F1732" s="2">
        <v>1722</v>
      </c>
      <c r="G1732" s="3">
        <v>7.4441508268252202E-2</v>
      </c>
      <c r="H1732" s="4">
        <f t="shared" si="79"/>
        <v>74.441508268252207</v>
      </c>
      <c r="I1732" s="2">
        <f t="shared" si="78"/>
        <v>77.831241184928032</v>
      </c>
      <c r="J1732" s="24">
        <f t="shared" si="80"/>
        <v>0.97146502707128701</v>
      </c>
    </row>
    <row r="1733" spans="6:10" x14ac:dyDescent="0.35">
      <c r="F1733" s="2">
        <v>1723</v>
      </c>
      <c r="G1733" s="3">
        <v>0.10887666464813502</v>
      </c>
      <c r="H1733" s="4">
        <f t="shared" si="79"/>
        <v>108.87666464813502</v>
      </c>
      <c r="I1733" s="2">
        <f t="shared" si="78"/>
        <v>91.26681913509438</v>
      </c>
      <c r="J1733" s="24">
        <f t="shared" si="80"/>
        <v>0.97818890257897628</v>
      </c>
    </row>
    <row r="1734" spans="6:10" x14ac:dyDescent="0.35">
      <c r="F1734" s="2">
        <v>1724</v>
      </c>
      <c r="G1734" s="3">
        <v>6.3491522159064673E-2</v>
      </c>
      <c r="H1734" s="4">
        <f t="shared" si="79"/>
        <v>63.491522159064672</v>
      </c>
      <c r="I1734" s="2">
        <f t="shared" si="78"/>
        <v>73.558880975488819</v>
      </c>
      <c r="J1734" s="24">
        <f t="shared" si="80"/>
        <v>0.96891959179344112</v>
      </c>
    </row>
    <row r="1735" spans="6:10" x14ac:dyDescent="0.35">
      <c r="F1735" s="2">
        <v>1725</v>
      </c>
      <c r="G1735" s="3">
        <v>8.5091919562512719E-2</v>
      </c>
      <c r="H1735" s="4">
        <f t="shared" si="79"/>
        <v>85.091919562512714</v>
      </c>
      <c r="I1735" s="2">
        <f t="shared" si="78"/>
        <v>81.986716175858092</v>
      </c>
      <c r="J1735" s="24">
        <f t="shared" si="80"/>
        <v>0.97374068047732132</v>
      </c>
    </row>
    <row r="1736" spans="6:10" x14ac:dyDescent="0.35">
      <c r="F1736" s="2">
        <v>1726</v>
      </c>
      <c r="G1736" s="3">
        <v>9.1076325652475199E-3</v>
      </c>
      <c r="H1736" s="4">
        <f t="shared" si="79"/>
        <v>9.1076325652475205</v>
      </c>
      <c r="I1736" s="2">
        <f t="shared" si="78"/>
        <v>52.339898264614959</v>
      </c>
      <c r="J1736" s="24">
        <f t="shared" si="80"/>
        <v>0.95248918764374724</v>
      </c>
    </row>
    <row r="1737" spans="6:10" x14ac:dyDescent="0.35">
      <c r="F1737" s="2">
        <v>1727</v>
      </c>
      <c r="G1737" s="3">
        <v>0.10449214579087029</v>
      </c>
      <c r="H1737" s="4">
        <f t="shared" si="79"/>
        <v>104.4921457908703</v>
      </c>
      <c r="I1737" s="2">
        <f t="shared" si="78"/>
        <v>89.556109759162254</v>
      </c>
      <c r="J1737" s="24">
        <f t="shared" si="80"/>
        <v>0.9774297406021889</v>
      </c>
    </row>
    <row r="1738" spans="6:10" x14ac:dyDescent="0.35">
      <c r="F1738" s="2">
        <v>1728</v>
      </c>
      <c r="G1738" s="3">
        <v>0.10541792576766533</v>
      </c>
      <c r="H1738" s="4">
        <f t="shared" si="79"/>
        <v>105.41792576766532</v>
      </c>
      <c r="I1738" s="2">
        <f t="shared" si="78"/>
        <v>89.917321681818123</v>
      </c>
      <c r="J1738" s="24">
        <f t="shared" si="80"/>
        <v>0.97759220598710361</v>
      </c>
    </row>
    <row r="1739" spans="6:10" x14ac:dyDescent="0.35">
      <c r="F1739" s="2">
        <v>1729</v>
      </c>
      <c r="G1739" s="3">
        <v>4.7774069252463552E-2</v>
      </c>
      <c r="H1739" s="4">
        <f t="shared" si="79"/>
        <v>47.774069252463555</v>
      </c>
      <c r="I1739" s="2">
        <f t="shared" ref="I1739:I1802" si="81">($D$18*G1739+$D$19*$D$11)*$D$10</f>
        <v>67.426396447900714</v>
      </c>
      <c r="J1739" s="24">
        <f t="shared" si="80"/>
        <v>0.96486396120501894</v>
      </c>
    </row>
    <row r="1740" spans="6:10" x14ac:dyDescent="0.35">
      <c r="F1740" s="2">
        <v>1730</v>
      </c>
      <c r="G1740" s="3">
        <v>0.14661061914925114</v>
      </c>
      <c r="H1740" s="4">
        <f t="shared" ref="H1740:H1803" si="82">$D$10*G1740</f>
        <v>146.61061914925114</v>
      </c>
      <c r="I1740" s="2">
        <f t="shared" si="81"/>
        <v>105.98949039219239</v>
      </c>
      <c r="J1740" s="24">
        <f t="shared" ref="J1740:J1803" si="83">1-EXP(-(2+(I1740/$D$12)))</f>
        <v>0.98375207072966142</v>
      </c>
    </row>
    <row r="1741" spans="6:10" x14ac:dyDescent="0.35">
      <c r="F1741" s="2">
        <v>1731</v>
      </c>
      <c r="G1741" s="3">
        <v>6.3179744843390478E-2</v>
      </c>
      <c r="H1741" s="4">
        <f t="shared" si="82"/>
        <v>63.17974484339048</v>
      </c>
      <c r="I1741" s="2">
        <f t="shared" si="81"/>
        <v>73.437234702661627</v>
      </c>
      <c r="J1741" s="24">
        <f t="shared" si="83"/>
        <v>0.96884388341804273</v>
      </c>
    </row>
    <row r="1742" spans="6:10" x14ac:dyDescent="0.35">
      <c r="F1742" s="2">
        <v>1732</v>
      </c>
      <c r="G1742" s="3">
        <v>3.9958090604363616E-2</v>
      </c>
      <c r="H1742" s="4">
        <f t="shared" si="82"/>
        <v>39.958090604363619</v>
      </c>
      <c r="I1742" s="2">
        <f t="shared" si="81"/>
        <v>64.376833111381899</v>
      </c>
      <c r="J1742" s="24">
        <f t="shared" si="83"/>
        <v>0.96265426866774062</v>
      </c>
    </row>
    <row r="1743" spans="6:10" x14ac:dyDescent="0.35">
      <c r="F1743" s="2">
        <v>1733</v>
      </c>
      <c r="G1743" s="3">
        <v>0.1920371326824506</v>
      </c>
      <c r="H1743" s="4">
        <f t="shared" si="82"/>
        <v>192.03713268245059</v>
      </c>
      <c r="I1743" s="2">
        <f t="shared" si="81"/>
        <v>123.71357030768677</v>
      </c>
      <c r="J1743" s="24">
        <f t="shared" si="83"/>
        <v>0.98860147600576076</v>
      </c>
    </row>
    <row r="1744" spans="6:10" x14ac:dyDescent="0.35">
      <c r="F1744" s="2">
        <v>1734</v>
      </c>
      <c r="G1744" s="3">
        <v>8.1376101812309698E-2</v>
      </c>
      <c r="H1744" s="4">
        <f t="shared" si="82"/>
        <v>81.376101812309699</v>
      </c>
      <c r="I1744" s="2">
        <f t="shared" si="81"/>
        <v>80.536914163034069</v>
      </c>
      <c r="J1744" s="24">
        <f t="shared" si="83"/>
        <v>0.97296811768870628</v>
      </c>
    </row>
    <row r="1745" spans="6:10" x14ac:dyDescent="0.35">
      <c r="F1745" s="2">
        <v>1735</v>
      </c>
      <c r="G1745" s="3">
        <v>0.18586223583383635</v>
      </c>
      <c r="H1745" s="4">
        <f t="shared" si="82"/>
        <v>185.86223583383634</v>
      </c>
      <c r="I1745" s="2">
        <f t="shared" si="81"/>
        <v>121.30430847572188</v>
      </c>
      <c r="J1745" s="24">
        <f t="shared" si="83"/>
        <v>0.98803878766165443</v>
      </c>
    </row>
    <row r="1746" spans="6:10" x14ac:dyDescent="0.35">
      <c r="F1746" s="2">
        <v>1736</v>
      </c>
      <c r="G1746" s="3">
        <v>0.10461518090723988</v>
      </c>
      <c r="H1746" s="4">
        <f t="shared" si="82"/>
        <v>104.61518090723989</v>
      </c>
      <c r="I1746" s="2">
        <f t="shared" si="81"/>
        <v>89.604114416912466</v>
      </c>
      <c r="J1746" s="24">
        <f t="shared" si="83"/>
        <v>0.97745139975467765</v>
      </c>
    </row>
    <row r="1747" spans="6:10" x14ac:dyDescent="0.35">
      <c r="F1747" s="2">
        <v>1737</v>
      </c>
      <c r="G1747" s="3">
        <v>0.10464230971473069</v>
      </c>
      <c r="H1747" s="4">
        <f t="shared" si="82"/>
        <v>104.6423097147307</v>
      </c>
      <c r="I1747" s="2">
        <f t="shared" si="81"/>
        <v>89.614699273961378</v>
      </c>
      <c r="J1747" s="24">
        <f t="shared" si="83"/>
        <v>0.97745617272365293</v>
      </c>
    </row>
    <row r="1748" spans="6:10" x14ac:dyDescent="0.35">
      <c r="F1748" s="2">
        <v>1738</v>
      </c>
      <c r="G1748" s="3">
        <v>0.10830566876985856</v>
      </c>
      <c r="H1748" s="4">
        <f t="shared" si="82"/>
        <v>108.30566876985856</v>
      </c>
      <c r="I1748" s="2">
        <f t="shared" si="81"/>
        <v>91.044033457945872</v>
      </c>
      <c r="J1748" s="24">
        <f t="shared" si="83"/>
        <v>0.97809150174284265</v>
      </c>
    </row>
    <row r="1749" spans="6:10" x14ac:dyDescent="0.35">
      <c r="F1749" s="2">
        <v>1739</v>
      </c>
      <c r="G1749" s="3">
        <v>4.3687521025435452E-2</v>
      </c>
      <c r="H1749" s="4">
        <f t="shared" si="82"/>
        <v>43.687521025435451</v>
      </c>
      <c r="I1749" s="2">
        <f t="shared" si="81"/>
        <v>65.831946385132142</v>
      </c>
      <c r="J1749" s="24">
        <f t="shared" si="83"/>
        <v>0.96372545152991695</v>
      </c>
    </row>
    <row r="1750" spans="6:10" x14ac:dyDescent="0.35">
      <c r="F1750" s="2">
        <v>1740</v>
      </c>
      <c r="G1750" s="3">
        <v>0.10741674926832163</v>
      </c>
      <c r="H1750" s="4">
        <f t="shared" si="82"/>
        <v>107.41674926832164</v>
      </c>
      <c r="I1750" s="2">
        <f t="shared" si="81"/>
        <v>90.697203400821465</v>
      </c>
      <c r="J1750" s="24">
        <f t="shared" si="83"/>
        <v>0.97793900292855163</v>
      </c>
    </row>
    <row r="1751" spans="6:10" x14ac:dyDescent="0.35">
      <c r="F1751" s="2">
        <v>1741</v>
      </c>
      <c r="G1751" s="3">
        <v>0.10086990876170403</v>
      </c>
      <c r="H1751" s="4">
        <f t="shared" si="82"/>
        <v>100.86990876170402</v>
      </c>
      <c r="I1751" s="2">
        <f t="shared" si="81"/>
        <v>88.14282017155422</v>
      </c>
      <c r="J1751" s="24">
        <f t="shared" si="83"/>
        <v>0.9767826724848826</v>
      </c>
    </row>
    <row r="1752" spans="6:10" x14ac:dyDescent="0.35">
      <c r="F1752" s="2">
        <v>1742</v>
      </c>
      <c r="G1752" s="3">
        <v>0.13216916684464133</v>
      </c>
      <c r="H1752" s="4">
        <f t="shared" si="82"/>
        <v>132.16916684464132</v>
      </c>
      <c r="I1752" s="2">
        <f t="shared" si="81"/>
        <v>100.35486350066047</v>
      </c>
      <c r="J1752" s="24">
        <f t="shared" si="83"/>
        <v>0.98181389194455559</v>
      </c>
    </row>
    <row r="1753" spans="6:10" x14ac:dyDescent="0.35">
      <c r="F1753" s="2">
        <v>1743</v>
      </c>
      <c r="G1753" s="3">
        <v>7.1764124178751665E-2</v>
      </c>
      <c r="H1753" s="4">
        <f t="shared" si="82"/>
        <v>71.764124178751672</v>
      </c>
      <c r="I1753" s="2">
        <f t="shared" si="81"/>
        <v>76.786605225091506</v>
      </c>
      <c r="J1753" s="24">
        <f t="shared" si="83"/>
        <v>0.97086258245555757</v>
      </c>
    </row>
    <row r="1754" spans="6:10" x14ac:dyDescent="0.35">
      <c r="F1754" s="2">
        <v>1744</v>
      </c>
      <c r="G1754" s="3">
        <v>5.8915667440955936E-2</v>
      </c>
      <c r="H1754" s="4">
        <f t="shared" si="82"/>
        <v>58.915667440955936</v>
      </c>
      <c r="I1754" s="2">
        <f t="shared" si="81"/>
        <v>71.773518014578812</v>
      </c>
      <c r="J1754" s="24">
        <f t="shared" si="83"/>
        <v>0.96778974375723925</v>
      </c>
    </row>
    <row r="1755" spans="6:10" x14ac:dyDescent="0.35">
      <c r="F1755" s="2">
        <v>1745</v>
      </c>
      <c r="G1755" s="3">
        <v>7.1642791893158295E-2</v>
      </c>
      <c r="H1755" s="4">
        <f t="shared" si="82"/>
        <v>71.642791893158289</v>
      </c>
      <c r="I1755" s="2">
        <f t="shared" si="81"/>
        <v>76.739264961467384</v>
      </c>
      <c r="J1755" s="24">
        <f t="shared" si="83"/>
        <v>0.97083498193090068</v>
      </c>
    </row>
    <row r="1756" spans="6:10" x14ac:dyDescent="0.35">
      <c r="F1756" s="2">
        <v>1746</v>
      </c>
      <c r="G1756" s="3">
        <v>0.11068837014244368</v>
      </c>
      <c r="H1756" s="4">
        <f t="shared" si="82"/>
        <v>110.68837014244367</v>
      </c>
      <c r="I1756" s="2">
        <f t="shared" si="81"/>
        <v>91.973692950999251</v>
      </c>
      <c r="J1756" s="24">
        <f t="shared" si="83"/>
        <v>0.97849508701493659</v>
      </c>
    </row>
    <row r="1757" spans="6:10" x14ac:dyDescent="0.35">
      <c r="F1757" s="2">
        <v>1747</v>
      </c>
      <c r="G1757" s="3">
        <v>0.10665141581560618</v>
      </c>
      <c r="H1757" s="4">
        <f t="shared" si="82"/>
        <v>106.65141581560619</v>
      </c>
      <c r="I1757" s="2">
        <f t="shared" si="81"/>
        <v>90.398592958969786</v>
      </c>
      <c r="J1757" s="24">
        <f t="shared" si="83"/>
        <v>0.97780685583464377</v>
      </c>
    </row>
    <row r="1758" spans="6:10" x14ac:dyDescent="0.35">
      <c r="F1758" s="2">
        <v>1748</v>
      </c>
      <c r="G1758" s="3">
        <v>6.4380447916017006E-2</v>
      </c>
      <c r="H1758" s="4">
        <f t="shared" si="82"/>
        <v>64.380447916017005</v>
      </c>
      <c r="I1758" s="2">
        <f t="shared" si="81"/>
        <v>73.905713473291001</v>
      </c>
      <c r="J1758" s="24">
        <f t="shared" si="83"/>
        <v>0.9691344396818754</v>
      </c>
    </row>
    <row r="1759" spans="6:10" x14ac:dyDescent="0.35">
      <c r="F1759" s="2">
        <v>1749</v>
      </c>
      <c r="G1759" s="3">
        <v>0.17173710063352332</v>
      </c>
      <c r="H1759" s="4">
        <f t="shared" si="82"/>
        <v>171.73710063352331</v>
      </c>
      <c r="I1759" s="2">
        <f t="shared" si="81"/>
        <v>115.79309914805597</v>
      </c>
      <c r="J1759" s="24">
        <f t="shared" si="83"/>
        <v>0.98664496728743378</v>
      </c>
    </row>
    <row r="1760" spans="6:10" x14ac:dyDescent="0.35">
      <c r="F1760" s="2">
        <v>1750</v>
      </c>
      <c r="G1760" s="3">
        <v>0.13118963194705388</v>
      </c>
      <c r="H1760" s="4">
        <f t="shared" si="82"/>
        <v>131.18963194705387</v>
      </c>
      <c r="I1760" s="2">
        <f t="shared" si="81"/>
        <v>99.97267800028817</v>
      </c>
      <c r="J1760" s="24">
        <f t="shared" si="83"/>
        <v>0.98167434997866454</v>
      </c>
    </row>
    <row r="1761" spans="6:10" x14ac:dyDescent="0.35">
      <c r="F1761" s="2">
        <v>1751</v>
      </c>
      <c r="G1761" s="3">
        <v>0.15909029437042235</v>
      </c>
      <c r="H1761" s="4">
        <f t="shared" si="82"/>
        <v>159.09029437042236</v>
      </c>
      <c r="I1761" s="2">
        <f t="shared" si="81"/>
        <v>110.85868997929693</v>
      </c>
      <c r="J1761" s="24">
        <f t="shared" si="83"/>
        <v>0.98525975542253086</v>
      </c>
    </row>
    <row r="1762" spans="6:10" x14ac:dyDescent="0.35">
      <c r="F1762" s="2">
        <v>1752</v>
      </c>
      <c r="G1762" s="3">
        <v>0.16142707993394234</v>
      </c>
      <c r="H1762" s="4">
        <f t="shared" si="82"/>
        <v>161.42707993394234</v>
      </c>
      <c r="I1762" s="2">
        <f t="shared" si="81"/>
        <v>111.77043448381261</v>
      </c>
      <c r="J1762" s="24">
        <f t="shared" si="83"/>
        <v>0.98552610634208548</v>
      </c>
    </row>
    <row r="1763" spans="6:10" x14ac:dyDescent="0.35">
      <c r="F1763" s="2">
        <v>1753</v>
      </c>
      <c r="G1763" s="3">
        <v>0.11643637745523008</v>
      </c>
      <c r="H1763" s="4">
        <f t="shared" si="82"/>
        <v>116.43637745523009</v>
      </c>
      <c r="I1763" s="2">
        <f t="shared" si="81"/>
        <v>94.216395131791003</v>
      </c>
      <c r="J1763" s="24">
        <f t="shared" si="83"/>
        <v>0.97943835645509958</v>
      </c>
    </row>
    <row r="1764" spans="6:10" x14ac:dyDescent="0.35">
      <c r="F1764" s="2">
        <v>1754</v>
      </c>
      <c r="G1764" s="3">
        <v>0.10921585014490365</v>
      </c>
      <c r="H1764" s="4">
        <f t="shared" si="82"/>
        <v>109.21585014490364</v>
      </c>
      <c r="I1764" s="2">
        <f t="shared" si="81"/>
        <v>91.399159268274758</v>
      </c>
      <c r="J1764" s="24">
        <f t="shared" si="83"/>
        <v>0.9782465559175636</v>
      </c>
    </row>
    <row r="1765" spans="6:10" x14ac:dyDescent="0.35">
      <c r="F1765" s="2">
        <v>1755</v>
      </c>
      <c r="G1765" s="3">
        <v>8.2691182832014792E-2</v>
      </c>
      <c r="H1765" s="4">
        <f t="shared" si="82"/>
        <v>82.691182832014789</v>
      </c>
      <c r="I1765" s="2">
        <f t="shared" si="81"/>
        <v>81.050019820406789</v>
      </c>
      <c r="J1765" s="24">
        <f t="shared" si="83"/>
        <v>0.97324410340323608</v>
      </c>
    </row>
    <row r="1766" spans="6:10" x14ac:dyDescent="0.35">
      <c r="F1766" s="2">
        <v>1756</v>
      </c>
      <c r="G1766" s="3">
        <v>8.5584528285378519E-2</v>
      </c>
      <c r="H1766" s="4">
        <f t="shared" si="82"/>
        <v>85.584528285378525</v>
      </c>
      <c r="I1766" s="2">
        <f t="shared" si="81"/>
        <v>82.178917507020387</v>
      </c>
      <c r="J1766" s="24">
        <f t="shared" si="83"/>
        <v>0.97384142823807895</v>
      </c>
    </row>
    <row r="1767" spans="6:10" x14ac:dyDescent="0.35">
      <c r="F1767" s="2">
        <v>1757</v>
      </c>
      <c r="G1767" s="3">
        <v>7.5167772170868077E-2</v>
      </c>
      <c r="H1767" s="4">
        <f t="shared" si="82"/>
        <v>75.167772170868076</v>
      </c>
      <c r="I1767" s="2">
        <f t="shared" si="81"/>
        <v>78.114607845684304</v>
      </c>
      <c r="J1767" s="24">
        <f t="shared" si="83"/>
        <v>0.97162628688299446</v>
      </c>
    </row>
    <row r="1768" spans="6:10" x14ac:dyDescent="0.35">
      <c r="F1768" s="2">
        <v>1758</v>
      </c>
      <c r="G1768" s="3">
        <v>4.5533498601711575E-2</v>
      </c>
      <c r="H1768" s="4">
        <f t="shared" si="82"/>
        <v>45.533498601711578</v>
      </c>
      <c r="I1768" s="2">
        <f t="shared" si="81"/>
        <v>66.552192152182187</v>
      </c>
      <c r="J1768" s="24">
        <f t="shared" si="83"/>
        <v>0.96424423782263113</v>
      </c>
    </row>
    <row r="1769" spans="6:10" x14ac:dyDescent="0.35">
      <c r="F1769" s="2">
        <v>1759</v>
      </c>
      <c r="G1769" s="3">
        <v>-6.6254838421134776E-3</v>
      </c>
      <c r="H1769" s="4">
        <f t="shared" si="82"/>
        <v>-6.6254838421134776</v>
      </c>
      <c r="I1769" s="2">
        <f t="shared" si="81"/>
        <v>46.201302303028697</v>
      </c>
      <c r="J1769" s="24">
        <f t="shared" si="83"/>
        <v>0.94628301568811302</v>
      </c>
    </row>
    <row r="1770" spans="6:10" x14ac:dyDescent="0.35">
      <c r="F1770" s="2">
        <v>1760</v>
      </c>
      <c r="G1770" s="3">
        <v>7.6212038143851746E-2</v>
      </c>
      <c r="H1770" s="4">
        <f t="shared" si="82"/>
        <v>76.212038143851743</v>
      </c>
      <c r="I1770" s="2">
        <f t="shared" si="81"/>
        <v>78.522049494153919</v>
      </c>
      <c r="J1770" s="24">
        <f t="shared" si="83"/>
        <v>0.97185656002896104</v>
      </c>
    </row>
    <row r="1771" spans="6:10" x14ac:dyDescent="0.35">
      <c r="F1771" s="2">
        <v>1761</v>
      </c>
      <c r="G1771" s="3">
        <v>0.1366939030971368</v>
      </c>
      <c r="H1771" s="4">
        <f t="shared" si="82"/>
        <v>136.6939030971368</v>
      </c>
      <c r="I1771" s="2">
        <f t="shared" si="81"/>
        <v>102.12028155056549</v>
      </c>
      <c r="J1771" s="24">
        <f t="shared" si="83"/>
        <v>0.9824448097317271</v>
      </c>
    </row>
    <row r="1772" spans="6:10" x14ac:dyDescent="0.35">
      <c r="F1772" s="2">
        <v>1762</v>
      </c>
      <c r="G1772" s="3">
        <v>0.13839790074632155</v>
      </c>
      <c r="H1772" s="4">
        <f t="shared" si="82"/>
        <v>138.39790074632154</v>
      </c>
      <c r="I1772" s="2">
        <f t="shared" si="81"/>
        <v>102.78513095592196</v>
      </c>
      <c r="J1772" s="24">
        <f t="shared" si="83"/>
        <v>0.98267669577830541</v>
      </c>
    </row>
    <row r="1773" spans="6:10" x14ac:dyDescent="0.35">
      <c r="F1773" s="2">
        <v>1763</v>
      </c>
      <c r="G1773" s="3">
        <v>0.10720562306517108</v>
      </c>
      <c r="H1773" s="4">
        <f t="shared" si="82"/>
        <v>107.20562306517108</v>
      </c>
      <c r="I1773" s="2">
        <f t="shared" si="81"/>
        <v>90.614828210522958</v>
      </c>
      <c r="J1773" s="24">
        <f t="shared" si="83"/>
        <v>0.97790262739572631</v>
      </c>
    </row>
    <row r="1774" spans="6:10" x14ac:dyDescent="0.35">
      <c r="F1774" s="2">
        <v>1764</v>
      </c>
      <c r="G1774" s="3">
        <v>7.8056591566547456E-2</v>
      </c>
      <c r="H1774" s="4">
        <f t="shared" si="82"/>
        <v>78.056591566547453</v>
      </c>
      <c r="I1774" s="2">
        <f t="shared" si="81"/>
        <v>79.241739598664438</v>
      </c>
      <c r="J1774" s="24">
        <f t="shared" si="83"/>
        <v>0.97225874967115389</v>
      </c>
    </row>
    <row r="1775" spans="6:10" x14ac:dyDescent="0.35">
      <c r="F1775" s="2">
        <v>1765</v>
      </c>
      <c r="G1775" s="3">
        <v>0.14077891457180033</v>
      </c>
      <c r="H1775" s="4">
        <f t="shared" si="82"/>
        <v>140.77891457180033</v>
      </c>
      <c r="I1775" s="2">
        <f t="shared" si="81"/>
        <v>103.71413201808448</v>
      </c>
      <c r="J1775" s="24">
        <f t="shared" si="83"/>
        <v>0.98299559142087245</v>
      </c>
    </row>
    <row r="1776" spans="6:10" x14ac:dyDescent="0.35">
      <c r="F1776" s="2">
        <v>1766</v>
      </c>
      <c r="G1776" s="3">
        <v>0.10167003435330464</v>
      </c>
      <c r="H1776" s="4">
        <f t="shared" si="82"/>
        <v>101.67003435330464</v>
      </c>
      <c r="I1776" s="2">
        <f t="shared" si="81"/>
        <v>88.455005475354767</v>
      </c>
      <c r="J1776" s="24">
        <f t="shared" si="83"/>
        <v>0.97692718304356618</v>
      </c>
    </row>
    <row r="1777" spans="6:10" x14ac:dyDescent="0.35">
      <c r="F1777" s="2">
        <v>1767</v>
      </c>
      <c r="G1777" s="3">
        <v>9.337597759359377E-2</v>
      </c>
      <c r="H1777" s="4">
        <f t="shared" si="82"/>
        <v>93.375977593593774</v>
      </c>
      <c r="I1777" s="2">
        <f t="shared" si="81"/>
        <v>85.218910221746441</v>
      </c>
      <c r="J1777" s="24">
        <f t="shared" si="83"/>
        <v>0.97538448156972923</v>
      </c>
    </row>
    <row r="1778" spans="6:10" x14ac:dyDescent="0.35">
      <c r="F1778" s="2">
        <v>1768</v>
      </c>
      <c r="G1778" s="3">
        <v>5.503204001965431E-2</v>
      </c>
      <c r="H1778" s="4">
        <f t="shared" si="82"/>
        <v>55.03204001965431</v>
      </c>
      <c r="I1778" s="2">
        <f t="shared" si="81"/>
        <v>70.258241639101556</v>
      </c>
      <c r="J1778" s="24">
        <f t="shared" si="83"/>
        <v>0.96679865303945844</v>
      </c>
    </row>
    <row r="1779" spans="6:10" x14ac:dyDescent="0.35">
      <c r="F1779" s="2">
        <v>1769</v>
      </c>
      <c r="G1779" s="3">
        <v>0.19309430929767971</v>
      </c>
      <c r="H1779" s="4">
        <f t="shared" si="82"/>
        <v>193.0943092976797</v>
      </c>
      <c r="I1779" s="2">
        <f t="shared" si="81"/>
        <v>124.12604930630985</v>
      </c>
      <c r="J1779" s="24">
        <f t="shared" si="83"/>
        <v>0.98869512223887956</v>
      </c>
    </row>
    <row r="1780" spans="6:10" x14ac:dyDescent="0.35">
      <c r="F1780" s="2">
        <v>1770</v>
      </c>
      <c r="G1780" s="3">
        <v>9.683978154821804E-2</v>
      </c>
      <c r="H1780" s="4">
        <f t="shared" si="82"/>
        <v>96.839781548218042</v>
      </c>
      <c r="I1780" s="2">
        <f t="shared" si="81"/>
        <v>86.570383916915631</v>
      </c>
      <c r="J1780" s="24">
        <f t="shared" si="83"/>
        <v>0.97604091459812159</v>
      </c>
    </row>
    <row r="1781" spans="6:10" x14ac:dyDescent="0.35">
      <c r="F1781" s="2">
        <v>1771</v>
      </c>
      <c r="G1781" s="3">
        <v>0.15946153096467494</v>
      </c>
      <c r="H1781" s="4">
        <f t="shared" si="82"/>
        <v>159.46153096467495</v>
      </c>
      <c r="I1781" s="2">
        <f t="shared" si="81"/>
        <v>111.00353550126903</v>
      </c>
      <c r="J1781" s="24">
        <f t="shared" si="83"/>
        <v>0.98530239479987913</v>
      </c>
    </row>
    <row r="1782" spans="6:10" x14ac:dyDescent="0.35">
      <c r="F1782" s="2">
        <v>1772</v>
      </c>
      <c r="G1782" s="3">
        <v>3.2269004279986316E-2</v>
      </c>
      <c r="H1782" s="4">
        <f t="shared" si="82"/>
        <v>32.269004279986319</v>
      </c>
      <c r="I1782" s="2">
        <f t="shared" si="81"/>
        <v>61.376779400660787</v>
      </c>
      <c r="J1782" s="24">
        <f t="shared" si="83"/>
        <v>0.96034489501588005</v>
      </c>
    </row>
    <row r="1783" spans="6:10" x14ac:dyDescent="0.35">
      <c r="F1783" s="2">
        <v>1773</v>
      </c>
      <c r="G1783" s="3">
        <v>3.7272686139776801E-2</v>
      </c>
      <c r="H1783" s="4">
        <f t="shared" si="82"/>
        <v>37.272686139776802</v>
      </c>
      <c r="I1783" s="2">
        <f t="shared" si="81"/>
        <v>63.329067838773497</v>
      </c>
      <c r="J1783" s="24">
        <f t="shared" si="83"/>
        <v>0.96186342016424919</v>
      </c>
    </row>
    <row r="1784" spans="6:10" x14ac:dyDescent="0.35">
      <c r="F1784" s="2">
        <v>1774</v>
      </c>
      <c r="G1784" s="3">
        <v>0.10483297304466839</v>
      </c>
      <c r="H1784" s="4">
        <f t="shared" si="82"/>
        <v>104.83297304466839</v>
      </c>
      <c r="I1784" s="2">
        <f t="shared" si="81"/>
        <v>89.689090457301916</v>
      </c>
      <c r="J1784" s="24">
        <f t="shared" si="83"/>
        <v>0.97748968902405997</v>
      </c>
    </row>
    <row r="1785" spans="6:10" x14ac:dyDescent="0.35">
      <c r="F1785" s="2">
        <v>1775</v>
      </c>
      <c r="G1785" s="3">
        <v>0.12950670170392606</v>
      </c>
      <c r="H1785" s="4">
        <f t="shared" si="82"/>
        <v>129.50670170392607</v>
      </c>
      <c r="I1785" s="2">
        <f t="shared" si="81"/>
        <v>99.316048472697403</v>
      </c>
      <c r="J1785" s="24">
        <f t="shared" si="83"/>
        <v>0.98143209951388855</v>
      </c>
    </row>
    <row r="1786" spans="6:10" x14ac:dyDescent="0.35">
      <c r="F1786" s="2">
        <v>1776</v>
      </c>
      <c r="G1786" s="3">
        <v>0.14099560430634922</v>
      </c>
      <c r="H1786" s="4">
        <f t="shared" si="82"/>
        <v>140.99560430634921</v>
      </c>
      <c r="I1786" s="2">
        <f t="shared" si="81"/>
        <v>103.79867793352668</v>
      </c>
      <c r="J1786" s="24">
        <f t="shared" si="83"/>
        <v>0.98302432019082331</v>
      </c>
    </row>
    <row r="1787" spans="6:10" x14ac:dyDescent="0.35">
      <c r="F1787" s="2">
        <v>1777</v>
      </c>
      <c r="G1787" s="3">
        <v>9.5716921433321611E-2</v>
      </c>
      <c r="H1787" s="4">
        <f t="shared" si="82"/>
        <v>95.716921433321616</v>
      </c>
      <c r="I1787" s="2">
        <f t="shared" si="81"/>
        <v>86.132277162458223</v>
      </c>
      <c r="J1787" s="24">
        <f t="shared" si="83"/>
        <v>0.97583005943353196</v>
      </c>
    </row>
    <row r="1788" spans="6:10" x14ac:dyDescent="0.35">
      <c r="F1788" s="2">
        <v>1778</v>
      </c>
      <c r="G1788" s="3">
        <v>0.10822088951689247</v>
      </c>
      <c r="H1788" s="4">
        <f t="shared" si="82"/>
        <v>108.22088951689247</v>
      </c>
      <c r="I1788" s="2">
        <f t="shared" si="81"/>
        <v>91.010955104845991</v>
      </c>
      <c r="J1788" s="24">
        <f t="shared" si="83"/>
        <v>0.97807700300660361</v>
      </c>
    </row>
    <row r="1789" spans="6:10" x14ac:dyDescent="0.35">
      <c r="F1789" s="2">
        <v>1779</v>
      </c>
      <c r="G1789" s="3">
        <v>4.3348815733459473E-2</v>
      </c>
      <c r="H1789" s="4">
        <f t="shared" si="82"/>
        <v>43.348815733459475</v>
      </c>
      <c r="I1789" s="2">
        <f t="shared" si="81"/>
        <v>65.699793613636785</v>
      </c>
      <c r="J1789" s="24">
        <f t="shared" si="83"/>
        <v>0.96362944907359638</v>
      </c>
    </row>
    <row r="1790" spans="6:10" x14ac:dyDescent="0.35">
      <c r="F1790" s="2">
        <v>1780</v>
      </c>
      <c r="G1790" s="3">
        <v>6.7756950261005283E-2</v>
      </c>
      <c r="H1790" s="4">
        <f t="shared" si="82"/>
        <v>67.756950261005287</v>
      </c>
      <c r="I1790" s="2">
        <f t="shared" si="81"/>
        <v>75.22312466650726</v>
      </c>
      <c r="J1790" s="24">
        <f t="shared" si="83"/>
        <v>0.96993707197351098</v>
      </c>
    </row>
    <row r="1791" spans="6:10" x14ac:dyDescent="0.35">
      <c r="F1791" s="2">
        <v>1781</v>
      </c>
      <c r="G1791" s="3">
        <v>6.5880461080373875E-2</v>
      </c>
      <c r="H1791" s="4">
        <f t="shared" si="82"/>
        <v>65.880461080373877</v>
      </c>
      <c r="I1791" s="2">
        <f t="shared" si="81"/>
        <v>74.490974175280044</v>
      </c>
      <c r="J1791" s="24">
        <f t="shared" si="83"/>
        <v>0.96949362142127826</v>
      </c>
    </row>
    <row r="1792" spans="6:10" x14ac:dyDescent="0.35">
      <c r="F1792" s="2">
        <v>1782</v>
      </c>
      <c r="G1792" s="3">
        <v>0.13263657177086968</v>
      </c>
      <c r="H1792" s="4">
        <f t="shared" si="82"/>
        <v>132.63657177086969</v>
      </c>
      <c r="I1792" s="2">
        <f t="shared" si="81"/>
        <v>100.53723105698445</v>
      </c>
      <c r="J1792" s="24">
        <f t="shared" si="83"/>
        <v>0.98188010224674716</v>
      </c>
    </row>
    <row r="1793" spans="6:10" x14ac:dyDescent="0.35">
      <c r="F1793" s="2">
        <v>1783</v>
      </c>
      <c r="G1793" s="3">
        <v>9.1185619941906937E-2</v>
      </c>
      <c r="H1793" s="4">
        <f t="shared" si="82"/>
        <v>91.185619941906936</v>
      </c>
      <c r="I1793" s="2">
        <f t="shared" si="81"/>
        <v>84.364297550808374</v>
      </c>
      <c r="J1793" s="24">
        <f t="shared" si="83"/>
        <v>0.97496013066503795</v>
      </c>
    </row>
    <row r="1794" spans="6:10" x14ac:dyDescent="0.35">
      <c r="F1794" s="2">
        <v>1784</v>
      </c>
      <c r="G1794" s="3">
        <v>6.7023301465119395E-2</v>
      </c>
      <c r="H1794" s="4">
        <f t="shared" si="82"/>
        <v>67.023301465119388</v>
      </c>
      <c r="I1794" s="2">
        <f t="shared" si="81"/>
        <v>74.936876639158996</v>
      </c>
      <c r="J1794" s="24">
        <f t="shared" si="83"/>
        <v>0.96976446929629767</v>
      </c>
    </row>
    <row r="1795" spans="6:10" x14ac:dyDescent="0.35">
      <c r="F1795" s="2">
        <v>1785</v>
      </c>
      <c r="G1795" s="3">
        <v>3.3089772298860828E-2</v>
      </c>
      <c r="H1795" s="4">
        <f t="shared" si="82"/>
        <v>33.089772298860829</v>
      </c>
      <c r="I1795" s="2">
        <f t="shared" si="81"/>
        <v>61.697018768095013</v>
      </c>
      <c r="J1795" s="24">
        <f t="shared" si="83"/>
        <v>0.96059806591226671</v>
      </c>
    </row>
    <row r="1796" spans="6:10" x14ac:dyDescent="0.35">
      <c r="F1796" s="2">
        <v>1786</v>
      </c>
      <c r="G1796" s="3">
        <v>0.13605284893763347</v>
      </c>
      <c r="H1796" s="4">
        <f t="shared" si="82"/>
        <v>136.05284893763348</v>
      </c>
      <c r="I1796" s="2">
        <f t="shared" si="81"/>
        <v>101.87016120741185</v>
      </c>
      <c r="J1796" s="24">
        <f t="shared" si="83"/>
        <v>0.9823567715095326</v>
      </c>
    </row>
    <row r="1797" spans="6:10" x14ac:dyDescent="0.35">
      <c r="F1797" s="2">
        <v>1787</v>
      </c>
      <c r="G1797" s="3">
        <v>0.11517086277836959</v>
      </c>
      <c r="H1797" s="4">
        <f t="shared" si="82"/>
        <v>115.1708627783696</v>
      </c>
      <c r="I1797" s="2">
        <f t="shared" si="81"/>
        <v>93.722628793097314</v>
      </c>
      <c r="J1797" s="24">
        <f t="shared" si="83"/>
        <v>0.97923429759045211</v>
      </c>
    </row>
    <row r="1798" spans="6:10" x14ac:dyDescent="0.35">
      <c r="F1798" s="2">
        <v>1788</v>
      </c>
      <c r="G1798" s="3">
        <v>0.14214653211093925</v>
      </c>
      <c r="H1798" s="4">
        <f t="shared" si="82"/>
        <v>142.14653211093926</v>
      </c>
      <c r="I1798" s="2">
        <f t="shared" si="81"/>
        <v>104.2477358690561</v>
      </c>
      <c r="J1798" s="24">
        <f t="shared" si="83"/>
        <v>0.98317609887098234</v>
      </c>
    </row>
    <row r="1799" spans="6:10" x14ac:dyDescent="0.35">
      <c r="F1799" s="2">
        <v>1789</v>
      </c>
      <c r="G1799" s="3">
        <v>4.1298065387251587E-2</v>
      </c>
      <c r="H1799" s="4">
        <f t="shared" si="82"/>
        <v>41.29806538725159</v>
      </c>
      <c r="I1799" s="2">
        <f t="shared" si="81"/>
        <v>64.899651577723063</v>
      </c>
      <c r="J1799" s="24">
        <f t="shared" si="83"/>
        <v>0.96304273491462888</v>
      </c>
    </row>
    <row r="1800" spans="6:10" x14ac:dyDescent="0.35">
      <c r="F1800" s="2">
        <v>1790</v>
      </c>
      <c r="G1800" s="3">
        <v>-1.420631360379665E-2</v>
      </c>
      <c r="H1800" s="4">
        <f t="shared" si="82"/>
        <v>-14.20631360379665</v>
      </c>
      <c r="I1800" s="2">
        <f t="shared" si="81"/>
        <v>43.243487096197285</v>
      </c>
      <c r="J1800" s="24">
        <f t="shared" si="83"/>
        <v>0.94300944587149504</v>
      </c>
    </row>
    <row r="1801" spans="6:10" x14ac:dyDescent="0.35">
      <c r="F1801" s="2">
        <v>1791</v>
      </c>
      <c r="G1801" s="3">
        <v>0.13002328893166498</v>
      </c>
      <c r="H1801" s="4">
        <f t="shared" si="82"/>
        <v>130.02328893166498</v>
      </c>
      <c r="I1801" s="2">
        <f t="shared" si="81"/>
        <v>99.5176055061483</v>
      </c>
      <c r="J1801" s="24">
        <f t="shared" si="83"/>
        <v>0.98150679867011736</v>
      </c>
    </row>
    <row r="1802" spans="6:10" x14ac:dyDescent="0.35">
      <c r="F1802" s="2">
        <v>1792</v>
      </c>
      <c r="G1802" s="3">
        <v>0.11416296919537716</v>
      </c>
      <c r="H1802" s="4">
        <f t="shared" si="82"/>
        <v>114.16296919537716</v>
      </c>
      <c r="I1802" s="2">
        <f t="shared" si="81"/>
        <v>93.329378573746538</v>
      </c>
      <c r="J1802" s="24">
        <f t="shared" si="83"/>
        <v>0.97907033129731613</v>
      </c>
    </row>
    <row r="1803" spans="6:10" x14ac:dyDescent="0.35">
      <c r="F1803" s="2">
        <v>1793</v>
      </c>
      <c r="G1803" s="3">
        <v>0.14848799052959238</v>
      </c>
      <c r="H1803" s="4">
        <f t="shared" si="82"/>
        <v>148.48799052959239</v>
      </c>
      <c r="I1803" s="2">
        <f t="shared" ref="I1803:I1866" si="84">($D$18*G1803+$D$19*$D$11)*$D$10</f>
        <v>106.72198509161306</v>
      </c>
      <c r="J1803" s="24">
        <f t="shared" si="83"/>
        <v>0.98398836609386975</v>
      </c>
    </row>
    <row r="1804" spans="6:10" x14ac:dyDescent="0.35">
      <c r="F1804" s="2">
        <v>1794</v>
      </c>
      <c r="G1804" s="3">
        <v>4.6851740422540734E-2</v>
      </c>
      <c r="H1804" s="4">
        <f t="shared" ref="H1804:H1867" si="85">$D$10*G1804</f>
        <v>46.851740422540736</v>
      </c>
      <c r="I1804" s="2">
        <f t="shared" si="84"/>
        <v>67.066531060521413</v>
      </c>
      <c r="J1804" s="24">
        <f t="shared" ref="J1804:J1867" si="86">1-EXP(-(2+(I1804/$D$12)))</f>
        <v>0.96461016408838618</v>
      </c>
    </row>
    <row r="1805" spans="6:10" x14ac:dyDescent="0.35">
      <c r="F1805" s="2">
        <v>1795</v>
      </c>
      <c r="G1805" s="3">
        <v>0.11659059369046042</v>
      </c>
      <c r="H1805" s="4">
        <f t="shared" si="85"/>
        <v>116.59059369046042</v>
      </c>
      <c r="I1805" s="2">
        <f t="shared" si="84"/>
        <v>94.276565738445456</v>
      </c>
      <c r="J1805" s="24">
        <f t="shared" si="86"/>
        <v>0.97946308570369445</v>
      </c>
    </row>
    <row r="1806" spans="6:10" x14ac:dyDescent="0.35">
      <c r="F1806" s="2">
        <v>1796</v>
      </c>
      <c r="G1806" s="3">
        <v>0.15409316603377848</v>
      </c>
      <c r="H1806" s="4">
        <f t="shared" si="85"/>
        <v>154.09316603377849</v>
      </c>
      <c r="I1806" s="2">
        <f t="shared" si="84"/>
        <v>108.90895853178165</v>
      </c>
      <c r="J1806" s="24">
        <f t="shared" si="86"/>
        <v>0.98467361108558094</v>
      </c>
    </row>
    <row r="1807" spans="6:10" x14ac:dyDescent="0.35">
      <c r="F1807" s="2">
        <v>1797</v>
      </c>
      <c r="G1807" s="3">
        <v>8.9920509727105233E-2</v>
      </c>
      <c r="H1807" s="4">
        <f t="shared" si="85"/>
        <v>89.920509727105227</v>
      </c>
      <c r="I1807" s="2">
        <f t="shared" si="84"/>
        <v>83.870689021228699</v>
      </c>
      <c r="J1807" s="24">
        <f t="shared" si="86"/>
        <v>0.97471170858840528</v>
      </c>
    </row>
    <row r="1808" spans="6:10" x14ac:dyDescent="0.35">
      <c r="F1808" s="2">
        <v>1798</v>
      </c>
      <c r="G1808" s="3">
        <v>6.0320658510440606E-2</v>
      </c>
      <c r="H1808" s="4">
        <f t="shared" si="85"/>
        <v>60.320658510440609</v>
      </c>
      <c r="I1808" s="2">
        <f t="shared" si="84"/>
        <v>72.321703909978922</v>
      </c>
      <c r="J1808" s="24">
        <f t="shared" si="86"/>
        <v>0.96814095908942499</v>
      </c>
    </row>
    <row r="1809" spans="6:10" x14ac:dyDescent="0.35">
      <c r="F1809" s="2">
        <v>1799</v>
      </c>
      <c r="G1809" s="3">
        <v>0.16070824162116348</v>
      </c>
      <c r="H1809" s="4">
        <f t="shared" si="85"/>
        <v>160.70824162116349</v>
      </c>
      <c r="I1809" s="2">
        <f t="shared" si="84"/>
        <v>111.48996506824321</v>
      </c>
      <c r="J1809" s="24">
        <f t="shared" si="86"/>
        <v>0.98544468851355849</v>
      </c>
    </row>
    <row r="1810" spans="6:10" x14ac:dyDescent="0.35">
      <c r="F1810" s="2">
        <v>1800</v>
      </c>
      <c r="G1810" s="3">
        <v>0.15661006382316342</v>
      </c>
      <c r="H1810" s="4">
        <f t="shared" si="85"/>
        <v>156.61006382316342</v>
      </c>
      <c r="I1810" s="2">
        <f t="shared" si="84"/>
        <v>109.89097749138301</v>
      </c>
      <c r="J1810" s="24">
        <f t="shared" si="86"/>
        <v>0.98497169039832921</v>
      </c>
    </row>
    <row r="1811" spans="6:10" x14ac:dyDescent="0.35">
      <c r="F1811" s="2">
        <v>1801</v>
      </c>
      <c r="G1811" s="3">
        <v>6.4093667663647103E-2</v>
      </c>
      <c r="H1811" s="4">
        <f t="shared" si="85"/>
        <v>64.093667663647096</v>
      </c>
      <c r="I1811" s="2">
        <f t="shared" si="84"/>
        <v>73.793820314079596</v>
      </c>
      <c r="J1811" s="24">
        <f t="shared" si="86"/>
        <v>0.96906528943524228</v>
      </c>
    </row>
    <row r="1812" spans="6:10" x14ac:dyDescent="0.35">
      <c r="F1812" s="2">
        <v>1802</v>
      </c>
      <c r="G1812" s="3">
        <v>8.3834432146278365E-2</v>
      </c>
      <c r="H1812" s="4">
        <f t="shared" si="85"/>
        <v>83.83443214627836</v>
      </c>
      <c r="I1812" s="2">
        <f t="shared" si="84"/>
        <v>81.496081836469997</v>
      </c>
      <c r="J1812" s="24">
        <f t="shared" si="86"/>
        <v>0.97348173761475432</v>
      </c>
    </row>
    <row r="1813" spans="6:10" x14ac:dyDescent="0.35">
      <c r="F1813" s="2">
        <v>1803</v>
      </c>
      <c r="G1813" s="3">
        <v>7.6524113759393525E-2</v>
      </c>
      <c r="H1813" s="4">
        <f t="shared" si="85"/>
        <v>76.524113759393529</v>
      </c>
      <c r="I1813" s="2">
        <f t="shared" si="84"/>
        <v>78.643812154752922</v>
      </c>
      <c r="J1813" s="24">
        <f t="shared" si="86"/>
        <v>0.97192501304750023</v>
      </c>
    </row>
    <row r="1814" spans="6:10" x14ac:dyDescent="0.35">
      <c r="F1814" s="2">
        <v>1804</v>
      </c>
      <c r="G1814" s="3">
        <v>0.12008787132236934</v>
      </c>
      <c r="H1814" s="4">
        <f t="shared" si="85"/>
        <v>120.08787132236934</v>
      </c>
      <c r="I1814" s="2">
        <f t="shared" si="84"/>
        <v>95.641099870903631</v>
      </c>
      <c r="J1814" s="24">
        <f t="shared" si="86"/>
        <v>0.98001597345761637</v>
      </c>
    </row>
    <row r="1815" spans="6:10" x14ac:dyDescent="0.35">
      <c r="F1815" s="2">
        <v>1805</v>
      </c>
      <c r="G1815" s="3">
        <v>0.10765785860488776</v>
      </c>
      <c r="H1815" s="4">
        <f t="shared" si="85"/>
        <v>107.65785860488776</v>
      </c>
      <c r="I1815" s="2">
        <f t="shared" si="84"/>
        <v>90.791277121591321</v>
      </c>
      <c r="J1815" s="24">
        <f t="shared" si="86"/>
        <v>0.97798047110722819</v>
      </c>
    </row>
    <row r="1816" spans="6:10" x14ac:dyDescent="0.35">
      <c r="F1816" s="2">
        <v>1806</v>
      </c>
      <c r="G1816" s="3">
        <v>2.5266179184186707E-2</v>
      </c>
      <c r="H1816" s="4">
        <f t="shared" si="85"/>
        <v>25.266179184186708</v>
      </c>
      <c r="I1816" s="2">
        <f t="shared" si="84"/>
        <v>58.644484492281549</v>
      </c>
      <c r="J1816" s="24">
        <f t="shared" si="86"/>
        <v>0.95811760426421977</v>
      </c>
    </row>
    <row r="1817" spans="6:10" x14ac:dyDescent="0.35">
      <c r="F1817" s="2">
        <v>1807</v>
      </c>
      <c r="G1817" s="3">
        <v>0.10166740987066651</v>
      </c>
      <c r="H1817" s="4">
        <f t="shared" si="85"/>
        <v>101.66740987066652</v>
      </c>
      <c r="I1817" s="2">
        <f t="shared" si="84"/>
        <v>88.453981479974161</v>
      </c>
      <c r="J1817" s="24">
        <f t="shared" si="86"/>
        <v>0.97692671050956781</v>
      </c>
    </row>
    <row r="1818" spans="6:10" x14ac:dyDescent="0.35">
      <c r="F1818" s="2">
        <v>1808</v>
      </c>
      <c r="G1818" s="3">
        <v>0.1056156623882207</v>
      </c>
      <c r="H1818" s="4">
        <f t="shared" si="85"/>
        <v>105.6156623882207</v>
      </c>
      <c r="I1818" s="2">
        <f t="shared" si="84"/>
        <v>89.994472653626289</v>
      </c>
      <c r="J1818" s="24">
        <f t="shared" si="86"/>
        <v>0.9776267549870431</v>
      </c>
    </row>
    <row r="1819" spans="6:10" x14ac:dyDescent="0.35">
      <c r="F1819" s="2">
        <v>1809</v>
      </c>
      <c r="G1819" s="3">
        <v>7.0096068114431864E-2</v>
      </c>
      <c r="H1819" s="4">
        <f t="shared" si="85"/>
        <v>70.096068114431858</v>
      </c>
      <c r="I1819" s="2">
        <f t="shared" si="84"/>
        <v>76.135779161455289</v>
      </c>
      <c r="J1819" s="24">
        <f t="shared" si="86"/>
        <v>0.97048083552164277</v>
      </c>
    </row>
    <row r="1820" spans="6:10" x14ac:dyDescent="0.35">
      <c r="F1820" s="2">
        <v>1810</v>
      </c>
      <c r="G1820" s="3">
        <v>0.15357443794696635</v>
      </c>
      <c r="H1820" s="4">
        <f t="shared" si="85"/>
        <v>153.57443794696636</v>
      </c>
      <c r="I1820" s="2">
        <f t="shared" si="84"/>
        <v>108.70656619853885</v>
      </c>
      <c r="J1820" s="24">
        <f t="shared" si="86"/>
        <v>0.98461144648181831</v>
      </c>
    </row>
    <row r="1821" spans="6:10" x14ac:dyDescent="0.35">
      <c r="F1821" s="2">
        <v>1811</v>
      </c>
      <c r="G1821" s="3">
        <v>0.17061499359856466</v>
      </c>
      <c r="H1821" s="4">
        <f t="shared" si="85"/>
        <v>170.61499359856467</v>
      </c>
      <c r="I1821" s="2">
        <f t="shared" si="84"/>
        <v>115.35528622308186</v>
      </c>
      <c r="J1821" s="24">
        <f t="shared" si="86"/>
        <v>0.98652751369216241</v>
      </c>
    </row>
    <row r="1822" spans="6:10" x14ac:dyDescent="0.35">
      <c r="F1822" s="2">
        <v>1812</v>
      </c>
      <c r="G1822" s="3">
        <v>0.13174882883974837</v>
      </c>
      <c r="H1822" s="4">
        <f t="shared" si="85"/>
        <v>131.74882883974837</v>
      </c>
      <c r="I1822" s="2">
        <f t="shared" si="84"/>
        <v>100.19086006278279</v>
      </c>
      <c r="J1822" s="24">
        <f t="shared" si="86"/>
        <v>0.98175414232183578</v>
      </c>
    </row>
    <row r="1823" spans="6:10" x14ac:dyDescent="0.35">
      <c r="F1823" s="2">
        <v>1813</v>
      </c>
      <c r="G1823" s="3">
        <v>1.5652206006041697E-2</v>
      </c>
      <c r="H1823" s="4">
        <f t="shared" si="85"/>
        <v>15.652206006041697</v>
      </c>
      <c r="I1823" s="2">
        <f t="shared" si="84"/>
        <v>54.893396951954962</v>
      </c>
      <c r="J1823" s="24">
        <f t="shared" si="86"/>
        <v>0.95485464749817539</v>
      </c>
    </row>
    <row r="1824" spans="6:10" x14ac:dyDescent="0.35">
      <c r="F1824" s="2">
        <v>1814</v>
      </c>
      <c r="G1824" s="3">
        <v>0.13489746490999896</v>
      </c>
      <c r="H1824" s="4">
        <f t="shared" si="85"/>
        <v>134.89746490999897</v>
      </c>
      <c r="I1824" s="2">
        <f t="shared" si="84"/>
        <v>101.41936458565672</v>
      </c>
      <c r="J1824" s="24">
        <f t="shared" si="86"/>
        <v>0.98219698211071271</v>
      </c>
    </row>
    <row r="1825" spans="6:10" x14ac:dyDescent="0.35">
      <c r="F1825" s="2">
        <v>1815</v>
      </c>
      <c r="G1825" s="3">
        <v>0.12793231175098485</v>
      </c>
      <c r="H1825" s="4">
        <f t="shared" si="85"/>
        <v>127.93231175098485</v>
      </c>
      <c r="I1825" s="2">
        <f t="shared" si="84"/>
        <v>98.701768151059071</v>
      </c>
      <c r="J1825" s="24">
        <f t="shared" si="86"/>
        <v>0.98120257455654725</v>
      </c>
    </row>
    <row r="1826" spans="6:10" x14ac:dyDescent="0.35">
      <c r="F1826" s="2">
        <v>1816</v>
      </c>
      <c r="G1826" s="3">
        <v>8.963349707407435E-2</v>
      </c>
      <c r="H1826" s="4">
        <f t="shared" si="85"/>
        <v>89.633497074074356</v>
      </c>
      <c r="I1826" s="2">
        <f t="shared" si="84"/>
        <v>83.758705186163738</v>
      </c>
      <c r="J1826" s="24">
        <f t="shared" si="86"/>
        <v>0.97465500751898471</v>
      </c>
    </row>
    <row r="1827" spans="6:10" x14ac:dyDescent="0.35">
      <c r="F1827" s="2">
        <v>1817</v>
      </c>
      <c r="G1827" s="3">
        <v>0.1264057554801524</v>
      </c>
      <c r="H1827" s="4">
        <f t="shared" si="85"/>
        <v>126.40575548015239</v>
      </c>
      <c r="I1827" s="2">
        <f t="shared" si="84"/>
        <v>98.106151115207126</v>
      </c>
      <c r="J1827" s="24">
        <f t="shared" si="86"/>
        <v>0.98097731419474177</v>
      </c>
    </row>
    <row r="1828" spans="6:10" x14ac:dyDescent="0.35">
      <c r="F1828" s="2">
        <v>1818</v>
      </c>
      <c r="G1828" s="3">
        <v>0.10584278312277268</v>
      </c>
      <c r="H1828" s="4">
        <f t="shared" si="85"/>
        <v>105.84278312277267</v>
      </c>
      <c r="I1828" s="2">
        <f t="shared" si="84"/>
        <v>90.083088436273187</v>
      </c>
      <c r="J1828" s="24">
        <f t="shared" si="86"/>
        <v>0.97766637232180509</v>
      </c>
    </row>
    <row r="1829" spans="6:10" x14ac:dyDescent="0.35">
      <c r="F1829" s="2">
        <v>1819</v>
      </c>
      <c r="G1829" s="3">
        <v>7.9227999659881365E-2</v>
      </c>
      <c r="H1829" s="4">
        <f t="shared" si="85"/>
        <v>79.227999659881363</v>
      </c>
      <c r="I1829" s="2">
        <f t="shared" si="84"/>
        <v>79.69878833617615</v>
      </c>
      <c r="J1829" s="24">
        <f t="shared" si="86"/>
        <v>0.9725111762696943</v>
      </c>
    </row>
    <row r="1830" spans="6:10" x14ac:dyDescent="0.35">
      <c r="F1830" s="2">
        <v>1820</v>
      </c>
      <c r="G1830" s="3">
        <v>0.14057311741318662</v>
      </c>
      <c r="H1830" s="4">
        <f t="shared" si="85"/>
        <v>140.57311741318662</v>
      </c>
      <c r="I1830" s="2">
        <f t="shared" si="84"/>
        <v>103.63383606310248</v>
      </c>
      <c r="J1830" s="24">
        <f t="shared" si="86"/>
        <v>0.98296826177763263</v>
      </c>
    </row>
    <row r="1831" spans="6:10" x14ac:dyDescent="0.35">
      <c r="F1831" s="2">
        <v>1821</v>
      </c>
      <c r="G1831" s="3">
        <v>0.12551619371936859</v>
      </c>
      <c r="H1831" s="4">
        <f t="shared" si="85"/>
        <v>125.51619371936859</v>
      </c>
      <c r="I1831" s="2">
        <f t="shared" si="84"/>
        <v>97.759070467550174</v>
      </c>
      <c r="J1831" s="24">
        <f t="shared" si="86"/>
        <v>0.98084480669675356</v>
      </c>
    </row>
    <row r="1832" spans="6:10" x14ac:dyDescent="0.35">
      <c r="F1832" s="2">
        <v>1822</v>
      </c>
      <c r="G1832" s="3">
        <v>0.10066569643141959</v>
      </c>
      <c r="H1832" s="4">
        <f t="shared" si="85"/>
        <v>100.66569643141959</v>
      </c>
      <c r="I1832" s="2">
        <f t="shared" si="84"/>
        <v>88.063142569639098</v>
      </c>
      <c r="J1832" s="24">
        <f t="shared" si="86"/>
        <v>0.9767456449704971</v>
      </c>
    </row>
    <row r="1833" spans="6:10" x14ac:dyDescent="0.35">
      <c r="F1833" s="2">
        <v>1823</v>
      </c>
      <c r="G1833" s="3">
        <v>0.14194834529422679</v>
      </c>
      <c r="H1833" s="4">
        <f t="shared" si="85"/>
        <v>141.94834529422678</v>
      </c>
      <c r="I1833" s="2">
        <f t="shared" si="84"/>
        <v>104.17040924404355</v>
      </c>
      <c r="J1833" s="24">
        <f t="shared" si="86"/>
        <v>0.98315006003133931</v>
      </c>
    </row>
    <row r="1834" spans="6:10" x14ac:dyDescent="0.35">
      <c r="F1834" s="2">
        <v>1824</v>
      </c>
      <c r="G1834" s="3">
        <v>0.18052342384265219</v>
      </c>
      <c r="H1834" s="4">
        <f t="shared" si="85"/>
        <v>180.52342384265219</v>
      </c>
      <c r="I1834" s="2">
        <f t="shared" si="84"/>
        <v>119.22126218786642</v>
      </c>
      <c r="J1834" s="24">
        <f t="shared" si="86"/>
        <v>0.98752994668399119</v>
      </c>
    </row>
    <row r="1835" spans="6:10" x14ac:dyDescent="0.35">
      <c r="F1835" s="2">
        <v>1825</v>
      </c>
      <c r="G1835" s="3">
        <v>3.7160027778988511E-2</v>
      </c>
      <c r="H1835" s="4">
        <f t="shared" si="85"/>
        <v>37.160027778988514</v>
      </c>
      <c r="I1835" s="2">
        <f t="shared" si="84"/>
        <v>63.285111883661493</v>
      </c>
      <c r="J1835" s="24">
        <f t="shared" si="86"/>
        <v>0.96182987882716664</v>
      </c>
    </row>
    <row r="1836" spans="6:10" x14ac:dyDescent="0.35">
      <c r="F1836" s="2">
        <v>1826</v>
      </c>
      <c r="G1836" s="3">
        <v>7.5343243850177349E-2</v>
      </c>
      <c r="H1836" s="4">
        <f t="shared" si="85"/>
        <v>75.343243850177345</v>
      </c>
      <c r="I1836" s="2">
        <f t="shared" si="84"/>
        <v>78.183071696970416</v>
      </c>
      <c r="J1836" s="24">
        <f t="shared" si="86"/>
        <v>0.97166511176942139</v>
      </c>
    </row>
    <row r="1837" spans="6:10" x14ac:dyDescent="0.35">
      <c r="F1837" s="2">
        <v>1827</v>
      </c>
      <c r="G1837" s="3">
        <v>4.6967049226067627E-2</v>
      </c>
      <c r="H1837" s="4">
        <f t="shared" si="85"/>
        <v>46.96704922606763</v>
      </c>
      <c r="I1837" s="2">
        <f t="shared" si="84"/>
        <v>67.111521139876203</v>
      </c>
      <c r="J1837" s="24">
        <f t="shared" si="86"/>
        <v>0.96464199359663794</v>
      </c>
    </row>
    <row r="1838" spans="6:10" x14ac:dyDescent="0.35">
      <c r="F1838" s="2">
        <v>1828</v>
      </c>
      <c r="G1838" s="3">
        <v>0.18491507627577483</v>
      </c>
      <c r="H1838" s="4">
        <f t="shared" si="85"/>
        <v>184.91507627577482</v>
      </c>
      <c r="I1838" s="2">
        <f t="shared" si="84"/>
        <v>120.93475487378107</v>
      </c>
      <c r="J1838" s="24">
        <f t="shared" si="86"/>
        <v>0.98795005396496249</v>
      </c>
    </row>
    <row r="1839" spans="6:10" x14ac:dyDescent="0.35">
      <c r="F1839" s="2">
        <v>1829</v>
      </c>
      <c r="G1839" s="3">
        <v>8.8915825529844936E-2</v>
      </c>
      <c r="H1839" s="4">
        <f t="shared" si="85"/>
        <v>88.915825529844938</v>
      </c>
      <c r="I1839" s="2">
        <f t="shared" si="84"/>
        <v>83.478691009119288</v>
      </c>
      <c r="J1839" s="24">
        <f t="shared" si="86"/>
        <v>0.97451267018203902</v>
      </c>
    </row>
    <row r="1840" spans="6:10" x14ac:dyDescent="0.35">
      <c r="F1840" s="2">
        <v>1830</v>
      </c>
      <c r="G1840" s="3">
        <v>0.16607312684767578</v>
      </c>
      <c r="H1840" s="4">
        <f t="shared" si="85"/>
        <v>166.07312684767578</v>
      </c>
      <c r="I1840" s="2">
        <f t="shared" si="84"/>
        <v>113.58318436015882</v>
      </c>
      <c r="J1840" s="24">
        <f t="shared" si="86"/>
        <v>0.98604145882132277</v>
      </c>
    </row>
    <row r="1841" spans="6:10" x14ac:dyDescent="0.35">
      <c r="F1841" s="2">
        <v>1831</v>
      </c>
      <c r="G1841" s="3">
        <v>0.21852928046617684</v>
      </c>
      <c r="H1841" s="4">
        <f t="shared" si="85"/>
        <v>218.52928046617683</v>
      </c>
      <c r="I1841" s="2">
        <f t="shared" si="84"/>
        <v>134.05002159859831</v>
      </c>
      <c r="J1841" s="24">
        <f t="shared" si="86"/>
        <v>0.99073026449312829</v>
      </c>
    </row>
    <row r="1842" spans="6:10" x14ac:dyDescent="0.35">
      <c r="F1842" s="2">
        <v>1832</v>
      </c>
      <c r="G1842" s="3">
        <v>-1.3129825355740476E-2</v>
      </c>
      <c r="H1842" s="4">
        <f t="shared" si="85"/>
        <v>-13.129825355740476</v>
      </c>
      <c r="I1842" s="2">
        <f t="shared" si="84"/>
        <v>43.663500921882893</v>
      </c>
      <c r="J1842" s="24">
        <f t="shared" si="86"/>
        <v>0.94348617714422611</v>
      </c>
    </row>
    <row r="1843" spans="6:10" x14ac:dyDescent="0.35">
      <c r="F1843" s="2">
        <v>1833</v>
      </c>
      <c r="G1843" s="3">
        <v>0.13779914052330988</v>
      </c>
      <c r="H1843" s="4">
        <f t="shared" si="85"/>
        <v>137.79914052330989</v>
      </c>
      <c r="I1843" s="2">
        <f t="shared" si="84"/>
        <v>102.55151245391822</v>
      </c>
      <c r="J1843" s="24">
        <f t="shared" si="86"/>
        <v>0.98259556550292737</v>
      </c>
    </row>
    <row r="1844" spans="6:10" x14ac:dyDescent="0.35">
      <c r="F1844" s="2">
        <v>1834</v>
      </c>
      <c r="G1844" s="3">
        <v>0.18515875983494681</v>
      </c>
      <c r="H1844" s="4">
        <f t="shared" si="85"/>
        <v>185.15875983494681</v>
      </c>
      <c r="I1844" s="2">
        <f t="shared" si="84"/>
        <v>121.02983297995578</v>
      </c>
      <c r="J1844" s="24">
        <f t="shared" si="86"/>
        <v>0.98797294591380336</v>
      </c>
    </row>
    <row r="1845" spans="6:10" x14ac:dyDescent="0.35">
      <c r="F1845" s="2">
        <v>1835</v>
      </c>
      <c r="G1845" s="3">
        <v>7.4376529507075212E-2</v>
      </c>
      <c r="H1845" s="4">
        <f t="shared" si="85"/>
        <v>74.376529507075219</v>
      </c>
      <c r="I1845" s="2">
        <f t="shared" si="84"/>
        <v>77.805888397176247</v>
      </c>
      <c r="J1845" s="24">
        <f t="shared" si="86"/>
        <v>0.97145055458017393</v>
      </c>
    </row>
    <row r="1846" spans="6:10" x14ac:dyDescent="0.35">
      <c r="F1846" s="2">
        <v>1836</v>
      </c>
      <c r="G1846" s="3">
        <v>7.5989164481474178E-2</v>
      </c>
      <c r="H1846" s="4">
        <f t="shared" si="85"/>
        <v>75.989164481474177</v>
      </c>
      <c r="I1846" s="2">
        <f t="shared" si="84"/>
        <v>78.435090793258865</v>
      </c>
      <c r="J1846" s="24">
        <f t="shared" si="86"/>
        <v>0.97180757110160243</v>
      </c>
    </row>
    <row r="1847" spans="6:10" x14ac:dyDescent="0.35">
      <c r="F1847" s="2">
        <v>1837</v>
      </c>
      <c r="G1847" s="3">
        <v>7.3728639708864105E-2</v>
      </c>
      <c r="H1847" s="4">
        <f t="shared" si="85"/>
        <v>73.728639708864108</v>
      </c>
      <c r="I1847" s="2">
        <f t="shared" si="84"/>
        <v>77.553100990290275</v>
      </c>
      <c r="J1847" s="24">
        <f t="shared" si="86"/>
        <v>0.97130585028866068</v>
      </c>
    </row>
    <row r="1848" spans="6:10" x14ac:dyDescent="0.35">
      <c r="F1848" s="2">
        <v>1838</v>
      </c>
      <c r="G1848" s="3">
        <v>0.10463513910117815</v>
      </c>
      <c r="H1848" s="4">
        <f t="shared" si="85"/>
        <v>104.63513910117815</v>
      </c>
      <c r="I1848" s="2">
        <f t="shared" si="84"/>
        <v>89.611901512967549</v>
      </c>
      <c r="J1848" s="24">
        <f t="shared" si="86"/>
        <v>0.97745491124354789</v>
      </c>
    </row>
    <row r="1849" spans="6:10" x14ac:dyDescent="0.35">
      <c r="F1849" s="2">
        <v>1839</v>
      </c>
      <c r="G1849" s="3">
        <v>8.4309644930421368E-2</v>
      </c>
      <c r="H1849" s="4">
        <f t="shared" si="85"/>
        <v>84.309644930421371</v>
      </c>
      <c r="I1849" s="2">
        <f t="shared" si="84"/>
        <v>81.68149578766085</v>
      </c>
      <c r="J1849" s="24">
        <f t="shared" si="86"/>
        <v>0.97357989262534195</v>
      </c>
    </row>
    <row r="1850" spans="6:10" x14ac:dyDescent="0.35">
      <c r="F1850" s="2">
        <v>1840</v>
      </c>
      <c r="G1850" s="3">
        <v>0.1867572376462992</v>
      </c>
      <c r="H1850" s="4">
        <f t="shared" si="85"/>
        <v>186.75723764629919</v>
      </c>
      <c r="I1850" s="2">
        <f t="shared" si="84"/>
        <v>121.65351167039387</v>
      </c>
      <c r="J1850" s="24">
        <f t="shared" si="86"/>
        <v>0.98812203449389246</v>
      </c>
    </row>
    <row r="1851" spans="6:10" x14ac:dyDescent="0.35">
      <c r="F1851" s="2">
        <v>1841</v>
      </c>
      <c r="G1851" s="3">
        <v>0.10258755622249631</v>
      </c>
      <c r="H1851" s="4">
        <f t="shared" si="85"/>
        <v>102.5875562224963</v>
      </c>
      <c r="I1851" s="2">
        <f t="shared" si="84"/>
        <v>88.812995329052924</v>
      </c>
      <c r="J1851" s="24">
        <f t="shared" si="86"/>
        <v>0.97709178975240141</v>
      </c>
    </row>
    <row r="1852" spans="6:10" x14ac:dyDescent="0.35">
      <c r="F1852" s="2">
        <v>1842</v>
      </c>
      <c r="G1852" s="3">
        <v>6.7497850377241875E-2</v>
      </c>
      <c r="H1852" s="4">
        <f t="shared" si="85"/>
        <v>67.497850377241875</v>
      </c>
      <c r="I1852" s="2">
        <f t="shared" si="84"/>
        <v>75.122031567153243</v>
      </c>
      <c r="J1852" s="24">
        <f t="shared" si="86"/>
        <v>0.96987622739316914</v>
      </c>
    </row>
    <row r="1853" spans="6:10" x14ac:dyDescent="0.35">
      <c r="F1853" s="2">
        <v>1843</v>
      </c>
      <c r="G1853" s="3">
        <v>7.9189893418380244E-2</v>
      </c>
      <c r="H1853" s="4">
        <f t="shared" si="85"/>
        <v>79.189893418380251</v>
      </c>
      <c r="I1853" s="2">
        <f t="shared" si="84"/>
        <v>79.683920409559875</v>
      </c>
      <c r="J1853" s="24">
        <f t="shared" si="86"/>
        <v>0.97250300101798426</v>
      </c>
    </row>
    <row r="1854" spans="6:10" x14ac:dyDescent="0.35">
      <c r="F1854" s="2">
        <v>1844</v>
      </c>
      <c r="G1854" s="3">
        <v>9.5983660910395827E-2</v>
      </c>
      <c r="H1854" s="4">
        <f t="shared" si="85"/>
        <v>95.983660910395827</v>
      </c>
      <c r="I1854" s="2">
        <f t="shared" si="84"/>
        <v>86.236351004815177</v>
      </c>
      <c r="J1854" s="24">
        <f t="shared" si="86"/>
        <v>0.97588031628283867</v>
      </c>
    </row>
    <row r="1855" spans="6:10" x14ac:dyDescent="0.35">
      <c r="F1855" s="2">
        <v>1845</v>
      </c>
      <c r="G1855" s="3">
        <v>4.4581097978680234E-3</v>
      </c>
      <c r="H1855" s="4">
        <f t="shared" si="85"/>
        <v>4.4581097978680235</v>
      </c>
      <c r="I1855" s="2">
        <f t="shared" si="84"/>
        <v>50.525792213140917</v>
      </c>
      <c r="J1855" s="24">
        <f t="shared" si="86"/>
        <v>0.95073374151221657</v>
      </c>
    </row>
    <row r="1856" spans="6:10" x14ac:dyDescent="0.35">
      <c r="F1856" s="2">
        <v>1846</v>
      </c>
      <c r="G1856" s="3">
        <v>0.19499526514354878</v>
      </c>
      <c r="H1856" s="4">
        <f t="shared" si="85"/>
        <v>194.99526514354878</v>
      </c>
      <c r="I1856" s="2">
        <f t="shared" si="84"/>
        <v>124.86774596553917</v>
      </c>
      <c r="J1856" s="24">
        <f t="shared" si="86"/>
        <v>0.98886158037347127</v>
      </c>
    </row>
    <row r="1857" spans="6:10" x14ac:dyDescent="0.35">
      <c r="F1857" s="2">
        <v>1847</v>
      </c>
      <c r="G1857" s="3">
        <v>9.6588327756700704E-2</v>
      </c>
      <c r="H1857" s="4">
        <f t="shared" si="85"/>
        <v>96.588327756700707</v>
      </c>
      <c r="I1857" s="2">
        <f t="shared" si="84"/>
        <v>86.472274096256584</v>
      </c>
      <c r="J1857" s="24">
        <f t="shared" si="86"/>
        <v>0.97599385601268795</v>
      </c>
    </row>
    <row r="1858" spans="6:10" x14ac:dyDescent="0.35">
      <c r="F1858" s="2">
        <v>1848</v>
      </c>
      <c r="G1858" s="3">
        <v>0.1508249392627703</v>
      </c>
      <c r="H1858" s="4">
        <f t="shared" si="85"/>
        <v>150.8249392627703</v>
      </c>
      <c r="I1858" s="2">
        <f t="shared" si="84"/>
        <v>107.63379326009571</v>
      </c>
      <c r="J1858" s="24">
        <f t="shared" si="86"/>
        <v>0.9842777105803352</v>
      </c>
    </row>
    <row r="1859" spans="6:10" x14ac:dyDescent="0.35">
      <c r="F1859" s="2">
        <v>1849</v>
      </c>
      <c r="G1859" s="3">
        <v>0.18744977977880939</v>
      </c>
      <c r="H1859" s="4">
        <f t="shared" si="85"/>
        <v>187.44977977880939</v>
      </c>
      <c r="I1859" s="2">
        <f t="shared" si="84"/>
        <v>121.9237210953916</v>
      </c>
      <c r="J1859" s="24">
        <f t="shared" si="86"/>
        <v>0.98818605212101707</v>
      </c>
    </row>
    <row r="1860" spans="6:10" x14ac:dyDescent="0.35">
      <c r="F1860" s="2">
        <v>1850</v>
      </c>
      <c r="G1860" s="3">
        <v>1.998951232995641E-2</v>
      </c>
      <c r="H1860" s="4">
        <f t="shared" si="85"/>
        <v>19.989512329956412</v>
      </c>
      <c r="I1860" s="2">
        <f t="shared" si="84"/>
        <v>56.585685395946172</v>
      </c>
      <c r="J1860" s="24">
        <f t="shared" si="86"/>
        <v>0.95635705812415328</v>
      </c>
    </row>
    <row r="1861" spans="6:10" x14ac:dyDescent="0.35">
      <c r="F1861" s="2">
        <v>1851</v>
      </c>
      <c r="G1861" s="3">
        <v>7.8238029841162945E-2</v>
      </c>
      <c r="H1861" s="4">
        <f t="shared" si="85"/>
        <v>78.238029841162941</v>
      </c>
      <c r="I1861" s="2">
        <f t="shared" si="84"/>
        <v>79.312531438691167</v>
      </c>
      <c r="J1861" s="24">
        <f t="shared" si="86"/>
        <v>0.97229799896241031</v>
      </c>
    </row>
    <row r="1862" spans="6:10" x14ac:dyDescent="0.35">
      <c r="F1862" s="2">
        <v>1852</v>
      </c>
      <c r="G1862" s="3">
        <v>0.12349867373192161</v>
      </c>
      <c r="H1862" s="4">
        <f t="shared" si="85"/>
        <v>123.49867373192161</v>
      </c>
      <c r="I1862" s="2">
        <f t="shared" si="84"/>
        <v>96.971893933245283</v>
      </c>
      <c r="J1862" s="24">
        <f t="shared" si="86"/>
        <v>0.98054084992497359</v>
      </c>
    </row>
    <row r="1863" spans="6:10" x14ac:dyDescent="0.35">
      <c r="F1863" s="2">
        <v>1853</v>
      </c>
      <c r="G1863" s="3">
        <v>0.1740477741063764</v>
      </c>
      <c r="H1863" s="4">
        <f t="shared" si="85"/>
        <v>174.04777410637641</v>
      </c>
      <c r="I1863" s="2">
        <f t="shared" si="84"/>
        <v>116.69465548830932</v>
      </c>
      <c r="J1863" s="24">
        <f t="shared" si="86"/>
        <v>0.98688361556134285</v>
      </c>
    </row>
    <row r="1864" spans="6:10" x14ac:dyDescent="0.35">
      <c r="F1864" s="2">
        <v>1854</v>
      </c>
      <c r="G1864" s="3">
        <v>4.8408067326360028E-2</v>
      </c>
      <c r="H1864" s="4">
        <f t="shared" si="85"/>
        <v>48.408067326360026</v>
      </c>
      <c r="I1864" s="2">
        <f t="shared" si="84"/>
        <v>67.67376371547229</v>
      </c>
      <c r="J1864" s="24">
        <f t="shared" si="86"/>
        <v>0.96503736203264678</v>
      </c>
    </row>
    <row r="1865" spans="6:10" x14ac:dyDescent="0.35">
      <c r="F1865" s="2">
        <v>1855</v>
      </c>
      <c r="G1865" s="3">
        <v>8.4212101781850596E-2</v>
      </c>
      <c r="H1865" s="4">
        <f t="shared" si="85"/>
        <v>84.212101781850592</v>
      </c>
      <c r="I1865" s="2">
        <f t="shared" si="84"/>
        <v>81.643437340599675</v>
      </c>
      <c r="J1865" s="24">
        <f t="shared" si="86"/>
        <v>0.97355977480462574</v>
      </c>
    </row>
    <row r="1866" spans="6:10" x14ac:dyDescent="0.35">
      <c r="F1866" s="2">
        <v>1856</v>
      </c>
      <c r="G1866" s="3">
        <v>8.9844809573114637E-2</v>
      </c>
      <c r="H1866" s="4">
        <f t="shared" si="85"/>
        <v>89.844809573114631</v>
      </c>
      <c r="I1866" s="2">
        <f t="shared" si="84"/>
        <v>83.841153063599819</v>
      </c>
      <c r="J1866" s="24">
        <f t="shared" si="86"/>
        <v>0.97469676589730003</v>
      </c>
    </row>
    <row r="1867" spans="6:10" x14ac:dyDescent="0.35">
      <c r="F1867" s="2">
        <v>1857</v>
      </c>
      <c r="G1867" s="3">
        <v>1.1334073306090958E-2</v>
      </c>
      <c r="H1867" s="4">
        <f t="shared" si="85"/>
        <v>11.334073306090959</v>
      </c>
      <c r="I1867" s="2">
        <f t="shared" ref="I1867:I1930" si="87">($D$18*G1867+$D$19*$D$11)*$D$10</f>
        <v>53.208589488056127</v>
      </c>
      <c r="J1867" s="24">
        <f t="shared" si="86"/>
        <v>0.95330750294090882</v>
      </c>
    </row>
    <row r="1868" spans="6:10" x14ac:dyDescent="0.35">
      <c r="F1868" s="2">
        <v>1858</v>
      </c>
      <c r="G1868" s="3">
        <v>0.17712474076618795</v>
      </c>
      <c r="H1868" s="4">
        <f t="shared" ref="H1868:H1931" si="88">$D$10*G1868</f>
        <v>177.12474076618795</v>
      </c>
      <c r="I1868" s="2">
        <f t="shared" si="87"/>
        <v>117.89519673028586</v>
      </c>
      <c r="J1868" s="24">
        <f t="shared" ref="J1868:J1931" si="89">1-EXP(-(2+(I1868/$D$12)))</f>
        <v>0.98719479992383419</v>
      </c>
    </row>
    <row r="1869" spans="6:10" x14ac:dyDescent="0.35">
      <c r="F1869" s="2">
        <v>1859</v>
      </c>
      <c r="G1869" s="3">
        <v>7.0273553474988232E-2</v>
      </c>
      <c r="H1869" s="4">
        <f t="shared" si="88"/>
        <v>70.273553474988233</v>
      </c>
      <c r="I1869" s="2">
        <f t="shared" si="87"/>
        <v>76.205028691512936</v>
      </c>
      <c r="J1869" s="24">
        <f t="shared" si="89"/>
        <v>0.97052169098824992</v>
      </c>
    </row>
    <row r="1870" spans="6:10" x14ac:dyDescent="0.35">
      <c r="F1870" s="2">
        <v>1860</v>
      </c>
      <c r="G1870" s="3">
        <v>9.1692407204063478E-2</v>
      </c>
      <c r="H1870" s="4">
        <f t="shared" si="88"/>
        <v>91.692407204063471</v>
      </c>
      <c r="I1870" s="2">
        <f t="shared" si="87"/>
        <v>84.562030927992438</v>
      </c>
      <c r="J1870" s="24">
        <f t="shared" si="89"/>
        <v>0.97505895947724508</v>
      </c>
    </row>
    <row r="1871" spans="6:10" x14ac:dyDescent="0.35">
      <c r="F1871" s="2">
        <v>1861</v>
      </c>
      <c r="G1871" s="3">
        <v>2.3230226103796422E-2</v>
      </c>
      <c r="H1871" s="4">
        <f t="shared" si="88"/>
        <v>23.230226103796422</v>
      </c>
      <c r="I1871" s="2">
        <f t="shared" si="87"/>
        <v>57.850115911151896</v>
      </c>
      <c r="J1871" s="24">
        <f t="shared" si="89"/>
        <v>0.95744688923706911</v>
      </c>
    </row>
    <row r="1872" spans="6:10" x14ac:dyDescent="0.35">
      <c r="F1872" s="2">
        <v>1862</v>
      </c>
      <c r="G1872" s="3">
        <v>5.5953410175430776E-2</v>
      </c>
      <c r="H1872" s="4">
        <f t="shared" si="88"/>
        <v>55.953410175430776</v>
      </c>
      <c r="I1872" s="2">
        <f t="shared" si="87"/>
        <v>70.617732980227686</v>
      </c>
      <c r="J1872" s="24">
        <f t="shared" si="89"/>
        <v>0.96703650887859849</v>
      </c>
    </row>
    <row r="1873" spans="6:10" x14ac:dyDescent="0.35">
      <c r="F1873" s="2">
        <v>1863</v>
      </c>
      <c r="G1873" s="3">
        <v>4.4063534621646361E-2</v>
      </c>
      <c r="H1873" s="4">
        <f t="shared" si="88"/>
        <v>44.063534621646362</v>
      </c>
      <c r="I1873" s="2">
        <f t="shared" si="87"/>
        <v>65.978655751759703</v>
      </c>
      <c r="J1873" s="24">
        <f t="shared" si="89"/>
        <v>0.96383173185109461</v>
      </c>
    </row>
    <row r="1874" spans="6:10" x14ac:dyDescent="0.35">
      <c r="F1874" s="2">
        <v>1864</v>
      </c>
      <c r="G1874" s="3">
        <v>0.13795215419663229</v>
      </c>
      <c r="H1874" s="4">
        <f t="shared" si="88"/>
        <v>137.95215419663228</v>
      </c>
      <c r="I1874" s="2">
        <f t="shared" si="87"/>
        <v>102.61121385653956</v>
      </c>
      <c r="J1874" s="24">
        <f t="shared" si="89"/>
        <v>0.9826163344841129</v>
      </c>
    </row>
    <row r="1875" spans="6:10" x14ac:dyDescent="0.35">
      <c r="F1875" s="2">
        <v>1865</v>
      </c>
      <c r="G1875" s="3">
        <v>9.1701241958387164E-2</v>
      </c>
      <c r="H1875" s="4">
        <f t="shared" si="88"/>
        <v>91.701241958387158</v>
      </c>
      <c r="I1875" s="2">
        <f t="shared" si="87"/>
        <v>84.565477987418475</v>
      </c>
      <c r="J1875" s="24">
        <f t="shared" si="89"/>
        <v>0.975060678882952</v>
      </c>
    </row>
    <row r="1876" spans="6:10" x14ac:dyDescent="0.35">
      <c r="F1876" s="2">
        <v>1866</v>
      </c>
      <c r="G1876" s="3">
        <v>5.6347796776608623E-2</v>
      </c>
      <c r="H1876" s="4">
        <f t="shared" si="88"/>
        <v>56.347796776608625</v>
      </c>
      <c r="I1876" s="2">
        <f t="shared" si="87"/>
        <v>70.771610949131613</v>
      </c>
      <c r="J1876" s="24">
        <f t="shared" si="89"/>
        <v>0.96713780003511185</v>
      </c>
    </row>
    <row r="1877" spans="6:10" x14ac:dyDescent="0.35">
      <c r="F1877" s="2">
        <v>1867</v>
      </c>
      <c r="G1877" s="3">
        <v>0.11322042579937615</v>
      </c>
      <c r="H1877" s="4">
        <f t="shared" si="88"/>
        <v>113.22042579937614</v>
      </c>
      <c r="I1877" s="2">
        <f t="shared" si="87"/>
        <v>92.961626061497626</v>
      </c>
      <c r="J1877" s="24">
        <f t="shared" si="89"/>
        <v>0.97891582502823449</v>
      </c>
    </row>
    <row r="1878" spans="6:10" x14ac:dyDescent="0.35">
      <c r="F1878" s="2">
        <v>1868</v>
      </c>
      <c r="G1878" s="3">
        <v>7.5815677487504118E-2</v>
      </c>
      <c r="H1878" s="4">
        <f t="shared" si="88"/>
        <v>75.815677487504118</v>
      </c>
      <c r="I1878" s="2">
        <f t="shared" si="87"/>
        <v>78.367401307399973</v>
      </c>
      <c r="J1878" s="24">
        <f t="shared" si="89"/>
        <v>0.97176937863480617</v>
      </c>
    </row>
    <row r="1879" spans="6:10" x14ac:dyDescent="0.35">
      <c r="F1879" s="2">
        <v>1869</v>
      </c>
      <c r="G1879" s="3">
        <v>7.0531850577033026E-2</v>
      </c>
      <c r="H1879" s="4">
        <f t="shared" si="88"/>
        <v>70.531850577033026</v>
      </c>
      <c r="I1879" s="2">
        <f t="shared" si="87"/>
        <v>76.305808569221057</v>
      </c>
      <c r="J1879" s="24">
        <f t="shared" si="89"/>
        <v>0.97058104755622288</v>
      </c>
    </row>
    <row r="1880" spans="6:10" x14ac:dyDescent="0.35">
      <c r="F1880" s="2">
        <v>1870</v>
      </c>
      <c r="G1880" s="3">
        <v>9.3694133592534257E-3</v>
      </c>
      <c r="H1880" s="4">
        <f t="shared" si="88"/>
        <v>9.369413359253425</v>
      </c>
      <c r="I1880" s="2">
        <f t="shared" si="87"/>
        <v>52.44203737572925</v>
      </c>
      <c r="J1880" s="24">
        <f t="shared" si="89"/>
        <v>0.95258614282372012</v>
      </c>
    </row>
    <row r="1881" spans="6:10" x14ac:dyDescent="0.35">
      <c r="F1881" s="2">
        <v>1871</v>
      </c>
      <c r="G1881" s="3">
        <v>9.4032435971469194E-2</v>
      </c>
      <c r="H1881" s="4">
        <f t="shared" si="88"/>
        <v>94.032435971469198</v>
      </c>
      <c r="I1881" s="2">
        <f t="shared" si="87"/>
        <v>85.475040834591198</v>
      </c>
      <c r="J1881" s="24">
        <f t="shared" si="89"/>
        <v>0.97551025490709387</v>
      </c>
    </row>
    <row r="1882" spans="6:10" x14ac:dyDescent="0.35">
      <c r="F1882" s="2">
        <v>1872</v>
      </c>
      <c r="G1882" s="3">
        <v>0.15318278572542607</v>
      </c>
      <c r="H1882" s="4">
        <f t="shared" si="88"/>
        <v>153.18278572542607</v>
      </c>
      <c r="I1882" s="2">
        <f t="shared" si="87"/>
        <v>108.55375510356923</v>
      </c>
      <c r="J1882" s="24">
        <f t="shared" si="89"/>
        <v>0.98456434370595203</v>
      </c>
    </row>
    <row r="1883" spans="6:10" x14ac:dyDescent="0.35">
      <c r="F1883" s="2">
        <v>1873</v>
      </c>
      <c r="G1883" s="3">
        <v>0.18068921876508554</v>
      </c>
      <c r="H1883" s="4">
        <f t="shared" si="88"/>
        <v>180.68921876508554</v>
      </c>
      <c r="I1883" s="2">
        <f t="shared" si="87"/>
        <v>119.28595045527315</v>
      </c>
      <c r="J1883" s="24">
        <f t="shared" si="89"/>
        <v>0.98754606957499314</v>
      </c>
    </row>
    <row r="1884" spans="6:10" x14ac:dyDescent="0.35">
      <c r="F1884" s="2">
        <v>1874</v>
      </c>
      <c r="G1884" s="3">
        <v>8.1971971761807608E-2</v>
      </c>
      <c r="H1884" s="4">
        <f t="shared" si="88"/>
        <v>81.971971761807609</v>
      </c>
      <c r="I1884" s="2">
        <f t="shared" si="87"/>
        <v>80.769404965931017</v>
      </c>
      <c r="J1884" s="24">
        <f t="shared" si="89"/>
        <v>0.9730935191962421</v>
      </c>
    </row>
    <row r="1885" spans="6:10" x14ac:dyDescent="0.35">
      <c r="F1885" s="2">
        <v>1875</v>
      </c>
      <c r="G1885" s="3">
        <v>0.14581762236692569</v>
      </c>
      <c r="H1885" s="4">
        <f t="shared" si="88"/>
        <v>145.81762236692569</v>
      </c>
      <c r="I1885" s="2">
        <f t="shared" si="87"/>
        <v>105.68008653859501</v>
      </c>
      <c r="J1885" s="24">
        <f t="shared" si="89"/>
        <v>0.98365121556313639</v>
      </c>
    </row>
    <row r="1886" spans="6:10" x14ac:dyDescent="0.35">
      <c r="F1886" s="2">
        <v>1876</v>
      </c>
      <c r="G1886" s="3">
        <v>0.19918679362978581</v>
      </c>
      <c r="H1886" s="4">
        <f t="shared" si="88"/>
        <v>199.1867936297858</v>
      </c>
      <c r="I1886" s="2">
        <f t="shared" si="87"/>
        <v>126.50315621563112</v>
      </c>
      <c r="J1886" s="24">
        <f t="shared" si="89"/>
        <v>0.9892200044285453</v>
      </c>
    </row>
    <row r="1887" spans="6:10" x14ac:dyDescent="0.35">
      <c r="F1887" s="2">
        <v>1877</v>
      </c>
      <c r="G1887" s="3">
        <v>5.6707188480910387E-2</v>
      </c>
      <c r="H1887" s="4">
        <f t="shared" si="88"/>
        <v>56.707188480910389</v>
      </c>
      <c r="I1887" s="2">
        <f t="shared" si="87"/>
        <v>70.911834945924923</v>
      </c>
      <c r="J1887" s="24">
        <f t="shared" si="89"/>
        <v>0.9672298323039159</v>
      </c>
    </row>
    <row r="1888" spans="6:10" x14ac:dyDescent="0.35">
      <c r="F1888" s="2">
        <v>1878</v>
      </c>
      <c r="G1888" s="3">
        <v>3.8143837600763557E-2</v>
      </c>
      <c r="H1888" s="4">
        <f t="shared" si="88"/>
        <v>38.143837600763554</v>
      </c>
      <c r="I1888" s="2">
        <f t="shared" si="87"/>
        <v>63.668965332816143</v>
      </c>
      <c r="J1888" s="24">
        <f t="shared" si="89"/>
        <v>0.96212179152981292</v>
      </c>
    </row>
    <row r="1889" spans="6:10" x14ac:dyDescent="0.35">
      <c r="F1889" s="2">
        <v>1879</v>
      </c>
      <c r="G1889" s="3">
        <v>8.2184651656055457E-2</v>
      </c>
      <c r="H1889" s="4">
        <f t="shared" si="88"/>
        <v>82.184651656055451</v>
      </c>
      <c r="I1889" s="2">
        <f t="shared" si="87"/>
        <v>80.852386360470845</v>
      </c>
      <c r="J1889" s="24">
        <f t="shared" si="89"/>
        <v>0.97313813690758699</v>
      </c>
    </row>
    <row r="1890" spans="6:10" x14ac:dyDescent="0.35">
      <c r="F1890" s="2">
        <v>1880</v>
      </c>
      <c r="G1890" s="3">
        <v>7.2233547101197421E-2</v>
      </c>
      <c r="H1890" s="4">
        <f t="shared" si="88"/>
        <v>72.233547101197416</v>
      </c>
      <c r="I1890" s="2">
        <f t="shared" si="87"/>
        <v>76.969760143760581</v>
      </c>
      <c r="J1890" s="24">
        <f t="shared" si="89"/>
        <v>0.9709691204336921</v>
      </c>
    </row>
    <row r="1891" spans="6:10" x14ac:dyDescent="0.35">
      <c r="F1891" s="2">
        <v>1881</v>
      </c>
      <c r="G1891" s="3">
        <v>0.15761646018134723</v>
      </c>
      <c r="H1891" s="4">
        <f t="shared" si="88"/>
        <v>157.61646018134724</v>
      </c>
      <c r="I1891" s="2">
        <f t="shared" si="87"/>
        <v>110.2836435379656</v>
      </c>
      <c r="J1891" s="24">
        <f t="shared" si="89"/>
        <v>0.98508925031461081</v>
      </c>
    </row>
    <row r="1892" spans="6:10" x14ac:dyDescent="0.35">
      <c r="F1892" s="2">
        <v>1882</v>
      </c>
      <c r="G1892" s="3">
        <v>0.13804469782998327</v>
      </c>
      <c r="H1892" s="4">
        <f t="shared" si="88"/>
        <v>138.04469782998328</v>
      </c>
      <c r="I1892" s="2">
        <f t="shared" si="87"/>
        <v>102.64732164086213</v>
      </c>
      <c r="J1892" s="24">
        <f t="shared" si="89"/>
        <v>0.98262888366523982</v>
      </c>
    </row>
    <row r="1893" spans="6:10" x14ac:dyDescent="0.35">
      <c r="F1893" s="2">
        <v>1883</v>
      </c>
      <c r="G1893" s="3">
        <v>0.20062964595685379</v>
      </c>
      <c r="H1893" s="4">
        <f t="shared" si="88"/>
        <v>200.62964595685378</v>
      </c>
      <c r="I1893" s="2">
        <f t="shared" si="87"/>
        <v>127.06611445217995</v>
      </c>
      <c r="J1893" s="24">
        <f t="shared" si="89"/>
        <v>0.9893406974481822</v>
      </c>
    </row>
    <row r="1894" spans="6:10" x14ac:dyDescent="0.35">
      <c r="F1894" s="2">
        <v>1884</v>
      </c>
      <c r="G1894" s="3">
        <v>0.16001538319869851</v>
      </c>
      <c r="H1894" s="4">
        <f t="shared" si="88"/>
        <v>160.01538319869852</v>
      </c>
      <c r="I1894" s="2">
        <f t="shared" si="87"/>
        <v>111.21963223627455</v>
      </c>
      <c r="J1894" s="24">
        <f t="shared" si="89"/>
        <v>0.98536577981818241</v>
      </c>
    </row>
    <row r="1895" spans="6:10" x14ac:dyDescent="0.35">
      <c r="F1895" s="2">
        <v>1885</v>
      </c>
      <c r="G1895" s="3">
        <v>0.1492753842375022</v>
      </c>
      <c r="H1895" s="4">
        <f t="shared" si="88"/>
        <v>149.27538423750221</v>
      </c>
      <c r="I1895" s="2">
        <f t="shared" si="87"/>
        <v>107.02920279155282</v>
      </c>
      <c r="J1895" s="24">
        <f t="shared" si="89"/>
        <v>0.984086445614474</v>
      </c>
    </row>
    <row r="1896" spans="6:10" x14ac:dyDescent="0.35">
      <c r="F1896" s="2">
        <v>1886</v>
      </c>
      <c r="G1896" s="3">
        <v>7.9849684284952011E-2</v>
      </c>
      <c r="H1896" s="4">
        <f t="shared" si="88"/>
        <v>79.849684284952005</v>
      </c>
      <c r="I1896" s="2">
        <f t="shared" si="87"/>
        <v>79.941351260775974</v>
      </c>
      <c r="J1896" s="24">
        <f t="shared" si="89"/>
        <v>0.97264420871096413</v>
      </c>
    </row>
    <row r="1897" spans="6:10" x14ac:dyDescent="0.35">
      <c r="F1897" s="2">
        <v>1887</v>
      </c>
      <c r="G1897" s="3">
        <v>0.14956715414494282</v>
      </c>
      <c r="H1897" s="4">
        <f t="shared" si="88"/>
        <v>149.5671541449428</v>
      </c>
      <c r="I1897" s="2">
        <f t="shared" si="87"/>
        <v>107.14304276636476</v>
      </c>
      <c r="J1897" s="24">
        <f t="shared" si="89"/>
        <v>0.98412263637189934</v>
      </c>
    </row>
    <row r="1898" spans="6:10" x14ac:dyDescent="0.35">
      <c r="F1898" s="2">
        <v>1888</v>
      </c>
      <c r="G1898" s="3">
        <v>6.831600216842916E-2</v>
      </c>
      <c r="H1898" s="4">
        <f t="shared" si="88"/>
        <v>68.316002168429165</v>
      </c>
      <c r="I1898" s="2">
        <f t="shared" si="87"/>
        <v>75.441250160044163</v>
      </c>
      <c r="J1898" s="24">
        <f t="shared" si="89"/>
        <v>0.97006793613811992</v>
      </c>
    </row>
    <row r="1899" spans="6:10" x14ac:dyDescent="0.35">
      <c r="F1899" s="2">
        <v>1889</v>
      </c>
      <c r="G1899" s="3">
        <v>0.1410618685665232</v>
      </c>
      <c r="H1899" s="4">
        <f t="shared" si="88"/>
        <v>141.0618685665232</v>
      </c>
      <c r="I1899" s="2">
        <f t="shared" si="87"/>
        <v>103.82453228490688</v>
      </c>
      <c r="J1899" s="24">
        <f t="shared" si="89"/>
        <v>0.98303309582555842</v>
      </c>
    </row>
    <row r="1900" spans="6:10" x14ac:dyDescent="0.35">
      <c r="F1900" s="2">
        <v>1890</v>
      </c>
      <c r="G1900" s="3">
        <v>6.6769032819984336E-2</v>
      </c>
      <c r="H1900" s="4">
        <f t="shared" si="88"/>
        <v>66.769032819984332</v>
      </c>
      <c r="I1900" s="2">
        <f t="shared" si="87"/>
        <v>74.837668546002462</v>
      </c>
      <c r="J1900" s="24">
        <f t="shared" si="89"/>
        <v>0.96970441755287573</v>
      </c>
    </row>
    <row r="1901" spans="6:10" x14ac:dyDescent="0.35">
      <c r="F1901" s="2">
        <v>1891</v>
      </c>
      <c r="G1901" s="3">
        <v>0.1011020747569643</v>
      </c>
      <c r="H1901" s="4">
        <f t="shared" si="88"/>
        <v>101.1020747569643</v>
      </c>
      <c r="I1901" s="2">
        <f t="shared" si="87"/>
        <v>88.233404465474251</v>
      </c>
      <c r="J1901" s="24">
        <f t="shared" si="89"/>
        <v>0.97682469691025253</v>
      </c>
    </row>
    <row r="1902" spans="6:10" x14ac:dyDescent="0.35">
      <c r="F1902" s="2">
        <v>1892</v>
      </c>
      <c r="G1902" s="3">
        <v>6.7470330045301841E-2</v>
      </c>
      <c r="H1902" s="4">
        <f t="shared" si="88"/>
        <v>67.470330045301836</v>
      </c>
      <c r="I1902" s="2">
        <f t="shared" si="87"/>
        <v>75.11129394886234</v>
      </c>
      <c r="J1902" s="24">
        <f t="shared" si="89"/>
        <v>0.96986975754705196</v>
      </c>
    </row>
    <row r="1903" spans="6:10" x14ac:dyDescent="0.35">
      <c r="F1903" s="2">
        <v>1893</v>
      </c>
      <c r="G1903" s="3">
        <v>0.15854644650908875</v>
      </c>
      <c r="H1903" s="4">
        <f t="shared" si="88"/>
        <v>158.54644650908875</v>
      </c>
      <c r="I1903" s="2">
        <f t="shared" si="87"/>
        <v>110.64649665415648</v>
      </c>
      <c r="J1903" s="24">
        <f t="shared" si="89"/>
        <v>0.98519706686547881</v>
      </c>
    </row>
    <row r="1904" spans="6:10" x14ac:dyDescent="0.35">
      <c r="F1904" s="2">
        <v>1894</v>
      </c>
      <c r="G1904" s="3">
        <v>0.11901359318051208</v>
      </c>
      <c r="H1904" s="4">
        <f t="shared" si="88"/>
        <v>119.01359318051207</v>
      </c>
      <c r="I1904" s="2">
        <f t="shared" si="87"/>
        <v>95.221948363187082</v>
      </c>
      <c r="J1904" s="24">
        <f t="shared" si="89"/>
        <v>0.9798477426035489</v>
      </c>
    </row>
    <row r="1905" spans="6:10" x14ac:dyDescent="0.35">
      <c r="F1905" s="2">
        <v>1895</v>
      </c>
      <c r="G1905" s="3">
        <v>8.6147966871365722E-2</v>
      </c>
      <c r="H1905" s="4">
        <f t="shared" si="88"/>
        <v>86.147966871365725</v>
      </c>
      <c r="I1905" s="2">
        <f t="shared" si="87"/>
        <v>82.398754552586581</v>
      </c>
      <c r="J1905" s="24">
        <f t="shared" si="89"/>
        <v>0.97395618823087682</v>
      </c>
    </row>
    <row r="1906" spans="6:10" x14ac:dyDescent="0.35">
      <c r="F1906" s="2">
        <v>1896</v>
      </c>
      <c r="G1906" s="3">
        <v>0.2149179007372882</v>
      </c>
      <c r="H1906" s="4">
        <f t="shared" si="88"/>
        <v>214.91790073728819</v>
      </c>
      <c r="I1906" s="2">
        <f t="shared" si="87"/>
        <v>132.64096820793387</v>
      </c>
      <c r="J1906" s="24">
        <f t="shared" si="89"/>
        <v>0.99046531774122848</v>
      </c>
    </row>
    <row r="1907" spans="6:10" x14ac:dyDescent="0.35">
      <c r="F1907" s="2">
        <v>1897</v>
      </c>
      <c r="G1907" s="3">
        <v>0.13305406768699191</v>
      </c>
      <c r="H1907" s="4">
        <f t="shared" si="88"/>
        <v>133.05406768699191</v>
      </c>
      <c r="I1907" s="2">
        <f t="shared" si="87"/>
        <v>100.70012559601471</v>
      </c>
      <c r="J1907" s="24">
        <f t="shared" si="89"/>
        <v>0.98193903883796574</v>
      </c>
    </row>
    <row r="1908" spans="6:10" x14ac:dyDescent="0.35">
      <c r="F1908" s="2">
        <v>1898</v>
      </c>
      <c r="G1908" s="3">
        <v>4.7342497240714113E-2</v>
      </c>
      <c r="H1908" s="4">
        <f t="shared" si="88"/>
        <v>47.34249724071411</v>
      </c>
      <c r="I1908" s="2">
        <f t="shared" si="87"/>
        <v>67.258009833331514</v>
      </c>
      <c r="J1908" s="24">
        <f t="shared" si="89"/>
        <v>0.96474543295890203</v>
      </c>
    </row>
    <row r="1909" spans="6:10" x14ac:dyDescent="0.35">
      <c r="F1909" s="2">
        <v>1899</v>
      </c>
      <c r="G1909" s="3">
        <v>8.7693533606494206E-2</v>
      </c>
      <c r="H1909" s="4">
        <f t="shared" si="88"/>
        <v>87.693533606494199</v>
      </c>
      <c r="I1909" s="2">
        <f t="shared" si="87"/>
        <v>83.00178890846172</v>
      </c>
      <c r="J1909" s="24">
        <f t="shared" si="89"/>
        <v>0.97426840791936564</v>
      </c>
    </row>
    <row r="1910" spans="6:10" x14ac:dyDescent="0.35">
      <c r="F1910" s="2">
        <v>1900</v>
      </c>
      <c r="G1910" s="3">
        <v>0.12758689813979962</v>
      </c>
      <c r="H1910" s="4">
        <f t="shared" si="88"/>
        <v>127.58689813979962</v>
      </c>
      <c r="I1910" s="2">
        <f t="shared" si="87"/>
        <v>98.566997992128179</v>
      </c>
      <c r="J1910" s="24">
        <f t="shared" si="89"/>
        <v>0.98115183957135355</v>
      </c>
    </row>
    <row r="1911" spans="6:10" x14ac:dyDescent="0.35">
      <c r="F1911" s="2">
        <v>1901</v>
      </c>
      <c r="G1911" s="3">
        <v>7.0148950629362064E-2</v>
      </c>
      <c r="H1911" s="4">
        <f t="shared" si="88"/>
        <v>70.148950629362062</v>
      </c>
      <c r="I1911" s="2">
        <f t="shared" si="87"/>
        <v>76.1564123522475</v>
      </c>
      <c r="J1911" s="24">
        <f t="shared" si="89"/>
        <v>0.97049301449961245</v>
      </c>
    </row>
    <row r="1912" spans="6:10" x14ac:dyDescent="0.35">
      <c r="F1912" s="2">
        <v>1902</v>
      </c>
      <c r="G1912" s="3">
        <v>0.10263594471296295</v>
      </c>
      <c r="H1912" s="4">
        <f t="shared" si="88"/>
        <v>102.63594471296294</v>
      </c>
      <c r="I1912" s="2">
        <f t="shared" si="87"/>
        <v>88.831875084625494</v>
      </c>
      <c r="J1912" s="24">
        <f t="shared" si="89"/>
        <v>0.97710043814770442</v>
      </c>
    </row>
    <row r="1913" spans="6:10" x14ac:dyDescent="0.35">
      <c r="F1913" s="2">
        <v>1903</v>
      </c>
      <c r="G1913" s="3">
        <v>0.14284967279414118</v>
      </c>
      <c r="H1913" s="4">
        <f t="shared" si="88"/>
        <v>142.84967279414118</v>
      </c>
      <c r="I1913" s="2">
        <f t="shared" si="87"/>
        <v>104.52208053457393</v>
      </c>
      <c r="J1913" s="24">
        <f t="shared" si="89"/>
        <v>0.98326815703392356</v>
      </c>
    </row>
    <row r="1914" spans="6:10" x14ac:dyDescent="0.35">
      <c r="F1914" s="2">
        <v>1904</v>
      </c>
      <c r="G1914" s="3">
        <v>6.450397196147363E-2</v>
      </c>
      <c r="H1914" s="4">
        <f t="shared" si="88"/>
        <v>64.503971961473624</v>
      </c>
      <c r="I1914" s="2">
        <f t="shared" si="87"/>
        <v>73.95390889668748</v>
      </c>
      <c r="J1914" s="24">
        <f t="shared" si="89"/>
        <v>0.96916417692254198</v>
      </c>
    </row>
    <row r="1915" spans="6:10" x14ac:dyDescent="0.35">
      <c r="F1915" s="2">
        <v>1905</v>
      </c>
      <c r="G1915" s="3">
        <v>9.6934114815801969E-2</v>
      </c>
      <c r="H1915" s="4">
        <f t="shared" si="88"/>
        <v>96.934114815801976</v>
      </c>
      <c r="I1915" s="2">
        <f t="shared" si="87"/>
        <v>86.607189963501725</v>
      </c>
      <c r="J1915" s="24">
        <f t="shared" si="89"/>
        <v>0.97605854489258037</v>
      </c>
    </row>
    <row r="1916" spans="6:10" x14ac:dyDescent="0.35">
      <c r="F1916" s="2">
        <v>1906</v>
      </c>
      <c r="G1916" s="3">
        <v>-8.9029356388923286E-3</v>
      </c>
      <c r="H1916" s="4">
        <f t="shared" si="88"/>
        <v>-8.9029356388923286</v>
      </c>
      <c r="I1916" s="2">
        <f t="shared" si="87"/>
        <v>45.312708076657053</v>
      </c>
      <c r="J1916" s="24">
        <f t="shared" si="89"/>
        <v>0.9453198301858976</v>
      </c>
    </row>
    <row r="1917" spans="6:10" x14ac:dyDescent="0.35">
      <c r="F1917" s="2">
        <v>1907</v>
      </c>
      <c r="G1917" s="3">
        <v>4.7670812212825056E-2</v>
      </c>
      <c r="H1917" s="4">
        <f t="shared" si="88"/>
        <v>47.670812212825055</v>
      </c>
      <c r="I1917" s="2">
        <f t="shared" si="87"/>
        <v>67.386108609806939</v>
      </c>
      <c r="J1917" s="24">
        <f t="shared" si="89"/>
        <v>0.96483563869517985</v>
      </c>
    </row>
    <row r="1918" spans="6:10" x14ac:dyDescent="0.35">
      <c r="F1918" s="2">
        <v>1908</v>
      </c>
      <c r="G1918" s="3">
        <v>0.10660770332396162</v>
      </c>
      <c r="H1918" s="4">
        <f t="shared" si="88"/>
        <v>106.60770332396162</v>
      </c>
      <c r="I1918" s="2">
        <f t="shared" si="87"/>
        <v>90.381537639620944</v>
      </c>
      <c r="J1918" s="24">
        <f t="shared" si="89"/>
        <v>0.97779928432014929</v>
      </c>
    </row>
    <row r="1919" spans="6:10" x14ac:dyDescent="0.35">
      <c r="F1919" s="2">
        <v>1909</v>
      </c>
      <c r="G1919" s="3">
        <v>9.8253038565509349E-2</v>
      </c>
      <c r="H1919" s="4">
        <f t="shared" si="88"/>
        <v>98.253038565509343</v>
      </c>
      <c r="I1919" s="2">
        <f t="shared" si="87"/>
        <v>87.12179494028851</v>
      </c>
      <c r="J1919" s="24">
        <f t="shared" si="89"/>
        <v>0.97630368904362341</v>
      </c>
    </row>
    <row r="1920" spans="6:10" x14ac:dyDescent="0.35">
      <c r="F1920" s="2">
        <v>1910</v>
      </c>
      <c r="G1920" s="3">
        <v>0.11332615977779222</v>
      </c>
      <c r="H1920" s="4">
        <f t="shared" si="88"/>
        <v>113.32615977779221</v>
      </c>
      <c r="I1920" s="2">
        <f t="shared" si="87"/>
        <v>93.002880327728292</v>
      </c>
      <c r="J1920" s="24">
        <f t="shared" si="89"/>
        <v>0.97893321409686607</v>
      </c>
    </row>
    <row r="1921" spans="6:10" x14ac:dyDescent="0.35">
      <c r="F1921" s="2">
        <v>1911</v>
      </c>
      <c r="G1921" s="3">
        <v>0.13009311470766619</v>
      </c>
      <c r="H1921" s="4">
        <f t="shared" si="88"/>
        <v>130.09311470766619</v>
      </c>
      <c r="I1921" s="2">
        <f t="shared" si="87"/>
        <v>99.544849455501847</v>
      </c>
      <c r="J1921" s="24">
        <f t="shared" si="89"/>
        <v>0.98151687248217223</v>
      </c>
    </row>
    <row r="1922" spans="6:10" x14ac:dyDescent="0.35">
      <c r="F1922" s="2">
        <v>1912</v>
      </c>
      <c r="G1922" s="3">
        <v>9.5677728044146912E-2</v>
      </c>
      <c r="H1922" s="4">
        <f t="shared" si="88"/>
        <v>95.677728044146917</v>
      </c>
      <c r="I1922" s="2">
        <f t="shared" si="87"/>
        <v>86.116985063024174</v>
      </c>
      <c r="J1922" s="24">
        <f t="shared" si="89"/>
        <v>0.97582266612030766</v>
      </c>
    </row>
    <row r="1923" spans="6:10" x14ac:dyDescent="0.35">
      <c r="F1923" s="2">
        <v>1913</v>
      </c>
      <c r="G1923" s="3">
        <v>0.19770187927949553</v>
      </c>
      <c r="H1923" s="4">
        <f t="shared" si="88"/>
        <v>197.70187927949553</v>
      </c>
      <c r="I1923" s="2">
        <f t="shared" si="87"/>
        <v>125.92378662362019</v>
      </c>
      <c r="J1923" s="24">
        <f t="shared" si="89"/>
        <v>0.98909436589009825</v>
      </c>
    </row>
    <row r="1924" spans="6:10" x14ac:dyDescent="0.35">
      <c r="F1924" s="2">
        <v>1914</v>
      </c>
      <c r="G1924" s="3">
        <v>0.1349345955333543</v>
      </c>
      <c r="H1924" s="4">
        <f t="shared" si="88"/>
        <v>134.9345955333543</v>
      </c>
      <c r="I1924" s="2">
        <f t="shared" si="87"/>
        <v>101.43385185497316</v>
      </c>
      <c r="J1924" s="24">
        <f t="shared" si="89"/>
        <v>0.98220213970577808</v>
      </c>
    </row>
    <row r="1925" spans="6:10" x14ac:dyDescent="0.35">
      <c r="F1925" s="2">
        <v>1915</v>
      </c>
      <c r="G1925" s="3">
        <v>0.107769451362899</v>
      </c>
      <c r="H1925" s="4">
        <f t="shared" si="88"/>
        <v>107.76945136289901</v>
      </c>
      <c r="I1925" s="2">
        <f t="shared" si="87"/>
        <v>90.834817310065958</v>
      </c>
      <c r="J1925" s="24">
        <f t="shared" si="89"/>
        <v>0.97799963744971763</v>
      </c>
    </row>
    <row r="1926" spans="6:10" x14ac:dyDescent="0.35">
      <c r="F1926" s="2">
        <v>1916</v>
      </c>
      <c r="G1926" s="3">
        <v>0.17666105501744797</v>
      </c>
      <c r="H1926" s="4">
        <f t="shared" si="88"/>
        <v>176.66105501744798</v>
      </c>
      <c r="I1926" s="2">
        <f t="shared" si="87"/>
        <v>117.71428028684505</v>
      </c>
      <c r="J1926" s="24">
        <f t="shared" si="89"/>
        <v>0.98714838257274939</v>
      </c>
    </row>
    <row r="1927" spans="6:10" x14ac:dyDescent="0.35">
      <c r="F1927" s="2">
        <v>1917</v>
      </c>
      <c r="G1927" s="3">
        <v>0.10362684637138378</v>
      </c>
      <c r="H1927" s="4">
        <f t="shared" si="88"/>
        <v>103.62684637138378</v>
      </c>
      <c r="I1927" s="2">
        <f t="shared" si="87"/>
        <v>89.218495558358555</v>
      </c>
      <c r="J1927" s="24">
        <f t="shared" si="89"/>
        <v>0.97727682411363503</v>
      </c>
    </row>
    <row r="1928" spans="6:10" x14ac:dyDescent="0.35">
      <c r="F1928" s="2">
        <v>1918</v>
      </c>
      <c r="G1928" s="3">
        <v>0.14314596093595688</v>
      </c>
      <c r="H1928" s="4">
        <f t="shared" si="88"/>
        <v>143.14596093595688</v>
      </c>
      <c r="I1928" s="2">
        <f t="shared" si="87"/>
        <v>104.63768339059581</v>
      </c>
      <c r="J1928" s="24">
        <f t="shared" si="89"/>
        <v>0.98330679732409931</v>
      </c>
    </row>
    <row r="1929" spans="6:10" x14ac:dyDescent="0.35">
      <c r="F1929" s="2">
        <v>1919</v>
      </c>
      <c r="G1929" s="3">
        <v>5.6106639147322779E-4</v>
      </c>
      <c r="H1929" s="4">
        <f t="shared" si="88"/>
        <v>0.56106639147322779</v>
      </c>
      <c r="I1929" s="2">
        <f t="shared" si="87"/>
        <v>49.005281317700714</v>
      </c>
      <c r="J1929" s="24">
        <f t="shared" si="89"/>
        <v>0.94921253091361668</v>
      </c>
    </row>
    <row r="1930" spans="6:10" x14ac:dyDescent="0.35">
      <c r="F1930" s="2">
        <v>1920</v>
      </c>
      <c r="G1930" s="3">
        <v>8.8697544969279465E-2</v>
      </c>
      <c r="H1930" s="4">
        <f t="shared" si="88"/>
        <v>88.697544969279463</v>
      </c>
      <c r="I1930" s="2">
        <f t="shared" si="87"/>
        <v>83.393524400490293</v>
      </c>
      <c r="J1930" s="24">
        <f t="shared" si="89"/>
        <v>0.97446921979845413</v>
      </c>
    </row>
    <row r="1931" spans="6:10" x14ac:dyDescent="0.35">
      <c r="F1931" s="2">
        <v>1921</v>
      </c>
      <c r="G1931" s="3">
        <v>9.6304390493042541E-2</v>
      </c>
      <c r="H1931" s="4">
        <f t="shared" si="88"/>
        <v>96.304390493042547</v>
      </c>
      <c r="I1931" s="2">
        <f t="shared" ref="I1931:I1994" si="90">($D$18*G1931+$D$19*$D$11)*$D$10</f>
        <v>86.361490187022909</v>
      </c>
      <c r="J1931" s="24">
        <f t="shared" si="89"/>
        <v>0.97594060715377395</v>
      </c>
    </row>
    <row r="1932" spans="6:10" x14ac:dyDescent="0.35">
      <c r="F1932" s="2">
        <v>1922</v>
      </c>
      <c r="G1932" s="3">
        <v>9.6467476176593264E-2</v>
      </c>
      <c r="H1932" s="4">
        <f t="shared" ref="H1932:H1995" si="91">$D$10*G1932</f>
        <v>96.467476176593266</v>
      </c>
      <c r="I1932" s="2">
        <f t="shared" si="90"/>
        <v>86.42512138967318</v>
      </c>
      <c r="J1932" s="24">
        <f t="shared" ref="J1932:J1995" si="92">1-EXP(-(2+(I1932/$D$12)))</f>
        <v>0.97597120624111366</v>
      </c>
    </row>
    <row r="1933" spans="6:10" x14ac:dyDescent="0.35">
      <c r="F1933" s="2">
        <v>1923</v>
      </c>
      <c r="G1933" s="3">
        <v>9.2342110150068393E-2</v>
      </c>
      <c r="H1933" s="4">
        <f t="shared" si="91"/>
        <v>92.342110150068393</v>
      </c>
      <c r="I1933" s="2">
        <f t="shared" si="90"/>
        <v>84.815525771436839</v>
      </c>
      <c r="J1933" s="24">
        <f t="shared" si="92"/>
        <v>0.97518508798107917</v>
      </c>
    </row>
    <row r="1934" spans="6:10" x14ac:dyDescent="0.35">
      <c r="F1934" s="2">
        <v>1924</v>
      </c>
      <c r="G1934" s="3">
        <v>0.13543776793691803</v>
      </c>
      <c r="H1934" s="4">
        <f t="shared" si="91"/>
        <v>135.43776793691802</v>
      </c>
      <c r="I1934" s="2">
        <f t="shared" si="90"/>
        <v>101.63017482141692</v>
      </c>
      <c r="J1934" s="24">
        <f t="shared" si="92"/>
        <v>0.98227188526420905</v>
      </c>
    </row>
    <row r="1935" spans="6:10" x14ac:dyDescent="0.35">
      <c r="F1935" s="2">
        <v>1925</v>
      </c>
      <c r="G1935" s="3">
        <v>1.7460224477191061E-2</v>
      </c>
      <c r="H1935" s="4">
        <f t="shared" si="91"/>
        <v>17.460224477191062</v>
      </c>
      <c r="I1935" s="2">
        <f t="shared" si="90"/>
        <v>55.598832200643407</v>
      </c>
      <c r="J1935" s="24">
        <f t="shared" si="92"/>
        <v>0.95548711779777051</v>
      </c>
    </row>
    <row r="1936" spans="6:10" x14ac:dyDescent="0.35">
      <c r="F1936" s="2">
        <v>1926</v>
      </c>
      <c r="G1936" s="3">
        <v>0.15810426361691893</v>
      </c>
      <c r="H1936" s="4">
        <f t="shared" si="91"/>
        <v>158.10426361691893</v>
      </c>
      <c r="I1936" s="2">
        <f t="shared" si="90"/>
        <v>110.4739699883723</v>
      </c>
      <c r="J1936" s="24">
        <f t="shared" si="92"/>
        <v>0.98514590062688911</v>
      </c>
    </row>
    <row r="1937" spans="6:10" x14ac:dyDescent="0.35">
      <c r="F1937" s="2">
        <v>1927</v>
      </c>
      <c r="G1937" s="3">
        <v>0.16267137479304827</v>
      </c>
      <c r="H1937" s="4">
        <f t="shared" si="91"/>
        <v>162.67137479304827</v>
      </c>
      <c r="I1937" s="2">
        <f t="shared" si="90"/>
        <v>112.25592147821104</v>
      </c>
      <c r="J1937" s="24">
        <f t="shared" si="92"/>
        <v>0.9856659639951515</v>
      </c>
    </row>
    <row r="1938" spans="6:10" x14ac:dyDescent="0.35">
      <c r="F1938" s="2">
        <v>1928</v>
      </c>
      <c r="G1938" s="3">
        <v>0.16288729550715161</v>
      </c>
      <c r="H1938" s="4">
        <f t="shared" si="91"/>
        <v>162.88729550715161</v>
      </c>
      <c r="I1938" s="2">
        <f t="shared" si="90"/>
        <v>112.340167344656</v>
      </c>
      <c r="J1938" s="24">
        <f t="shared" si="92"/>
        <v>0.98569009532545193</v>
      </c>
    </row>
    <row r="1939" spans="6:10" x14ac:dyDescent="0.35">
      <c r="F1939" s="2">
        <v>1929</v>
      </c>
      <c r="G1939" s="3">
        <v>0.12847877223351611</v>
      </c>
      <c r="H1939" s="4">
        <f t="shared" si="91"/>
        <v>128.47877223351611</v>
      </c>
      <c r="I1939" s="2">
        <f t="shared" si="90"/>
        <v>98.914980843597462</v>
      </c>
      <c r="J1939" s="24">
        <f t="shared" si="92"/>
        <v>0.98128256088816268</v>
      </c>
    </row>
    <row r="1940" spans="6:10" x14ac:dyDescent="0.35">
      <c r="F1940" s="2">
        <v>1930</v>
      </c>
      <c r="G1940" s="3">
        <v>8.0191302817393881E-2</v>
      </c>
      <c r="H1940" s="4">
        <f t="shared" si="91"/>
        <v>80.191302817393876</v>
      </c>
      <c r="I1940" s="2">
        <f t="shared" si="90"/>
        <v>80.074640692402468</v>
      </c>
      <c r="J1940" s="24">
        <f t="shared" si="92"/>
        <v>0.97271703635373652</v>
      </c>
    </row>
    <row r="1941" spans="6:10" x14ac:dyDescent="0.35">
      <c r="F1941" s="2">
        <v>1931</v>
      </c>
      <c r="G1941" s="3">
        <v>6.5172178257432545E-2</v>
      </c>
      <c r="H1941" s="4">
        <f t="shared" si="91"/>
        <v>65.172178257432549</v>
      </c>
      <c r="I1941" s="2">
        <f t="shared" si="90"/>
        <v>74.214623199161011</v>
      </c>
      <c r="J1941" s="24">
        <f t="shared" si="92"/>
        <v>0.96932454525809986</v>
      </c>
    </row>
    <row r="1942" spans="6:10" x14ac:dyDescent="0.35">
      <c r="F1942" s="2">
        <v>1932</v>
      </c>
      <c r="G1942" s="3">
        <v>8.6543137568762654E-2</v>
      </c>
      <c r="H1942" s="4">
        <f t="shared" si="91"/>
        <v>86.54313756876266</v>
      </c>
      <c r="I1942" s="2">
        <f t="shared" si="90"/>
        <v>82.552938452608004</v>
      </c>
      <c r="J1942" s="24">
        <f t="shared" si="92"/>
        <v>0.97403637526124376</v>
      </c>
    </row>
    <row r="1943" spans="6:10" x14ac:dyDescent="0.35">
      <c r="F1943" s="2">
        <v>1933</v>
      </c>
      <c r="G1943" s="3">
        <v>5.6950208316505768E-2</v>
      </c>
      <c r="H1943" s="4">
        <f t="shared" si="91"/>
        <v>56.950208316505766</v>
      </c>
      <c r="I1943" s="2">
        <f t="shared" si="90"/>
        <v>71.006654086821456</v>
      </c>
      <c r="J1943" s="24">
        <f t="shared" si="92"/>
        <v>0.96729191819895666</v>
      </c>
    </row>
    <row r="1944" spans="6:10" x14ac:dyDescent="0.35">
      <c r="F1944" s="2">
        <v>1934</v>
      </c>
      <c r="G1944" s="3">
        <v>3.8655387433008205E-2</v>
      </c>
      <c r="H1944" s="4">
        <f t="shared" si="91"/>
        <v>38.655387433008208</v>
      </c>
      <c r="I1944" s="2">
        <f t="shared" si="90"/>
        <v>63.868556923767443</v>
      </c>
      <c r="J1944" s="24">
        <f t="shared" si="92"/>
        <v>0.96227269357944845</v>
      </c>
    </row>
    <row r="1945" spans="6:10" x14ac:dyDescent="0.35">
      <c r="F1945" s="2">
        <v>1935</v>
      </c>
      <c r="G1945" s="3">
        <v>0.11028105131999687</v>
      </c>
      <c r="H1945" s="4">
        <f t="shared" si="91"/>
        <v>110.28105131999686</v>
      </c>
      <c r="I1945" s="2">
        <f t="shared" si="90"/>
        <v>91.81476921244608</v>
      </c>
      <c r="J1945" s="24">
        <f t="shared" si="92"/>
        <v>0.97842662544751446</v>
      </c>
    </row>
    <row r="1946" spans="6:10" x14ac:dyDescent="0.35">
      <c r="F1946" s="2">
        <v>1936</v>
      </c>
      <c r="G1946" s="3">
        <v>0.17022328011525437</v>
      </c>
      <c r="H1946" s="4">
        <f t="shared" si="91"/>
        <v>170.22328011525437</v>
      </c>
      <c r="I1946" s="2">
        <f t="shared" si="90"/>
        <v>115.20245122558434</v>
      </c>
      <c r="J1946" s="24">
        <f t="shared" si="92"/>
        <v>0.98648626934024886</v>
      </c>
    </row>
    <row r="1947" spans="6:10" x14ac:dyDescent="0.35">
      <c r="F1947" s="2">
        <v>1937</v>
      </c>
      <c r="G1947" s="3">
        <v>0.20454377821927711</v>
      </c>
      <c r="H1947" s="4">
        <f t="shared" si="91"/>
        <v>204.5437782192771</v>
      </c>
      <c r="I1947" s="2">
        <f t="shared" si="90"/>
        <v>128.59329291302097</v>
      </c>
      <c r="J1947" s="24">
        <f t="shared" si="92"/>
        <v>0.98966134874805467</v>
      </c>
    </row>
    <row r="1948" spans="6:10" x14ac:dyDescent="0.35">
      <c r="F1948" s="2">
        <v>1938</v>
      </c>
      <c r="G1948" s="3">
        <v>0.17329429984819633</v>
      </c>
      <c r="H1948" s="4">
        <f t="shared" si="91"/>
        <v>173.29429984819632</v>
      </c>
      <c r="I1948" s="2">
        <f t="shared" si="90"/>
        <v>116.40067215286159</v>
      </c>
      <c r="J1948" s="24">
        <f t="shared" si="92"/>
        <v>0.98680626842756036</v>
      </c>
    </row>
    <row r="1949" spans="6:10" x14ac:dyDescent="0.35">
      <c r="F1949" s="2">
        <v>1939</v>
      </c>
      <c r="G1949" s="3">
        <v>4.642433597661097E-2</v>
      </c>
      <c r="H1949" s="4">
        <f t="shared" si="91"/>
        <v>46.424335976610969</v>
      </c>
      <c r="I1949" s="2">
        <f t="shared" si="90"/>
        <v>66.899770506679644</v>
      </c>
      <c r="J1949" s="24">
        <f t="shared" si="92"/>
        <v>0.9644919344648667</v>
      </c>
    </row>
    <row r="1950" spans="6:10" x14ac:dyDescent="0.35">
      <c r="F1950" s="2">
        <v>1940</v>
      </c>
      <c r="G1950" s="3">
        <v>0.1909269312797843</v>
      </c>
      <c r="H1950" s="4">
        <f t="shared" si="91"/>
        <v>190.9269312797843</v>
      </c>
      <c r="I1950" s="2">
        <f t="shared" si="90"/>
        <v>123.28040260775374</v>
      </c>
      <c r="J1950" s="24">
        <f t="shared" si="92"/>
        <v>0.98850229756869001</v>
      </c>
    </row>
    <row r="1951" spans="6:10" x14ac:dyDescent="0.35">
      <c r="F1951" s="2">
        <v>1941</v>
      </c>
      <c r="G1951" s="3">
        <v>3.7477750364540166E-2</v>
      </c>
      <c r="H1951" s="4">
        <f t="shared" si="91"/>
        <v>37.477750364540164</v>
      </c>
      <c r="I1951" s="2">
        <f t="shared" si="90"/>
        <v>63.409077824678725</v>
      </c>
      <c r="J1951" s="24">
        <f t="shared" si="92"/>
        <v>0.9619243975075763</v>
      </c>
    </row>
    <row r="1952" spans="6:10" x14ac:dyDescent="0.35">
      <c r="F1952" s="2">
        <v>1942</v>
      </c>
      <c r="G1952" s="3">
        <v>8.6192079493940366E-2</v>
      </c>
      <c r="H1952" s="4">
        <f t="shared" si="91"/>
        <v>86.192079493940369</v>
      </c>
      <c r="I1952" s="2">
        <f t="shared" si="90"/>
        <v>82.415965991171291</v>
      </c>
      <c r="J1952" s="24">
        <f t="shared" si="92"/>
        <v>0.97396515171737885</v>
      </c>
    </row>
    <row r="1953" spans="6:10" x14ac:dyDescent="0.35">
      <c r="F1953" s="2">
        <v>1943</v>
      </c>
      <c r="G1953" s="3">
        <v>0.11188607694450382</v>
      </c>
      <c r="H1953" s="4">
        <f t="shared" si="91"/>
        <v>111.88607694450383</v>
      </c>
      <c r="I1953" s="2">
        <f t="shared" si="90"/>
        <v>92.441002665611862</v>
      </c>
      <c r="J1953" s="24">
        <f t="shared" si="92"/>
        <v>0.97869513978765388</v>
      </c>
    </row>
    <row r="1954" spans="6:10" x14ac:dyDescent="0.35">
      <c r="F1954" s="2">
        <v>1944</v>
      </c>
      <c r="G1954" s="3">
        <v>4.9954977974497827E-2</v>
      </c>
      <c r="H1954" s="4">
        <f t="shared" si="91"/>
        <v>49.95497797449783</v>
      </c>
      <c r="I1954" s="2">
        <f t="shared" si="90"/>
        <v>68.27732242639307</v>
      </c>
      <c r="J1954" s="24">
        <f t="shared" si="92"/>
        <v>0.96545686508555073</v>
      </c>
    </row>
    <row r="1955" spans="6:10" x14ac:dyDescent="0.35">
      <c r="F1955" s="2">
        <v>1945</v>
      </c>
      <c r="G1955" s="3">
        <v>5.1406695893200127E-2</v>
      </c>
      <c r="H1955" s="4">
        <f t="shared" si="91"/>
        <v>51.40669589320013</v>
      </c>
      <c r="I1955" s="2">
        <f t="shared" si="90"/>
        <v>68.843739754173029</v>
      </c>
      <c r="J1955" s="24">
        <f t="shared" si="92"/>
        <v>0.96584597354998358</v>
      </c>
    </row>
    <row r="1956" spans="6:10" x14ac:dyDescent="0.35">
      <c r="F1956" s="2">
        <v>1946</v>
      </c>
      <c r="G1956" s="3">
        <v>0.1030984797597284</v>
      </c>
      <c r="H1956" s="4">
        <f t="shared" si="91"/>
        <v>103.09847975972839</v>
      </c>
      <c r="I1956" s="2">
        <f t="shared" si="90"/>
        <v>89.012342558242992</v>
      </c>
      <c r="J1956" s="24">
        <f t="shared" si="92"/>
        <v>0.97718294168757169</v>
      </c>
    </row>
    <row r="1957" spans="6:10" x14ac:dyDescent="0.35">
      <c r="F1957" s="2">
        <v>1947</v>
      </c>
      <c r="G1957" s="3">
        <v>0.12668340633579372</v>
      </c>
      <c r="H1957" s="4">
        <f t="shared" si="91"/>
        <v>126.68340633579372</v>
      </c>
      <c r="I1957" s="2">
        <f t="shared" si="90"/>
        <v>98.214482254254278</v>
      </c>
      <c r="J1957" s="24">
        <f t="shared" si="92"/>
        <v>0.98101848456272822</v>
      </c>
    </row>
    <row r="1958" spans="6:10" x14ac:dyDescent="0.35">
      <c r="F1958" s="2">
        <v>1948</v>
      </c>
      <c r="G1958" s="3">
        <v>0.10866026666073275</v>
      </c>
      <c r="H1958" s="4">
        <f t="shared" si="91"/>
        <v>108.66026666073274</v>
      </c>
      <c r="I1958" s="2">
        <f t="shared" si="90"/>
        <v>91.182387050746399</v>
      </c>
      <c r="J1958" s="24">
        <f t="shared" si="92"/>
        <v>0.97815204033583203</v>
      </c>
    </row>
    <row r="1959" spans="6:10" x14ac:dyDescent="0.35">
      <c r="F1959" s="2">
        <v>1949</v>
      </c>
      <c r="G1959" s="3">
        <v>5.3434981238125276E-2</v>
      </c>
      <c r="H1959" s="4">
        <f t="shared" si="91"/>
        <v>53.434981238125275</v>
      </c>
      <c r="I1959" s="2">
        <f t="shared" si="90"/>
        <v>69.635116612064763</v>
      </c>
      <c r="J1959" s="24">
        <f t="shared" si="92"/>
        <v>0.96638229217513372</v>
      </c>
    </row>
    <row r="1960" spans="6:10" x14ac:dyDescent="0.35">
      <c r="F1960" s="2">
        <v>1950</v>
      </c>
      <c r="G1960" s="3">
        <v>1.5053012916621061E-2</v>
      </c>
      <c r="H1960" s="4">
        <f t="shared" si="91"/>
        <v>15.053012916621061</v>
      </c>
      <c r="I1960" s="2">
        <f t="shared" si="90"/>
        <v>54.65960955830122</v>
      </c>
      <c r="J1960" s="24">
        <f t="shared" si="92"/>
        <v>0.95464306494437678</v>
      </c>
    </row>
    <row r="1961" spans="6:10" x14ac:dyDescent="0.35">
      <c r="F1961" s="2">
        <v>1951</v>
      </c>
      <c r="G1961" s="3">
        <v>9.0648536561849097E-2</v>
      </c>
      <c r="H1961" s="4">
        <f t="shared" si="91"/>
        <v>90.648536561849099</v>
      </c>
      <c r="I1961" s="2">
        <f t="shared" si="90"/>
        <v>84.154743525878146</v>
      </c>
      <c r="J1961" s="24">
        <f t="shared" si="92"/>
        <v>0.97485496633482938</v>
      </c>
    </row>
    <row r="1962" spans="6:10" x14ac:dyDescent="0.35">
      <c r="F1962" s="2">
        <v>1952</v>
      </c>
      <c r="G1962" s="3">
        <v>3.7485688696750327E-2</v>
      </c>
      <c r="H1962" s="4">
        <f t="shared" si="91"/>
        <v>37.48568869675033</v>
      </c>
      <c r="I1962" s="2">
        <f t="shared" si="90"/>
        <v>63.412175126750697</v>
      </c>
      <c r="J1962" s="24">
        <f t="shared" si="92"/>
        <v>0.96192675606737366</v>
      </c>
    </row>
    <row r="1963" spans="6:10" x14ac:dyDescent="0.35">
      <c r="F1963" s="2">
        <v>1953</v>
      </c>
      <c r="G1963" s="3">
        <v>0.15439548370589912</v>
      </c>
      <c r="H1963" s="4">
        <f t="shared" si="91"/>
        <v>154.39548370589912</v>
      </c>
      <c r="I1963" s="2">
        <f t="shared" si="90"/>
        <v>109.02691393191634</v>
      </c>
      <c r="J1963" s="24">
        <f t="shared" si="92"/>
        <v>0.98470972507716903</v>
      </c>
    </row>
    <row r="1964" spans="6:10" x14ac:dyDescent="0.35">
      <c r="F1964" s="2">
        <v>1954</v>
      </c>
      <c r="G1964" s="3">
        <v>3.2900550390195599E-2</v>
      </c>
      <c r="H1964" s="4">
        <f t="shared" si="91"/>
        <v>32.900550390195598</v>
      </c>
      <c r="I1964" s="2">
        <f t="shared" si="90"/>
        <v>61.6231899846359</v>
      </c>
      <c r="J1964" s="24">
        <f t="shared" si="92"/>
        <v>0.96053984300038497</v>
      </c>
    </row>
    <row r="1965" spans="6:10" x14ac:dyDescent="0.35">
      <c r="F1965" s="2">
        <v>1955</v>
      </c>
      <c r="G1965" s="3">
        <v>0.16802462525259049</v>
      </c>
      <c r="H1965" s="4">
        <f t="shared" si="91"/>
        <v>168.02462525259048</v>
      </c>
      <c r="I1965" s="2">
        <f t="shared" si="90"/>
        <v>114.34460122871049</v>
      </c>
      <c r="J1965" s="24">
        <f t="shared" si="92"/>
        <v>0.9862524138715314</v>
      </c>
    </row>
    <row r="1966" spans="6:10" x14ac:dyDescent="0.35">
      <c r="F1966" s="2">
        <v>1956</v>
      </c>
      <c r="G1966" s="3">
        <v>4.1971196696447714E-2</v>
      </c>
      <c r="H1966" s="4">
        <f t="shared" si="91"/>
        <v>41.971196696447713</v>
      </c>
      <c r="I1966" s="2">
        <f t="shared" si="90"/>
        <v>65.16228747446857</v>
      </c>
      <c r="J1966" s="24">
        <f t="shared" si="92"/>
        <v>0.96323635205049229</v>
      </c>
    </row>
    <row r="1967" spans="6:10" x14ac:dyDescent="0.35">
      <c r="F1967" s="2">
        <v>1957</v>
      </c>
      <c r="G1967" s="3">
        <v>0.13888235903985952</v>
      </c>
      <c r="H1967" s="4">
        <f t="shared" si="91"/>
        <v>138.88235903985952</v>
      </c>
      <c r="I1967" s="2">
        <f t="shared" si="90"/>
        <v>102.97415223099991</v>
      </c>
      <c r="J1967" s="24">
        <f t="shared" si="92"/>
        <v>0.98274206160618649</v>
      </c>
    </row>
    <row r="1968" spans="6:10" x14ac:dyDescent="0.35">
      <c r="F1968" s="2">
        <v>1958</v>
      </c>
      <c r="G1968" s="3">
        <v>0.21108039411662727</v>
      </c>
      <c r="H1968" s="4">
        <f t="shared" si="91"/>
        <v>211.08039411662728</v>
      </c>
      <c r="I1968" s="2">
        <f t="shared" si="90"/>
        <v>131.14368680263465</v>
      </c>
      <c r="J1968" s="24">
        <f t="shared" si="92"/>
        <v>0.99017547762905422</v>
      </c>
    </row>
    <row r="1969" spans="6:10" x14ac:dyDescent="0.35">
      <c r="F1969" s="2">
        <v>1959</v>
      </c>
      <c r="G1969" s="3">
        <v>9.8048577833908343E-2</v>
      </c>
      <c r="H1969" s="4">
        <f t="shared" si="91"/>
        <v>98.04857783390834</v>
      </c>
      <c r="I1969" s="2">
        <f t="shared" si="90"/>
        <v>87.042020419538034</v>
      </c>
      <c r="J1969" s="24">
        <f t="shared" si="92"/>
        <v>0.97626585163003265</v>
      </c>
    </row>
    <row r="1970" spans="6:10" x14ac:dyDescent="0.35">
      <c r="F1970" s="2">
        <v>1960</v>
      </c>
      <c r="G1970" s="3">
        <v>3.6838138583393285E-2</v>
      </c>
      <c r="H1970" s="4">
        <f t="shared" si="91"/>
        <v>36.838138583393281</v>
      </c>
      <c r="I1970" s="2">
        <f t="shared" si="90"/>
        <v>63.159520254832344</v>
      </c>
      <c r="J1970" s="24">
        <f t="shared" si="92"/>
        <v>0.96173388135904181</v>
      </c>
    </row>
    <row r="1971" spans="6:10" x14ac:dyDescent="0.35">
      <c r="F1971" s="2">
        <v>1961</v>
      </c>
      <c r="G1971" s="3">
        <v>6.7894212881120464E-2</v>
      </c>
      <c r="H1971" s="4">
        <f t="shared" si="91"/>
        <v>67.894212881120467</v>
      </c>
      <c r="I1971" s="2">
        <f t="shared" si="90"/>
        <v>75.276680474759047</v>
      </c>
      <c r="J1971" s="24">
        <f t="shared" si="92"/>
        <v>0.96996925562239811</v>
      </c>
    </row>
    <row r="1972" spans="6:10" x14ac:dyDescent="0.35">
      <c r="F1972" s="2">
        <v>1962</v>
      </c>
      <c r="G1972" s="3">
        <v>0.13118633481142178</v>
      </c>
      <c r="H1972" s="4">
        <f t="shared" si="91"/>
        <v>131.18633481142177</v>
      </c>
      <c r="I1972" s="2">
        <f t="shared" si="90"/>
        <v>99.97139155563525</v>
      </c>
      <c r="J1972" s="24">
        <f t="shared" si="92"/>
        <v>0.9816738784739093</v>
      </c>
    </row>
    <row r="1973" spans="6:10" x14ac:dyDescent="0.35">
      <c r="F1973" s="2">
        <v>1963</v>
      </c>
      <c r="G1973" s="3">
        <v>3.5224841957166408E-2</v>
      </c>
      <c r="H1973" s="4">
        <f t="shared" si="91"/>
        <v>35.224841957166412</v>
      </c>
      <c r="I1973" s="2">
        <f t="shared" si="90"/>
        <v>62.530059701806529</v>
      </c>
      <c r="J1973" s="24">
        <f t="shared" si="92"/>
        <v>0.96124909598502239</v>
      </c>
    </row>
    <row r="1974" spans="6:10" x14ac:dyDescent="0.35">
      <c r="F1974" s="2">
        <v>1964</v>
      </c>
      <c r="G1974" s="3">
        <v>8.0194555333738732E-2</v>
      </c>
      <c r="H1974" s="4">
        <f t="shared" si="91"/>
        <v>80.194555333738734</v>
      </c>
      <c r="I1974" s="2">
        <f t="shared" si="90"/>
        <v>80.075909727931261</v>
      </c>
      <c r="J1974" s="24">
        <f t="shared" si="92"/>
        <v>0.97271772880595297</v>
      </c>
    </row>
    <row r="1975" spans="6:10" x14ac:dyDescent="0.35">
      <c r="F1975" s="2">
        <v>1965</v>
      </c>
      <c r="G1975" s="3">
        <v>0.18107497099225608</v>
      </c>
      <c r="H1975" s="4">
        <f t="shared" si="91"/>
        <v>181.07497099225608</v>
      </c>
      <c r="I1975" s="2">
        <f t="shared" si="90"/>
        <v>119.43645954721465</v>
      </c>
      <c r="J1975" s="24">
        <f t="shared" si="92"/>
        <v>0.98758350180300902</v>
      </c>
    </row>
    <row r="1976" spans="6:10" x14ac:dyDescent="0.35">
      <c r="F1976" s="2">
        <v>1966</v>
      </c>
      <c r="G1976" s="3">
        <v>9.1474448723600083E-3</v>
      </c>
      <c r="H1976" s="4">
        <f t="shared" si="91"/>
        <v>9.1474448723600084</v>
      </c>
      <c r="I1976" s="2">
        <f t="shared" si="90"/>
        <v>52.355431847494181</v>
      </c>
      <c r="J1976" s="24">
        <f t="shared" si="92"/>
        <v>0.95250394561401486</v>
      </c>
    </row>
    <row r="1977" spans="6:10" x14ac:dyDescent="0.35">
      <c r="F1977" s="2">
        <v>1967</v>
      </c>
      <c r="G1977" s="3">
        <v>0.15727063764230931</v>
      </c>
      <c r="H1977" s="4">
        <f t="shared" si="91"/>
        <v>157.27063764230931</v>
      </c>
      <c r="I1977" s="2">
        <f t="shared" si="90"/>
        <v>110.14871382750022</v>
      </c>
      <c r="J1977" s="24">
        <f t="shared" si="92"/>
        <v>0.98504895790988045</v>
      </c>
    </row>
    <row r="1978" spans="6:10" x14ac:dyDescent="0.35">
      <c r="F1978" s="2">
        <v>1968</v>
      </c>
      <c r="G1978" s="3">
        <v>0.15281762419655187</v>
      </c>
      <c r="H1978" s="4">
        <f t="shared" si="91"/>
        <v>152.81762419655186</v>
      </c>
      <c r="I1978" s="2">
        <f t="shared" si="90"/>
        <v>108.41127989214672</v>
      </c>
      <c r="J1978" s="24">
        <f t="shared" si="92"/>
        <v>0.98452029701225696</v>
      </c>
    </row>
    <row r="1979" spans="6:10" x14ac:dyDescent="0.35">
      <c r="F1979" s="2">
        <v>1969</v>
      </c>
      <c r="G1979" s="3">
        <v>4.6347000798053664E-2</v>
      </c>
      <c r="H1979" s="4">
        <f t="shared" si="91"/>
        <v>46.347000798053664</v>
      </c>
      <c r="I1979" s="2">
        <f t="shared" si="90"/>
        <v>66.869596610898995</v>
      </c>
      <c r="J1979" s="24">
        <f t="shared" si="92"/>
        <v>0.96447049966442622</v>
      </c>
    </row>
    <row r="1980" spans="6:10" x14ac:dyDescent="0.35">
      <c r="F1980" s="2">
        <v>1970</v>
      </c>
      <c r="G1980" s="3">
        <v>7.3114999201524034E-2</v>
      </c>
      <c r="H1980" s="4">
        <f t="shared" si="91"/>
        <v>73.114999201524029</v>
      </c>
      <c r="I1980" s="2">
        <f t="shared" si="90"/>
        <v>77.31367664213883</v>
      </c>
      <c r="J1980" s="24">
        <f t="shared" si="92"/>
        <v>0.97116811922833579</v>
      </c>
    </row>
    <row r="1981" spans="6:10" x14ac:dyDescent="0.35">
      <c r="F1981" s="2">
        <v>1971</v>
      </c>
      <c r="G1981" s="3">
        <v>2.0515332702015193E-2</v>
      </c>
      <c r="H1981" s="4">
        <f t="shared" si="91"/>
        <v>20.515332702015193</v>
      </c>
      <c r="I1981" s="2">
        <f t="shared" si="90"/>
        <v>56.790844928798137</v>
      </c>
      <c r="J1981" s="24">
        <f t="shared" si="92"/>
        <v>0.95653576654740724</v>
      </c>
    </row>
    <row r="1982" spans="6:10" x14ac:dyDescent="0.35">
      <c r="F1982" s="2">
        <v>1972</v>
      </c>
      <c r="G1982" s="3">
        <v>7.5054724069330989E-2</v>
      </c>
      <c r="H1982" s="4">
        <f t="shared" si="91"/>
        <v>75.054724069330987</v>
      </c>
      <c r="I1982" s="2">
        <f t="shared" si="90"/>
        <v>78.070499825277366</v>
      </c>
      <c r="J1982" s="24">
        <f t="shared" si="92"/>
        <v>0.97160124567309269</v>
      </c>
    </row>
    <row r="1983" spans="6:10" x14ac:dyDescent="0.35">
      <c r="F1983" s="2">
        <v>1973</v>
      </c>
      <c r="G1983" s="3">
        <v>0.17364260659285313</v>
      </c>
      <c r="H1983" s="4">
        <f t="shared" si="91"/>
        <v>173.64260659285313</v>
      </c>
      <c r="I1983" s="2">
        <f t="shared" si="90"/>
        <v>116.5365711267701</v>
      </c>
      <c r="J1983" s="24">
        <f t="shared" si="92"/>
        <v>0.98684208002956886</v>
      </c>
    </row>
    <row r="1984" spans="6:10" x14ac:dyDescent="0.35">
      <c r="F1984" s="2">
        <v>1974</v>
      </c>
      <c r="G1984" s="3">
        <v>0.183336206787682</v>
      </c>
      <c r="H1984" s="4">
        <f t="shared" si="91"/>
        <v>183.33620678768202</v>
      </c>
      <c r="I1984" s="2">
        <f t="shared" si="90"/>
        <v>120.31872677022342</v>
      </c>
      <c r="J1984" s="24">
        <f t="shared" si="92"/>
        <v>0.98780067352097867</v>
      </c>
    </row>
    <row r="1985" spans="6:10" x14ac:dyDescent="0.35">
      <c r="F1985" s="2">
        <v>1975</v>
      </c>
      <c r="G1985" s="3">
        <v>5.3736944887729919E-2</v>
      </c>
      <c r="H1985" s="4">
        <f t="shared" si="91"/>
        <v>53.736944887729919</v>
      </c>
      <c r="I1985" s="2">
        <f t="shared" si="90"/>
        <v>69.75293388310088</v>
      </c>
      <c r="J1985" s="24">
        <f t="shared" si="92"/>
        <v>0.96646141385141293</v>
      </c>
    </row>
    <row r="1986" spans="6:10" x14ac:dyDescent="0.35">
      <c r="F1986" s="2">
        <v>1976</v>
      </c>
      <c r="G1986" s="3">
        <v>9.1554063634839075E-2</v>
      </c>
      <c r="H1986" s="4">
        <f t="shared" si="91"/>
        <v>91.554063634839082</v>
      </c>
      <c r="I1986" s="2">
        <f t="shared" si="90"/>
        <v>84.508053365419073</v>
      </c>
      <c r="J1986" s="24">
        <f t="shared" si="92"/>
        <v>0.97503201980697474</v>
      </c>
    </row>
    <row r="1987" spans="6:10" x14ac:dyDescent="0.35">
      <c r="F1987" s="2">
        <v>1977</v>
      </c>
      <c r="G1987" s="3">
        <v>9.0251923634860926E-2</v>
      </c>
      <c r="H1987" s="4">
        <f t="shared" si="91"/>
        <v>90.25192363486093</v>
      </c>
      <c r="I1987" s="2">
        <f t="shared" si="90"/>
        <v>83.999996910593254</v>
      </c>
      <c r="J1987" s="24">
        <f t="shared" si="92"/>
        <v>0.97477702360629215</v>
      </c>
    </row>
    <row r="1988" spans="6:10" x14ac:dyDescent="0.35">
      <c r="F1988" s="2">
        <v>1978</v>
      </c>
      <c r="G1988" s="3">
        <v>9.9427796192360002E-2</v>
      </c>
      <c r="H1988" s="4">
        <f t="shared" si="91"/>
        <v>99.427796192360006</v>
      </c>
      <c r="I1988" s="2">
        <f t="shared" si="90"/>
        <v>87.580150566555545</v>
      </c>
      <c r="J1988" s="24">
        <f t="shared" si="92"/>
        <v>0.97651992315708647</v>
      </c>
    </row>
    <row r="1989" spans="6:10" x14ac:dyDescent="0.35">
      <c r="F1989" s="2">
        <v>1979</v>
      </c>
      <c r="G1989" s="3">
        <v>0.14048083651950757</v>
      </c>
      <c r="H1989" s="4">
        <f t="shared" si="91"/>
        <v>140.48083651950756</v>
      </c>
      <c r="I1989" s="2">
        <f t="shared" si="90"/>
        <v>103.59783079201679</v>
      </c>
      <c r="J1989" s="24">
        <f t="shared" si="92"/>
        <v>0.982955992713618</v>
      </c>
    </row>
    <row r="1990" spans="6:10" x14ac:dyDescent="0.35">
      <c r="F1990" s="2">
        <v>1980</v>
      </c>
      <c r="G1990" s="3">
        <v>5.1402603742970315E-2</v>
      </c>
      <c r="H1990" s="4">
        <f t="shared" si="91"/>
        <v>51.402603742970314</v>
      </c>
      <c r="I1990" s="2">
        <f t="shared" si="90"/>
        <v>68.842143118374722</v>
      </c>
      <c r="J1990" s="24">
        <f t="shared" si="92"/>
        <v>0.96584488290174431</v>
      </c>
    </row>
    <row r="1991" spans="6:10" x14ac:dyDescent="0.35">
      <c r="F1991" s="2">
        <v>1981</v>
      </c>
      <c r="G1991" s="3">
        <v>0.16071099303878628</v>
      </c>
      <c r="H1991" s="4">
        <f t="shared" si="91"/>
        <v>160.71099303878628</v>
      </c>
      <c r="I1991" s="2">
        <f t="shared" si="90"/>
        <v>111.49103858989464</v>
      </c>
      <c r="J1991" s="24">
        <f t="shared" si="92"/>
        <v>0.9854450010190442</v>
      </c>
    </row>
    <row r="1992" spans="6:10" x14ac:dyDescent="0.35">
      <c r="F1992" s="2">
        <v>1982</v>
      </c>
      <c r="G1992" s="3">
        <v>1.7094644999720424E-2</v>
      </c>
      <c r="H1992" s="4">
        <f t="shared" si="91"/>
        <v>17.094644999720423</v>
      </c>
      <c r="I1992" s="2">
        <f t="shared" si="90"/>
        <v>55.456193918059405</v>
      </c>
      <c r="J1992" s="24">
        <f t="shared" si="92"/>
        <v>0.95535995167503585</v>
      </c>
    </row>
    <row r="1993" spans="6:10" x14ac:dyDescent="0.35">
      <c r="F1993" s="2">
        <v>1983</v>
      </c>
      <c r="G1993" s="3">
        <v>9.1681569572169885E-2</v>
      </c>
      <c r="H1993" s="4">
        <f t="shared" si="91"/>
        <v>91.681569572169892</v>
      </c>
      <c r="I1993" s="2">
        <f t="shared" si="90"/>
        <v>84.557802405069665</v>
      </c>
      <c r="J1993" s="24">
        <f t="shared" si="92"/>
        <v>0.97505685011281995</v>
      </c>
    </row>
    <row r="1994" spans="6:10" x14ac:dyDescent="0.35">
      <c r="F1994" s="2">
        <v>1984</v>
      </c>
      <c r="G1994" s="3">
        <v>0.16474519478328375</v>
      </c>
      <c r="H1994" s="4">
        <f t="shared" si="91"/>
        <v>164.74519478328375</v>
      </c>
      <c r="I1994" s="2">
        <f t="shared" si="90"/>
        <v>113.06506460583451</v>
      </c>
      <c r="J1994" s="24">
        <f t="shared" si="92"/>
        <v>0.98589606287873743</v>
      </c>
    </row>
    <row r="1995" spans="6:10" x14ac:dyDescent="0.35">
      <c r="F1995" s="2">
        <v>1985</v>
      </c>
      <c r="G1995" s="3">
        <v>5.1478953510811054E-2</v>
      </c>
      <c r="H1995" s="4">
        <f t="shared" si="91"/>
        <v>51.478953510811053</v>
      </c>
      <c r="I1995" s="2">
        <f t="shared" ref="I1995:I2058" si="93">($D$18*G1995+$D$19*$D$11)*$D$10</f>
        <v>68.871932536084472</v>
      </c>
      <c r="J1995" s="24">
        <f t="shared" si="92"/>
        <v>0.96586522606203684</v>
      </c>
    </row>
    <row r="1996" spans="6:10" x14ac:dyDescent="0.35">
      <c r="F1996" s="2">
        <v>1986</v>
      </c>
      <c r="G1996" s="3">
        <v>2.46707724330925E-2</v>
      </c>
      <c r="H1996" s="4">
        <f t="shared" ref="H1996:H2059" si="94">$D$10*G1996</f>
        <v>24.670772433092498</v>
      </c>
      <c r="I1996" s="2">
        <f t="shared" si="93"/>
        <v>58.412174415680447</v>
      </c>
      <c r="J1996" s="24">
        <f t="shared" ref="J1996:J2059" si="95">1-EXP(-(2+(I1996/$D$12)))</f>
        <v>0.95792255745046095</v>
      </c>
    </row>
    <row r="1997" spans="6:10" x14ac:dyDescent="0.35">
      <c r="F1997" s="2">
        <v>1987</v>
      </c>
      <c r="G1997" s="3">
        <v>7.3529343897612912E-2</v>
      </c>
      <c r="H1997" s="4">
        <f t="shared" si="94"/>
        <v>73.529343897612918</v>
      </c>
      <c r="I1997" s="2">
        <f t="shared" si="93"/>
        <v>77.475341668460359</v>
      </c>
      <c r="J1997" s="24">
        <f t="shared" si="95"/>
        <v>0.97126119081831974</v>
      </c>
    </row>
    <row r="1998" spans="6:10" x14ac:dyDescent="0.35">
      <c r="F1998" s="2">
        <v>1988</v>
      </c>
      <c r="G1998" s="3">
        <v>9.8104468662815955E-2</v>
      </c>
      <c r="H1998" s="4">
        <f t="shared" si="94"/>
        <v>98.104468662815961</v>
      </c>
      <c r="I1998" s="2">
        <f t="shared" si="93"/>
        <v>87.063827365329217</v>
      </c>
      <c r="J1998" s="24">
        <f t="shared" si="95"/>
        <v>0.97627620075877775</v>
      </c>
    </row>
    <row r="1999" spans="6:10" x14ac:dyDescent="0.35">
      <c r="F1999" s="2">
        <v>1989</v>
      </c>
      <c r="G1999" s="3">
        <v>5.6069973274086471E-2</v>
      </c>
      <c r="H1999" s="4">
        <f t="shared" si="94"/>
        <v>56.069973274086472</v>
      </c>
      <c r="I1999" s="2">
        <f t="shared" si="93"/>
        <v>70.663212448385877</v>
      </c>
      <c r="J1999" s="24">
        <f t="shared" si="95"/>
        <v>0.96706647848741034</v>
      </c>
    </row>
    <row r="2000" spans="6:10" x14ac:dyDescent="0.35">
      <c r="F2000" s="2">
        <v>1990</v>
      </c>
      <c r="G2000" s="3">
        <v>0.15005361291630981</v>
      </c>
      <c r="H2000" s="4">
        <f t="shared" si="94"/>
        <v>150.05361291630982</v>
      </c>
      <c r="I2000" s="2">
        <f t="shared" si="93"/>
        <v>107.33284456863163</v>
      </c>
      <c r="J2000" s="24">
        <f t="shared" si="95"/>
        <v>0.98418279316562018</v>
      </c>
    </row>
    <row r="2001" spans="6:10" x14ac:dyDescent="0.35">
      <c r="F2001" s="2">
        <v>1991</v>
      </c>
      <c r="G2001" s="3">
        <v>0.119148372986738</v>
      </c>
      <c r="H2001" s="4">
        <f t="shared" si="94"/>
        <v>119.148372986738</v>
      </c>
      <c r="I2001" s="2">
        <f t="shared" si="93"/>
        <v>95.274535451007452</v>
      </c>
      <c r="J2001" s="24">
        <f t="shared" si="95"/>
        <v>0.97986892643222734</v>
      </c>
    </row>
    <row r="2002" spans="6:10" x14ac:dyDescent="0.35">
      <c r="F2002" s="2">
        <v>1992</v>
      </c>
      <c r="G2002" s="3">
        <v>1.5336863278111929E-2</v>
      </c>
      <c r="H2002" s="4">
        <f t="shared" si="94"/>
        <v>15.336863278111929</v>
      </c>
      <c r="I2002" s="2">
        <f t="shared" si="93"/>
        <v>54.770359560883506</v>
      </c>
      <c r="J2002" s="24">
        <f t="shared" si="95"/>
        <v>0.95474341937430351</v>
      </c>
    </row>
    <row r="2003" spans="6:10" x14ac:dyDescent="0.35">
      <c r="F2003" s="2">
        <v>1993</v>
      </c>
      <c r="G2003" s="3">
        <v>8.9678613075924465E-2</v>
      </c>
      <c r="H2003" s="4">
        <f t="shared" si="94"/>
        <v>89.67861307592446</v>
      </c>
      <c r="I2003" s="2">
        <f t="shared" si="93"/>
        <v>83.776308113618768</v>
      </c>
      <c r="J2003" s="24">
        <f t="shared" si="95"/>
        <v>0.9746639288697535</v>
      </c>
    </row>
    <row r="2004" spans="6:10" x14ac:dyDescent="0.35">
      <c r="F2004" s="2">
        <v>1994</v>
      </c>
      <c r="G2004" s="3">
        <v>1.0046545495344297E-2</v>
      </c>
      <c r="H2004" s="4">
        <f t="shared" si="94"/>
        <v>10.046545495344297</v>
      </c>
      <c r="I2004" s="2">
        <f t="shared" si="93"/>
        <v>52.706234276612975</v>
      </c>
      <c r="J2004" s="24">
        <f t="shared" si="95"/>
        <v>0.95283601397301909</v>
      </c>
    </row>
    <row r="2005" spans="6:10" x14ac:dyDescent="0.35">
      <c r="F2005" s="2">
        <v>1995</v>
      </c>
      <c r="G2005" s="3">
        <v>0.10399487826982906</v>
      </c>
      <c r="H2005" s="4">
        <f t="shared" si="94"/>
        <v>103.99487826982906</v>
      </c>
      <c r="I2005" s="2">
        <f t="shared" si="93"/>
        <v>89.362090702959023</v>
      </c>
      <c r="J2005" s="24">
        <f t="shared" si="95"/>
        <v>0.97734198924941862</v>
      </c>
    </row>
    <row r="2006" spans="6:10" x14ac:dyDescent="0.35">
      <c r="F2006" s="2">
        <v>1996</v>
      </c>
      <c r="G2006" s="3">
        <v>0.17396417940457945</v>
      </c>
      <c r="H2006" s="4">
        <f t="shared" si="94"/>
        <v>173.96417940457945</v>
      </c>
      <c r="I2006" s="2">
        <f t="shared" si="93"/>
        <v>116.66203931198582</v>
      </c>
      <c r="J2006" s="24">
        <f t="shared" si="95"/>
        <v>0.98687505664390318</v>
      </c>
    </row>
    <row r="2007" spans="6:10" x14ac:dyDescent="0.35">
      <c r="F2007" s="2">
        <v>1997</v>
      </c>
      <c r="G2007" s="3">
        <v>0.22346979806085615</v>
      </c>
      <c r="H2007" s="4">
        <f t="shared" si="94"/>
        <v>223.46979806085616</v>
      </c>
      <c r="I2007" s="2">
        <f t="shared" si="93"/>
        <v>135.97766521157348</v>
      </c>
      <c r="J2007" s="24">
        <f t="shared" si="95"/>
        <v>0.99108083818944026</v>
      </c>
    </row>
    <row r="2008" spans="6:10" x14ac:dyDescent="0.35">
      <c r="F2008" s="2">
        <v>1998</v>
      </c>
      <c r="G2008" s="3">
        <v>6.0745430338432049E-2</v>
      </c>
      <c r="H2008" s="4">
        <f t="shared" si="94"/>
        <v>60.745430338432051</v>
      </c>
      <c r="I2008" s="2">
        <f t="shared" si="93"/>
        <v>72.487437294286948</v>
      </c>
      <c r="J2008" s="24">
        <f t="shared" si="95"/>
        <v>0.96824638639806904</v>
      </c>
    </row>
    <row r="2009" spans="6:10" x14ac:dyDescent="0.35">
      <c r="F2009" s="2">
        <v>1999</v>
      </c>
      <c r="G2009" s="3">
        <v>0.11770205197495365</v>
      </c>
      <c r="H2009" s="4">
        <f t="shared" si="94"/>
        <v>117.70205197495365</v>
      </c>
      <c r="I2009" s="2">
        <f t="shared" si="93"/>
        <v>94.710223836434821</v>
      </c>
      <c r="J2009" s="24">
        <f t="shared" si="95"/>
        <v>0.97964043548411461</v>
      </c>
    </row>
    <row r="2010" spans="6:10" x14ac:dyDescent="0.35">
      <c r="F2010" s="2">
        <v>2000</v>
      </c>
      <c r="G2010" s="3">
        <v>8.2569154841313844E-2</v>
      </c>
      <c r="H2010" s="4">
        <f t="shared" si="94"/>
        <v>82.569154841313846</v>
      </c>
      <c r="I2010" s="2">
        <f t="shared" si="93"/>
        <v>81.002408113258483</v>
      </c>
      <c r="J2010" s="24">
        <f t="shared" si="95"/>
        <v>0.97321861339066695</v>
      </c>
    </row>
    <row r="2011" spans="6:10" x14ac:dyDescent="0.35">
      <c r="F2011" s="2">
        <v>2001</v>
      </c>
      <c r="G2011" s="3">
        <v>0.17299018926713219</v>
      </c>
      <c r="H2011" s="4">
        <f t="shared" si="94"/>
        <v>172.99018926713219</v>
      </c>
      <c r="I2011" s="2">
        <f t="shared" si="93"/>
        <v>116.28201721276832</v>
      </c>
      <c r="J2011" s="24">
        <f t="shared" si="95"/>
        <v>0.98677492121867305</v>
      </c>
    </row>
    <row r="2012" spans="6:10" x14ac:dyDescent="0.35">
      <c r="F2012" s="2">
        <v>2002</v>
      </c>
      <c r="G2012" s="3">
        <v>0.13510030380772101</v>
      </c>
      <c r="H2012" s="4">
        <f t="shared" si="94"/>
        <v>135.10030380772102</v>
      </c>
      <c r="I2012" s="2">
        <f t="shared" si="93"/>
        <v>101.49850631487107</v>
      </c>
      <c r="J2012" s="24">
        <f t="shared" si="95"/>
        <v>0.98222513905336262</v>
      </c>
    </row>
    <row r="2013" spans="6:10" x14ac:dyDescent="0.35">
      <c r="F2013" s="2">
        <v>2003</v>
      </c>
      <c r="G2013" s="3">
        <v>4.3169924290799792E-2</v>
      </c>
      <c r="H2013" s="4">
        <f t="shared" si="94"/>
        <v>43.169924290799791</v>
      </c>
      <c r="I2013" s="2">
        <f t="shared" si="93"/>
        <v>65.629995471994661</v>
      </c>
      <c r="J2013" s="24">
        <f t="shared" si="95"/>
        <v>0.96357864168192864</v>
      </c>
    </row>
    <row r="2014" spans="6:10" x14ac:dyDescent="0.35">
      <c r="F2014" s="2">
        <v>2004</v>
      </c>
      <c r="G2014" s="3">
        <v>9.7332840508767754E-2</v>
      </c>
      <c r="H2014" s="4">
        <f t="shared" si="94"/>
        <v>97.33284050876776</v>
      </c>
      <c r="I2014" s="2">
        <f t="shared" si="93"/>
        <v>86.762760917484826</v>
      </c>
      <c r="J2014" s="24">
        <f t="shared" si="95"/>
        <v>0.97613292102513505</v>
      </c>
    </row>
    <row r="2015" spans="6:10" x14ac:dyDescent="0.35">
      <c r="F2015" s="2">
        <v>2005</v>
      </c>
      <c r="G2015" s="3">
        <v>7.3584011787986958E-2</v>
      </c>
      <c r="H2015" s="4">
        <f t="shared" si="94"/>
        <v>73.584011787986952</v>
      </c>
      <c r="I2015" s="2">
        <f t="shared" si="93"/>
        <v>77.496671459862753</v>
      </c>
      <c r="J2015" s="24">
        <f t="shared" si="95"/>
        <v>0.97127344805978977</v>
      </c>
    </row>
    <row r="2016" spans="6:10" x14ac:dyDescent="0.35">
      <c r="F2016" s="2">
        <v>2006</v>
      </c>
      <c r="G2016" s="3">
        <v>0.16187796048191003</v>
      </c>
      <c r="H2016" s="4">
        <f t="shared" si="94"/>
        <v>161.87796048191004</v>
      </c>
      <c r="I2016" s="2">
        <f t="shared" si="93"/>
        <v>111.94635471723929</v>
      </c>
      <c r="J2016" s="24">
        <f t="shared" si="95"/>
        <v>0.98557694187467393</v>
      </c>
    </row>
    <row r="2017" spans="6:10" x14ac:dyDescent="0.35">
      <c r="F2017" s="2">
        <v>2007</v>
      </c>
      <c r="G2017" s="3">
        <v>0.18575168460339087</v>
      </c>
      <c r="H2017" s="4">
        <f t="shared" si="94"/>
        <v>185.75168460339086</v>
      </c>
      <c r="I2017" s="2">
        <f t="shared" si="93"/>
        <v>121.26117466045034</v>
      </c>
      <c r="J2017" s="24">
        <f t="shared" si="95"/>
        <v>0.98802846455507642</v>
      </c>
    </row>
    <row r="2018" spans="6:10" x14ac:dyDescent="0.35">
      <c r="F2018" s="2">
        <v>2008</v>
      </c>
      <c r="G2018" s="3">
        <v>0.1419346893731627</v>
      </c>
      <c r="H2018" s="4">
        <f t="shared" si="94"/>
        <v>141.93468937316271</v>
      </c>
      <c r="I2018" s="2">
        <f t="shared" si="93"/>
        <v>104.16508110817236</v>
      </c>
      <c r="J2018" s="24">
        <f t="shared" si="95"/>
        <v>0.98314826436027369</v>
      </c>
    </row>
    <row r="2019" spans="6:10" x14ac:dyDescent="0.35">
      <c r="F2019" s="2">
        <v>2009</v>
      </c>
      <c r="G2019" s="3">
        <v>0.11896413519311981</v>
      </c>
      <c r="H2019" s="4">
        <f t="shared" si="94"/>
        <v>118.96413519311982</v>
      </c>
      <c r="I2019" s="2">
        <f t="shared" si="93"/>
        <v>95.202651321595738</v>
      </c>
      <c r="J2019" s="24">
        <f t="shared" si="95"/>
        <v>0.97983996352353042</v>
      </c>
    </row>
    <row r="2020" spans="6:10" x14ac:dyDescent="0.35">
      <c r="F2020" s="2">
        <v>2010</v>
      </c>
      <c r="G2020" s="3">
        <v>0.2483537554017515</v>
      </c>
      <c r="H2020" s="4">
        <f t="shared" si="94"/>
        <v>248.3537554017515</v>
      </c>
      <c r="I2020" s="2">
        <f t="shared" si="93"/>
        <v>145.68664823096034</v>
      </c>
      <c r="J2020" s="24">
        <f t="shared" si="95"/>
        <v>0.99265498160268306</v>
      </c>
    </row>
    <row r="2021" spans="6:10" x14ac:dyDescent="0.35">
      <c r="F2021" s="2">
        <v>2011</v>
      </c>
      <c r="G2021" s="3">
        <v>0.12042484651027111</v>
      </c>
      <c r="H2021" s="4">
        <f t="shared" si="94"/>
        <v>120.42484651027111</v>
      </c>
      <c r="I2021" s="2">
        <f t="shared" si="93"/>
        <v>95.772577607039921</v>
      </c>
      <c r="J2021" s="24">
        <f t="shared" si="95"/>
        <v>0.9800684535191535</v>
      </c>
    </row>
    <row r="2022" spans="6:10" x14ac:dyDescent="0.35">
      <c r="F2022" s="2">
        <v>2012</v>
      </c>
      <c r="G2022" s="3">
        <v>3.4354094858379466E-2</v>
      </c>
      <c r="H2022" s="4">
        <f t="shared" si="94"/>
        <v>34.354094858379469</v>
      </c>
      <c r="I2022" s="2">
        <f t="shared" si="93"/>
        <v>62.19031997791587</v>
      </c>
      <c r="J2022" s="24">
        <f t="shared" si="95"/>
        <v>0.96098489497713213</v>
      </c>
    </row>
    <row r="2023" spans="6:10" x14ac:dyDescent="0.35">
      <c r="F2023" s="2">
        <v>2013</v>
      </c>
      <c r="G2023" s="3">
        <v>4.6601106316995988E-2</v>
      </c>
      <c r="H2023" s="4">
        <f t="shared" si="94"/>
        <v>46.601106316995988</v>
      </c>
      <c r="I2023" s="2">
        <f t="shared" si="93"/>
        <v>66.968741057047396</v>
      </c>
      <c r="J2023" s="24">
        <f t="shared" si="95"/>
        <v>0.96454088091491852</v>
      </c>
    </row>
    <row r="2024" spans="6:10" x14ac:dyDescent="0.35">
      <c r="F2024" s="2">
        <v>2014</v>
      </c>
      <c r="G2024" s="3">
        <v>3.9114958675977501E-2</v>
      </c>
      <c r="H2024" s="4">
        <f t="shared" si="94"/>
        <v>39.114958675977505</v>
      </c>
      <c r="I2024" s="2">
        <f t="shared" si="93"/>
        <v>64.047868008940156</v>
      </c>
      <c r="J2024" s="24">
        <f t="shared" si="95"/>
        <v>0.96240774974911703</v>
      </c>
    </row>
    <row r="2025" spans="6:10" x14ac:dyDescent="0.35">
      <c r="F2025" s="2">
        <v>2015</v>
      </c>
      <c r="G2025" s="3">
        <v>0.22617730118021173</v>
      </c>
      <c r="H2025" s="4">
        <f t="shared" si="94"/>
        <v>226.17730118021174</v>
      </c>
      <c r="I2025" s="2">
        <f t="shared" si="93"/>
        <v>137.03405272464636</v>
      </c>
      <c r="J2025" s="24">
        <f t="shared" si="95"/>
        <v>0.9912673032825875</v>
      </c>
    </row>
    <row r="2026" spans="6:10" x14ac:dyDescent="0.35">
      <c r="F2026" s="2">
        <v>2016</v>
      </c>
      <c r="G2026" s="3">
        <v>6.0935739668277263E-2</v>
      </c>
      <c r="H2026" s="4">
        <f t="shared" si="94"/>
        <v>60.935739668277265</v>
      </c>
      <c r="I2026" s="2">
        <f t="shared" si="93"/>
        <v>72.561690357277911</v>
      </c>
      <c r="J2026" s="24">
        <f t="shared" si="95"/>
        <v>0.96829350746199516</v>
      </c>
    </row>
    <row r="2027" spans="6:10" x14ac:dyDescent="0.35">
      <c r="F2027" s="2">
        <v>2017</v>
      </c>
      <c r="G2027" s="3">
        <v>8.8765952948237622E-2</v>
      </c>
      <c r="H2027" s="4">
        <f t="shared" si="94"/>
        <v>88.765952948237626</v>
      </c>
      <c r="I2027" s="2">
        <f t="shared" si="93"/>
        <v>83.420215167436922</v>
      </c>
      <c r="J2027" s="24">
        <f t="shared" si="95"/>
        <v>0.97448284488357739</v>
      </c>
    </row>
    <row r="2028" spans="6:10" x14ac:dyDescent="0.35">
      <c r="F2028" s="2">
        <v>2018</v>
      </c>
      <c r="G2028" s="3">
        <v>6.9097231970765935E-2</v>
      </c>
      <c r="H2028" s="4">
        <f t="shared" si="94"/>
        <v>69.097231970765932</v>
      </c>
      <c r="I2028" s="2">
        <f t="shared" si="93"/>
        <v>75.746062886622084</v>
      </c>
      <c r="J2028" s="24">
        <f t="shared" si="95"/>
        <v>0.97024985454421719</v>
      </c>
    </row>
    <row r="2029" spans="6:10" x14ac:dyDescent="0.35">
      <c r="F2029" s="2">
        <v>2019</v>
      </c>
      <c r="G2029" s="3">
        <v>0.10195385619295297</v>
      </c>
      <c r="H2029" s="4">
        <f t="shared" si="94"/>
        <v>101.95385619295297</v>
      </c>
      <c r="I2029" s="2">
        <f t="shared" si="93"/>
        <v>88.565744349558997</v>
      </c>
      <c r="J2029" s="24">
        <f t="shared" si="95"/>
        <v>0.97697822765196551</v>
      </c>
    </row>
    <row r="2030" spans="6:10" x14ac:dyDescent="0.35">
      <c r="F2030" s="2">
        <v>2020</v>
      </c>
      <c r="G2030" s="3">
        <v>6.9224245962932335E-2</v>
      </c>
      <c r="H2030" s="4">
        <f t="shared" si="94"/>
        <v>69.224245962932329</v>
      </c>
      <c r="I2030" s="2">
        <f t="shared" si="93"/>
        <v>75.795619983842357</v>
      </c>
      <c r="J2030" s="24">
        <f t="shared" si="95"/>
        <v>0.9702793265533457</v>
      </c>
    </row>
    <row r="2031" spans="6:10" x14ac:dyDescent="0.35">
      <c r="F2031" s="2">
        <v>2021</v>
      </c>
      <c r="G2031" s="3">
        <v>5.2891822057095528E-2</v>
      </c>
      <c r="H2031" s="4">
        <f t="shared" si="94"/>
        <v>52.891822057095524</v>
      </c>
      <c r="I2031" s="2">
        <f t="shared" si="93"/>
        <v>69.423191989578172</v>
      </c>
      <c r="J2031" s="24">
        <f t="shared" si="95"/>
        <v>0.96623950137925307</v>
      </c>
    </row>
    <row r="2032" spans="6:10" x14ac:dyDescent="0.35">
      <c r="F2032" s="2">
        <v>2022</v>
      </c>
      <c r="G2032" s="3">
        <v>0.10927932377882899</v>
      </c>
      <c r="H2032" s="4">
        <f t="shared" si="94"/>
        <v>109.27932377882898</v>
      </c>
      <c r="I2032" s="2">
        <f t="shared" si="93"/>
        <v>91.423924799959181</v>
      </c>
      <c r="J2032" s="24">
        <f t="shared" si="95"/>
        <v>0.97825732796176268</v>
      </c>
    </row>
    <row r="2033" spans="6:10" x14ac:dyDescent="0.35">
      <c r="F2033" s="2">
        <v>2023</v>
      </c>
      <c r="G2033" s="3">
        <v>0.13062327735186877</v>
      </c>
      <c r="H2033" s="4">
        <f t="shared" si="94"/>
        <v>130.62327735186878</v>
      </c>
      <c r="I2033" s="2">
        <f t="shared" si="93"/>
        <v>99.751703214313622</v>
      </c>
      <c r="J2033" s="24">
        <f t="shared" si="95"/>
        <v>0.98159318061512724</v>
      </c>
    </row>
    <row r="2034" spans="6:10" x14ac:dyDescent="0.35">
      <c r="F2034" s="2">
        <v>2024</v>
      </c>
      <c r="G2034" s="3">
        <v>2.4083023113407695E-2</v>
      </c>
      <c r="H2034" s="4">
        <f t="shared" si="94"/>
        <v>24.083023113407695</v>
      </c>
      <c r="I2034" s="2">
        <f t="shared" si="93"/>
        <v>58.182852041979956</v>
      </c>
      <c r="J2034" s="24">
        <f t="shared" si="95"/>
        <v>0.95772912823296708</v>
      </c>
    </row>
    <row r="2035" spans="6:10" x14ac:dyDescent="0.35">
      <c r="F2035" s="2">
        <v>2025</v>
      </c>
      <c r="G2035" s="3">
        <v>0.12903738379225421</v>
      </c>
      <c r="H2035" s="4">
        <f t="shared" si="94"/>
        <v>129.03738379225422</v>
      </c>
      <c r="I2035" s="2">
        <f t="shared" si="93"/>
        <v>99.132934526121574</v>
      </c>
      <c r="J2035" s="24">
        <f t="shared" si="95"/>
        <v>0.98136397401198383</v>
      </c>
    </row>
    <row r="2036" spans="6:10" x14ac:dyDescent="0.35">
      <c r="F2036" s="2">
        <v>2026</v>
      </c>
      <c r="G2036" s="3">
        <v>0.13369661781300654</v>
      </c>
      <c r="H2036" s="4">
        <f t="shared" si="94"/>
        <v>133.69661781300655</v>
      </c>
      <c r="I2036" s="2">
        <f t="shared" si="93"/>
        <v>100.9508296209862</v>
      </c>
      <c r="J2036" s="24">
        <f t="shared" si="95"/>
        <v>0.98202937129477019</v>
      </c>
    </row>
    <row r="2037" spans="6:10" x14ac:dyDescent="0.35">
      <c r="F2037" s="2">
        <v>2027</v>
      </c>
      <c r="G2037" s="3">
        <v>8.244655504815665E-2</v>
      </c>
      <c r="H2037" s="4">
        <f t="shared" si="94"/>
        <v>82.446555048156654</v>
      </c>
      <c r="I2037" s="2">
        <f t="shared" si="93"/>
        <v>80.954573305730221</v>
      </c>
      <c r="J2037" s="24">
        <f t="shared" si="95"/>
        <v>0.97319297948121486</v>
      </c>
    </row>
    <row r="2038" spans="6:10" x14ac:dyDescent="0.35">
      <c r="F2038" s="2">
        <v>2028</v>
      </c>
      <c r="G2038" s="3">
        <v>0.12241538884281641</v>
      </c>
      <c r="H2038" s="4">
        <f t="shared" si="94"/>
        <v>122.41538884281641</v>
      </c>
      <c r="I2038" s="2">
        <f t="shared" si="93"/>
        <v>96.549228259558589</v>
      </c>
      <c r="J2038" s="24">
        <f t="shared" si="95"/>
        <v>0.98037565840530128</v>
      </c>
    </row>
    <row r="2039" spans="6:10" x14ac:dyDescent="0.35">
      <c r="F2039" s="2">
        <v>2029</v>
      </c>
      <c r="G2039" s="3">
        <v>7.6037619262165901E-2</v>
      </c>
      <c r="H2039" s="4">
        <f t="shared" si="94"/>
        <v>76.037619262165904</v>
      </c>
      <c r="I2039" s="2">
        <f t="shared" si="93"/>
        <v>78.453996413313547</v>
      </c>
      <c r="J2039" s="24">
        <f t="shared" si="95"/>
        <v>0.97181822899351833</v>
      </c>
    </row>
    <row r="2040" spans="6:10" x14ac:dyDescent="0.35">
      <c r="F2040" s="2">
        <v>2030</v>
      </c>
      <c r="G2040" s="3">
        <v>4.2049884999620993E-2</v>
      </c>
      <c r="H2040" s="4">
        <f t="shared" si="94"/>
        <v>42.049884999620993</v>
      </c>
      <c r="I2040" s="2">
        <f t="shared" si="93"/>
        <v>65.192989319390875</v>
      </c>
      <c r="J2040" s="24">
        <f t="shared" si="95"/>
        <v>0.96325891935756602</v>
      </c>
    </row>
    <row r="2041" spans="6:10" x14ac:dyDescent="0.35">
      <c r="F2041" s="2">
        <v>2031</v>
      </c>
      <c r="G2041" s="3">
        <v>4.7518839224213461E-2</v>
      </c>
      <c r="H2041" s="4">
        <f t="shared" si="94"/>
        <v>47.518839224213458</v>
      </c>
      <c r="I2041" s="2">
        <f t="shared" si="93"/>
        <v>67.326813251531661</v>
      </c>
      <c r="J2041" s="24">
        <f t="shared" si="95"/>
        <v>0.96479391229020695</v>
      </c>
    </row>
    <row r="2042" spans="6:10" x14ac:dyDescent="0.35">
      <c r="F2042" s="2">
        <v>2032</v>
      </c>
      <c r="G2042" s="3">
        <v>0.10970001301402751</v>
      </c>
      <c r="H2042" s="4">
        <f t="shared" si="94"/>
        <v>109.70001301402752</v>
      </c>
      <c r="I2042" s="2">
        <f t="shared" si="93"/>
        <v>91.588065277497648</v>
      </c>
      <c r="J2042" s="24">
        <f t="shared" si="95"/>
        <v>0.97832858798265399</v>
      </c>
    </row>
    <row r="2043" spans="6:10" x14ac:dyDescent="0.35">
      <c r="F2043" s="2">
        <v>2033</v>
      </c>
      <c r="G2043" s="3">
        <v>0.13365813095158557</v>
      </c>
      <c r="H2043" s="4">
        <f t="shared" si="94"/>
        <v>133.65813095158558</v>
      </c>
      <c r="I2043" s="2">
        <f t="shared" si="93"/>
        <v>100.93581318775225</v>
      </c>
      <c r="J2043" s="24">
        <f t="shared" si="95"/>
        <v>0.98202397338931546</v>
      </c>
    </row>
    <row r="2044" spans="6:10" x14ac:dyDescent="0.35">
      <c r="F2044" s="2">
        <v>2034</v>
      </c>
      <c r="G2044" s="3">
        <v>8.7402528399199056E-2</v>
      </c>
      <c r="H2044" s="4">
        <f t="shared" si="94"/>
        <v>87.402528399199056</v>
      </c>
      <c r="I2044" s="2">
        <f t="shared" si="93"/>
        <v>82.888247296993896</v>
      </c>
      <c r="J2044" s="24">
        <f t="shared" si="95"/>
        <v>0.97420990939572794</v>
      </c>
    </row>
    <row r="2045" spans="6:10" x14ac:dyDescent="0.35">
      <c r="F2045" s="2">
        <v>2035</v>
      </c>
      <c r="G2045" s="3">
        <v>0.14603514526533648</v>
      </c>
      <c r="H2045" s="4">
        <f t="shared" si="94"/>
        <v>146.03514526533647</v>
      </c>
      <c r="I2045" s="2">
        <f t="shared" si="93"/>
        <v>105.76495752989538</v>
      </c>
      <c r="J2045" s="24">
        <f t="shared" si="95"/>
        <v>0.98367894277495371</v>
      </c>
    </row>
    <row r="2046" spans="6:10" x14ac:dyDescent="0.35">
      <c r="F2046" s="2">
        <v>2036</v>
      </c>
      <c r="G2046" s="3">
        <v>0.13487212636062679</v>
      </c>
      <c r="H2046" s="4">
        <f t="shared" si="94"/>
        <v>134.87212636062679</v>
      </c>
      <c r="I2046" s="2">
        <f t="shared" si="93"/>
        <v>101.40947823429306</v>
      </c>
      <c r="J2046" s="24">
        <f t="shared" si="95"/>
        <v>0.98219346162487287</v>
      </c>
    </row>
    <row r="2047" spans="6:10" x14ac:dyDescent="0.35">
      <c r="F2047" s="2">
        <v>2037</v>
      </c>
      <c r="G2047" s="3">
        <v>-1.5790814248519275E-2</v>
      </c>
      <c r="H2047" s="4">
        <f t="shared" si="94"/>
        <v>-15.790814248519276</v>
      </c>
      <c r="I2047" s="2">
        <f t="shared" si="93"/>
        <v>42.625261882133884</v>
      </c>
      <c r="J2047" s="24">
        <f t="shared" si="95"/>
        <v>0.94230041152500654</v>
      </c>
    </row>
    <row r="2048" spans="6:10" x14ac:dyDescent="0.35">
      <c r="F2048" s="2">
        <v>2038</v>
      </c>
      <c r="G2048" s="3">
        <v>9.6060728639524792E-2</v>
      </c>
      <c r="H2048" s="4">
        <f t="shared" si="94"/>
        <v>96.060728639524797</v>
      </c>
      <c r="I2048" s="2">
        <f t="shared" si="93"/>
        <v>86.266420549751501</v>
      </c>
      <c r="J2048" s="24">
        <f t="shared" si="95"/>
        <v>0.97589481728028538</v>
      </c>
    </row>
    <row r="2049" spans="6:10" x14ac:dyDescent="0.35">
      <c r="F2049" s="2">
        <v>2039</v>
      </c>
      <c r="G2049" s="3">
        <v>8.9658129846498166E-2</v>
      </c>
      <c r="H2049" s="4">
        <f t="shared" si="94"/>
        <v>89.65812984649817</v>
      </c>
      <c r="I2049" s="2">
        <f t="shared" si="93"/>
        <v>83.768316164269322</v>
      </c>
      <c r="J2049" s="24">
        <f t="shared" si="95"/>
        <v>0.97465987885414318</v>
      </c>
    </row>
    <row r="2050" spans="6:10" x14ac:dyDescent="0.35">
      <c r="F2050" s="2">
        <v>2040</v>
      </c>
      <c r="G2050" s="3">
        <v>9.4306859807953336E-2</v>
      </c>
      <c r="H2050" s="4">
        <f t="shared" si="94"/>
        <v>94.30685980795333</v>
      </c>
      <c r="I2050" s="2">
        <f t="shared" si="93"/>
        <v>85.582112886356896</v>
      </c>
      <c r="J2050" s="24">
        <f t="shared" si="95"/>
        <v>0.97556264214007526</v>
      </c>
    </row>
    <row r="2051" spans="6:10" x14ac:dyDescent="0.35">
      <c r="F2051" s="2">
        <v>2041</v>
      </c>
      <c r="G2051" s="3">
        <v>0.15344872021994954</v>
      </c>
      <c r="H2051" s="4">
        <f t="shared" si="94"/>
        <v>153.44872021994954</v>
      </c>
      <c r="I2051" s="2">
        <f t="shared" si="93"/>
        <v>108.65751486558081</v>
      </c>
      <c r="J2051" s="24">
        <f t="shared" si="95"/>
        <v>0.98459634249307459</v>
      </c>
    </row>
    <row r="2052" spans="6:10" x14ac:dyDescent="0.35">
      <c r="F2052" s="2">
        <v>2042</v>
      </c>
      <c r="G2052" s="3">
        <v>0.20838516962559905</v>
      </c>
      <c r="H2052" s="4">
        <f t="shared" si="94"/>
        <v>208.38516962559905</v>
      </c>
      <c r="I2052" s="2">
        <f t="shared" si="93"/>
        <v>130.0920900466065</v>
      </c>
      <c r="J2052" s="24">
        <f t="shared" si="95"/>
        <v>0.98996666069719996</v>
      </c>
    </row>
    <row r="2053" spans="6:10" x14ac:dyDescent="0.35">
      <c r="F2053" s="2">
        <v>2043</v>
      </c>
      <c r="G2053" s="3">
        <v>0.13846860244446199</v>
      </c>
      <c r="H2053" s="4">
        <f t="shared" si="94"/>
        <v>138.46860244446199</v>
      </c>
      <c r="I2053" s="2">
        <f t="shared" si="93"/>
        <v>102.81271666414688</v>
      </c>
      <c r="J2053" s="24">
        <f t="shared" si="95"/>
        <v>0.9826862506545978</v>
      </c>
    </row>
    <row r="2054" spans="6:10" x14ac:dyDescent="0.35">
      <c r="F2054" s="2">
        <v>2044</v>
      </c>
      <c r="G2054" s="3">
        <v>9.5377376432967648E-2</v>
      </c>
      <c r="H2054" s="4">
        <f t="shared" si="94"/>
        <v>95.377376432967651</v>
      </c>
      <c r="I2054" s="2">
        <f t="shared" si="93"/>
        <v>85.999796761628389</v>
      </c>
      <c r="J2054" s="24">
        <f t="shared" si="95"/>
        <v>0.97576593364866548</v>
      </c>
    </row>
    <row r="2055" spans="6:10" x14ac:dyDescent="0.35">
      <c r="F2055" s="2">
        <v>2045</v>
      </c>
      <c r="G2055" s="3">
        <v>8.4152622343050126E-2</v>
      </c>
      <c r="H2055" s="4">
        <f t="shared" si="94"/>
        <v>84.152622343050126</v>
      </c>
      <c r="I2055" s="2">
        <f t="shared" si="93"/>
        <v>81.620230225533305</v>
      </c>
      <c r="J2055" s="24">
        <f t="shared" si="95"/>
        <v>0.97354749992923184</v>
      </c>
    </row>
    <row r="2056" spans="6:10" x14ac:dyDescent="0.35">
      <c r="F2056" s="2">
        <v>2046</v>
      </c>
      <c r="G2056" s="3">
        <v>6.6158484040704707E-2</v>
      </c>
      <c r="H2056" s="4">
        <f t="shared" si="94"/>
        <v>66.158484040704707</v>
      </c>
      <c r="I2056" s="2">
        <f t="shared" si="93"/>
        <v>74.599450498554205</v>
      </c>
      <c r="J2056" s="24">
        <f t="shared" si="95"/>
        <v>0.96955973407446372</v>
      </c>
    </row>
    <row r="2057" spans="6:10" x14ac:dyDescent="0.35">
      <c r="F2057" s="2">
        <v>2047</v>
      </c>
      <c r="G2057" s="3">
        <v>8.9222665704604839E-2</v>
      </c>
      <c r="H2057" s="4">
        <f t="shared" si="94"/>
        <v>89.222665704604836</v>
      </c>
      <c r="I2057" s="2">
        <f t="shared" si="93"/>
        <v>83.59841095581416</v>
      </c>
      <c r="J2057" s="24">
        <f t="shared" si="95"/>
        <v>0.97457362401436609</v>
      </c>
    </row>
    <row r="2058" spans="6:10" x14ac:dyDescent="0.35">
      <c r="F2058" s="2">
        <v>2048</v>
      </c>
      <c r="G2058" s="3">
        <v>5.5998682781647213E-2</v>
      </c>
      <c r="H2058" s="4">
        <f t="shared" si="94"/>
        <v>55.998682781647211</v>
      </c>
      <c r="I2058" s="2">
        <f t="shared" si="93"/>
        <v>70.635397010067351</v>
      </c>
      <c r="J2058" s="24">
        <f t="shared" si="95"/>
        <v>0.96704815218361628</v>
      </c>
    </row>
    <row r="2059" spans="6:10" x14ac:dyDescent="0.35">
      <c r="F2059" s="2">
        <v>2049</v>
      </c>
      <c r="G2059" s="3">
        <v>8.4708178230485764E-2</v>
      </c>
      <c r="H2059" s="4">
        <f t="shared" si="94"/>
        <v>84.708178230485771</v>
      </c>
      <c r="I2059" s="2">
        <f t="shared" ref="I2059:I2122" si="96">($D$18*G2059+$D$19*$D$11)*$D$10</f>
        <v>81.836991675633072</v>
      </c>
      <c r="J2059" s="24">
        <f t="shared" si="95"/>
        <v>0.97366192935661033</v>
      </c>
    </row>
    <row r="2060" spans="6:10" x14ac:dyDescent="0.35">
      <c r="F2060" s="2">
        <v>2050</v>
      </c>
      <c r="G2060" s="3">
        <v>5.3280969031350073E-2</v>
      </c>
      <c r="H2060" s="4">
        <f t="shared" ref="H2060:H2123" si="97">$D$10*G2060</f>
        <v>53.280969031350075</v>
      </c>
      <c r="I2060" s="2">
        <f t="shared" si="96"/>
        <v>69.575025611269595</v>
      </c>
      <c r="J2060" s="24">
        <f t="shared" ref="J2060:J2123" si="98">1-EXP(-(2+(I2060/$D$12)))</f>
        <v>0.96634186545302503</v>
      </c>
    </row>
    <row r="2061" spans="6:10" x14ac:dyDescent="0.35">
      <c r="F2061" s="2">
        <v>2051</v>
      </c>
      <c r="G2061" s="3">
        <v>0.15657320520857126</v>
      </c>
      <c r="H2061" s="4">
        <f t="shared" si="97"/>
        <v>156.57320520857127</v>
      </c>
      <c r="I2061" s="2">
        <f t="shared" si="96"/>
        <v>109.87659635182828</v>
      </c>
      <c r="J2061" s="24">
        <f t="shared" si="98"/>
        <v>0.98496736729229406</v>
      </c>
    </row>
    <row r="2062" spans="6:10" x14ac:dyDescent="0.35">
      <c r="F2062" s="2">
        <v>2052</v>
      </c>
      <c r="G2062" s="3">
        <v>0.16270204354348533</v>
      </c>
      <c r="H2062" s="4">
        <f t="shared" si="97"/>
        <v>162.70204354348533</v>
      </c>
      <c r="I2062" s="2">
        <f t="shared" si="96"/>
        <v>112.26788751613418</v>
      </c>
      <c r="J2062" s="24">
        <f t="shared" si="98"/>
        <v>0.98566939401706599</v>
      </c>
    </row>
    <row r="2063" spans="6:10" x14ac:dyDescent="0.35">
      <c r="F2063" s="2">
        <v>2053</v>
      </c>
      <c r="G2063" s="3">
        <v>7.3284464491211676E-2</v>
      </c>
      <c r="H2063" s="4">
        <f t="shared" si="97"/>
        <v>73.284464491211679</v>
      </c>
      <c r="I2063" s="2">
        <f t="shared" si="96"/>
        <v>77.379796978121263</v>
      </c>
      <c r="J2063" s="24">
        <f t="shared" si="98"/>
        <v>0.97120622150230418</v>
      </c>
    </row>
    <row r="2064" spans="6:10" x14ac:dyDescent="0.35">
      <c r="F2064" s="2">
        <v>2054</v>
      </c>
      <c r="G2064" s="3">
        <v>0.13138203170599702</v>
      </c>
      <c r="H2064" s="4">
        <f t="shared" si="97"/>
        <v>131.38203170599701</v>
      </c>
      <c r="I2064" s="2">
        <f t="shared" si="96"/>
        <v>100.04774668678856</v>
      </c>
      <c r="J2064" s="24">
        <f t="shared" si="98"/>
        <v>0.98170184298438923</v>
      </c>
    </row>
    <row r="2065" spans="6:10" x14ac:dyDescent="0.35">
      <c r="F2065" s="2">
        <v>2055</v>
      </c>
      <c r="G2065" s="3">
        <v>6.5481347320550221E-2</v>
      </c>
      <c r="H2065" s="4">
        <f t="shared" si="97"/>
        <v>65.481347320550213</v>
      </c>
      <c r="I2065" s="2">
        <f t="shared" si="96"/>
        <v>74.335251809104662</v>
      </c>
      <c r="J2065" s="24">
        <f t="shared" si="98"/>
        <v>0.96939846280583442</v>
      </c>
    </row>
    <row r="2066" spans="6:10" x14ac:dyDescent="0.35">
      <c r="F2066" s="2">
        <v>2056</v>
      </c>
      <c r="G2066" s="3">
        <v>0.11982952279941202</v>
      </c>
      <c r="H2066" s="4">
        <f t="shared" si="97"/>
        <v>119.82952279941202</v>
      </c>
      <c r="I2066" s="2">
        <f t="shared" si="96"/>
        <v>95.540299930278664</v>
      </c>
      <c r="J2066" s="24">
        <f t="shared" si="98"/>
        <v>0.97997564504648227</v>
      </c>
    </row>
    <row r="2067" spans="6:10" x14ac:dyDescent="0.35">
      <c r="F2067" s="2">
        <v>2057</v>
      </c>
      <c r="G2067" s="3">
        <v>0.14937440608599883</v>
      </c>
      <c r="H2067" s="4">
        <f t="shared" si="97"/>
        <v>149.37440608599883</v>
      </c>
      <c r="I2067" s="2">
        <f t="shared" si="96"/>
        <v>107.06783818352169</v>
      </c>
      <c r="J2067" s="24">
        <f t="shared" si="98"/>
        <v>0.9840987373931116</v>
      </c>
    </row>
    <row r="2068" spans="6:10" x14ac:dyDescent="0.35">
      <c r="F2068" s="2">
        <v>2058</v>
      </c>
      <c r="G2068" s="3">
        <v>7.7608736523468724E-2</v>
      </c>
      <c r="H2068" s="4">
        <f t="shared" si="97"/>
        <v>77.608736523468721</v>
      </c>
      <c r="I2068" s="2">
        <f t="shared" si="96"/>
        <v>79.066999827621189</v>
      </c>
      <c r="J2068" s="24">
        <f t="shared" si="98"/>
        <v>0.97216163006881307</v>
      </c>
    </row>
    <row r="2069" spans="6:10" x14ac:dyDescent="0.35">
      <c r="F2069" s="2">
        <v>2059</v>
      </c>
      <c r="G2069" s="3">
        <v>4.5257141510153823E-2</v>
      </c>
      <c r="H2069" s="4">
        <f t="shared" si="97"/>
        <v>45.257141510153822</v>
      </c>
      <c r="I2069" s="2">
        <f t="shared" si="96"/>
        <v>66.444365801555392</v>
      </c>
      <c r="J2069" s="24">
        <f t="shared" si="98"/>
        <v>0.96416704635281247</v>
      </c>
    </row>
    <row r="2070" spans="6:10" x14ac:dyDescent="0.35">
      <c r="F2070" s="2">
        <v>2060</v>
      </c>
      <c r="G2070" s="3">
        <v>0.11268116219850627</v>
      </c>
      <c r="H2070" s="4">
        <f t="shared" si="97"/>
        <v>112.68116219850627</v>
      </c>
      <c r="I2070" s="2">
        <f t="shared" si="96"/>
        <v>92.751221378991033</v>
      </c>
      <c r="J2070" s="24">
        <f t="shared" si="98"/>
        <v>0.97882691390345122</v>
      </c>
    </row>
    <row r="2071" spans="6:10" x14ac:dyDescent="0.35">
      <c r="F2071" s="2">
        <v>2061</v>
      </c>
      <c r="G2071" s="3">
        <v>0.17454862082206463</v>
      </c>
      <c r="H2071" s="4">
        <f t="shared" si="97"/>
        <v>174.54862082206463</v>
      </c>
      <c r="I2071" s="2">
        <f t="shared" si="96"/>
        <v>116.89007104023769</v>
      </c>
      <c r="J2071" s="24">
        <f t="shared" si="98"/>
        <v>0.98693477842611033</v>
      </c>
    </row>
    <row r="2072" spans="6:10" x14ac:dyDescent="0.35">
      <c r="F2072" s="2">
        <v>2062</v>
      </c>
      <c r="G2072" s="3">
        <v>0.10139134618587023</v>
      </c>
      <c r="H2072" s="4">
        <f t="shared" si="97"/>
        <v>101.39134618587023</v>
      </c>
      <c r="I2072" s="2">
        <f t="shared" si="96"/>
        <v>88.346269607974151</v>
      </c>
      <c r="J2072" s="24">
        <f t="shared" si="98"/>
        <v>0.97687695158846133</v>
      </c>
    </row>
    <row r="2073" spans="6:10" x14ac:dyDescent="0.35">
      <c r="F2073" s="2">
        <v>2063</v>
      </c>
      <c r="G2073" s="3">
        <v>0.10243422726849109</v>
      </c>
      <c r="H2073" s="4">
        <f t="shared" si="97"/>
        <v>102.4342272684911</v>
      </c>
      <c r="I2073" s="2">
        <f t="shared" si="96"/>
        <v>88.753170913248667</v>
      </c>
      <c r="J2073" s="24">
        <f t="shared" si="98"/>
        <v>0.97706436394243901</v>
      </c>
    </row>
    <row r="2074" spans="6:10" x14ac:dyDescent="0.35">
      <c r="F2074" s="2">
        <v>2064</v>
      </c>
      <c r="G2074" s="3">
        <v>0.14228605191540789</v>
      </c>
      <c r="H2074" s="4">
        <f t="shared" si="97"/>
        <v>142.28605191540788</v>
      </c>
      <c r="I2074" s="2">
        <f t="shared" si="96"/>
        <v>104.30217236377825</v>
      </c>
      <c r="J2074" s="24">
        <f t="shared" si="98"/>
        <v>0.98319440558773941</v>
      </c>
    </row>
    <row r="2075" spans="6:10" x14ac:dyDescent="0.35">
      <c r="F2075" s="2">
        <v>2065</v>
      </c>
      <c r="G2075" s="3">
        <v>4.1452947650999598E-2</v>
      </c>
      <c r="H2075" s="4">
        <f t="shared" si="97"/>
        <v>41.452947650999597</v>
      </c>
      <c r="I2075" s="2">
        <f t="shared" si="96"/>
        <v>64.960082048975423</v>
      </c>
      <c r="J2075" s="24">
        <f t="shared" si="98"/>
        <v>0.9630873748319887</v>
      </c>
    </row>
    <row r="2076" spans="6:10" x14ac:dyDescent="0.35">
      <c r="F2076" s="2">
        <v>2066</v>
      </c>
      <c r="G2076" s="3">
        <v>7.6521616826719055E-2</v>
      </c>
      <c r="H2076" s="4">
        <f t="shared" si="97"/>
        <v>76.521616826719054</v>
      </c>
      <c r="I2076" s="2">
        <f t="shared" si="96"/>
        <v>78.642837925589731</v>
      </c>
      <c r="J2076" s="24">
        <f t="shared" si="98"/>
        <v>0.97192446601274995</v>
      </c>
    </row>
    <row r="2077" spans="6:10" x14ac:dyDescent="0.35">
      <c r="F2077" s="2">
        <v>2067</v>
      </c>
      <c r="G2077" s="3">
        <v>0.19548916661854898</v>
      </c>
      <c r="H2077" s="4">
        <f t="shared" si="97"/>
        <v>195.48916661854898</v>
      </c>
      <c r="I2077" s="2">
        <f t="shared" si="96"/>
        <v>125.06045169028923</v>
      </c>
      <c r="J2077" s="24">
        <f t="shared" si="98"/>
        <v>0.98890442649803334</v>
      </c>
    </row>
    <row r="2078" spans="6:10" x14ac:dyDescent="0.35">
      <c r="F2078" s="2">
        <v>2068</v>
      </c>
      <c r="G2078" s="3">
        <v>4.745120930150986E-2</v>
      </c>
      <c r="H2078" s="4">
        <f t="shared" si="97"/>
        <v>47.451209301509863</v>
      </c>
      <c r="I2078" s="2">
        <f t="shared" si="96"/>
        <v>67.300426059087286</v>
      </c>
      <c r="J2078" s="24">
        <f t="shared" si="98"/>
        <v>0.9647753275904255</v>
      </c>
    </row>
    <row r="2079" spans="6:10" x14ac:dyDescent="0.35">
      <c r="F2079" s="2">
        <v>2069</v>
      </c>
      <c r="G2079" s="3">
        <v>0.10915593877070065</v>
      </c>
      <c r="H2079" s="4">
        <f t="shared" si="97"/>
        <v>109.15593877070064</v>
      </c>
      <c r="I2079" s="2">
        <f t="shared" si="96"/>
        <v>91.375783624809515</v>
      </c>
      <c r="J2079" s="24">
        <f t="shared" si="98"/>
        <v>0.97823638352482634</v>
      </c>
    </row>
    <row r="2080" spans="6:10" x14ac:dyDescent="0.35">
      <c r="F2080" s="2">
        <v>2070</v>
      </c>
      <c r="G2080" s="3">
        <v>6.5236106869823118E-2</v>
      </c>
      <c r="H2080" s="4">
        <f t="shared" si="97"/>
        <v>65.236106869823118</v>
      </c>
      <c r="I2080" s="2">
        <f t="shared" si="96"/>
        <v>74.239566249964795</v>
      </c>
      <c r="J2080" s="24">
        <f t="shared" si="98"/>
        <v>0.96933984423027331</v>
      </c>
    </row>
    <row r="2081" spans="6:10" x14ac:dyDescent="0.35">
      <c r="F2081" s="2">
        <v>2071</v>
      </c>
      <c r="G2081" s="3">
        <v>0.14536580341510458</v>
      </c>
      <c r="H2081" s="4">
        <f t="shared" si="97"/>
        <v>145.36580341510458</v>
      </c>
      <c r="I2081" s="2">
        <f t="shared" si="96"/>
        <v>105.50380016778296</v>
      </c>
      <c r="J2081" s="24">
        <f t="shared" si="98"/>
        <v>0.9835934724722416</v>
      </c>
    </row>
    <row r="2082" spans="6:10" x14ac:dyDescent="0.35">
      <c r="F2082" s="2">
        <v>2072</v>
      </c>
      <c r="G2082" s="3">
        <v>0.1487680711126691</v>
      </c>
      <c r="H2082" s="4">
        <f t="shared" si="97"/>
        <v>148.76807111266911</v>
      </c>
      <c r="I2082" s="2">
        <f t="shared" si="96"/>
        <v>106.83126423832994</v>
      </c>
      <c r="J2082" s="24">
        <f t="shared" si="98"/>
        <v>0.98402332263356262</v>
      </c>
    </row>
    <row r="2083" spans="6:10" x14ac:dyDescent="0.35">
      <c r="F2083" s="2">
        <v>2073</v>
      </c>
      <c r="G2083" s="3">
        <v>0.13096414694499836</v>
      </c>
      <c r="H2083" s="4">
        <f t="shared" si="97"/>
        <v>130.96414694499836</v>
      </c>
      <c r="I2083" s="2">
        <f t="shared" si="96"/>
        <v>99.884700432006227</v>
      </c>
      <c r="J2083" s="24">
        <f t="shared" si="98"/>
        <v>0.98164207667119874</v>
      </c>
    </row>
    <row r="2084" spans="6:10" x14ac:dyDescent="0.35">
      <c r="F2084" s="2">
        <v>2074</v>
      </c>
      <c r="G2084" s="3">
        <v>0.12115517422023833</v>
      </c>
      <c r="H2084" s="4">
        <f t="shared" si="97"/>
        <v>121.15517422023834</v>
      </c>
      <c r="I2084" s="2">
        <f t="shared" si="96"/>
        <v>96.057529845042922</v>
      </c>
      <c r="J2084" s="24">
        <f t="shared" si="98"/>
        <v>0.98018172122924085</v>
      </c>
    </row>
    <row r="2085" spans="6:10" x14ac:dyDescent="0.35">
      <c r="F2085" s="2">
        <v>2075</v>
      </c>
      <c r="G2085" s="3">
        <v>6.4317503765788514E-2</v>
      </c>
      <c r="H2085" s="4">
        <f t="shared" si="97"/>
        <v>64.317503765788516</v>
      </c>
      <c r="I2085" s="2">
        <f t="shared" si="96"/>
        <v>73.88115453046025</v>
      </c>
      <c r="J2085" s="24">
        <f t="shared" si="98"/>
        <v>0.96911927544737875</v>
      </c>
    </row>
    <row r="2086" spans="6:10" x14ac:dyDescent="0.35">
      <c r="F2086" s="2">
        <v>2076</v>
      </c>
      <c r="G2086" s="3">
        <v>0.12870095542599874</v>
      </c>
      <c r="H2086" s="4">
        <f t="shared" si="97"/>
        <v>128.70095542599873</v>
      </c>
      <c r="I2086" s="2">
        <f t="shared" si="96"/>
        <v>99.00167014359323</v>
      </c>
      <c r="J2086" s="24">
        <f t="shared" si="98"/>
        <v>0.98131498480585955</v>
      </c>
    </row>
    <row r="2087" spans="6:10" x14ac:dyDescent="0.35">
      <c r="F2087" s="2">
        <v>2077</v>
      </c>
      <c r="G2087" s="3">
        <v>4.0458032558326321E-2</v>
      </c>
      <c r="H2087" s="4">
        <f t="shared" si="97"/>
        <v>40.458032558326323</v>
      </c>
      <c r="I2087" s="2">
        <f t="shared" si="96"/>
        <v>64.571895652086624</v>
      </c>
      <c r="J2087" s="24">
        <f t="shared" si="98"/>
        <v>0.96279967990522231</v>
      </c>
    </row>
    <row r="2088" spans="6:10" x14ac:dyDescent="0.35">
      <c r="F2088" s="2">
        <v>2078</v>
      </c>
      <c r="G2088" s="3">
        <v>8.0770797746303885E-2</v>
      </c>
      <c r="H2088" s="4">
        <f t="shared" si="97"/>
        <v>80.770797746303884</v>
      </c>
      <c r="I2088" s="2">
        <f t="shared" si="96"/>
        <v>80.300742447341648</v>
      </c>
      <c r="J2088" s="24">
        <f t="shared" si="98"/>
        <v>0.97284013234099254</v>
      </c>
    </row>
    <row r="2089" spans="6:10" x14ac:dyDescent="0.35">
      <c r="F2089" s="2">
        <v>2079</v>
      </c>
      <c r="G2089" s="3">
        <v>-1.4789664326831931E-3</v>
      </c>
      <c r="H2089" s="4">
        <f t="shared" si="97"/>
        <v>-1.4789664326831931</v>
      </c>
      <c r="I2089" s="2">
        <f t="shared" si="96"/>
        <v>48.20932094140737</v>
      </c>
      <c r="J2089" s="24">
        <f t="shared" si="98"/>
        <v>0.94839756505896089</v>
      </c>
    </row>
    <row r="2090" spans="6:10" x14ac:dyDescent="0.35">
      <c r="F2090" s="2">
        <v>2080</v>
      </c>
      <c r="G2090" s="3">
        <v>4.1454239242495909E-2</v>
      </c>
      <c r="H2090" s="4">
        <f t="shared" si="97"/>
        <v>41.454239242495909</v>
      </c>
      <c r="I2090" s="2">
        <f t="shared" si="96"/>
        <v>64.960585989716591</v>
      </c>
      <c r="J2090" s="24">
        <f t="shared" si="98"/>
        <v>0.96308774686562748</v>
      </c>
    </row>
    <row r="2091" spans="6:10" x14ac:dyDescent="0.35">
      <c r="F2091" s="2">
        <v>2081</v>
      </c>
      <c r="G2091" s="3">
        <v>0.12099036631805982</v>
      </c>
      <c r="H2091" s="4">
        <f t="shared" si="97"/>
        <v>120.99036631805981</v>
      </c>
      <c r="I2091" s="2">
        <f t="shared" si="96"/>
        <v>95.993226683701224</v>
      </c>
      <c r="J2091" s="24">
        <f t="shared" si="98"/>
        <v>0.98015621727335989</v>
      </c>
    </row>
    <row r="2092" spans="6:10" x14ac:dyDescent="0.35">
      <c r="F2092" s="2">
        <v>2082</v>
      </c>
      <c r="G2092" s="3">
        <v>0.12196339188654678</v>
      </c>
      <c r="H2092" s="4">
        <f t="shared" si="97"/>
        <v>121.96339188654679</v>
      </c>
      <c r="I2092" s="2">
        <f t="shared" si="96"/>
        <v>96.37287243668375</v>
      </c>
      <c r="J2092" s="24">
        <f t="shared" si="98"/>
        <v>0.98030631885464514</v>
      </c>
    </row>
    <row r="2093" spans="6:10" x14ac:dyDescent="0.35">
      <c r="F2093" s="2">
        <v>2083</v>
      </c>
      <c r="G2093" s="3">
        <v>0.11637288854009198</v>
      </c>
      <c r="H2093" s="4">
        <f t="shared" si="97"/>
        <v>116.37288854009198</v>
      </c>
      <c r="I2093" s="2">
        <f t="shared" si="96"/>
        <v>94.19162363783002</v>
      </c>
      <c r="J2093" s="24">
        <f t="shared" si="98"/>
        <v>0.9794281670786692</v>
      </c>
    </row>
    <row r="2094" spans="6:10" x14ac:dyDescent="0.35">
      <c r="F2094" s="2">
        <v>2084</v>
      </c>
      <c r="G2094" s="3">
        <v>0.11403151345603087</v>
      </c>
      <c r="H2094" s="4">
        <f t="shared" si="97"/>
        <v>114.03151345603086</v>
      </c>
      <c r="I2094" s="2">
        <f t="shared" si="96"/>
        <v>93.278088438354118</v>
      </c>
      <c r="J2094" s="24">
        <f t="shared" si="98"/>
        <v>0.97904885057087654</v>
      </c>
    </row>
    <row r="2095" spans="6:10" x14ac:dyDescent="0.35">
      <c r="F2095" s="2">
        <v>2085</v>
      </c>
      <c r="G2095" s="3">
        <v>1.1856868213085028E-2</v>
      </c>
      <c r="H2095" s="4">
        <f t="shared" si="97"/>
        <v>11.856868213085029</v>
      </c>
      <c r="I2095" s="2">
        <f t="shared" si="96"/>
        <v>53.412568574062895</v>
      </c>
      <c r="J2095" s="24">
        <f t="shared" si="98"/>
        <v>0.95349760077490475</v>
      </c>
    </row>
    <row r="2096" spans="6:10" x14ac:dyDescent="0.35">
      <c r="F2096" s="2">
        <v>2086</v>
      </c>
      <c r="G2096" s="3">
        <v>-9.2916031842969399E-2</v>
      </c>
      <c r="H2096" s="4">
        <f t="shared" si="97"/>
        <v>-92.916031842969403</v>
      </c>
      <c r="I2096" s="2">
        <f t="shared" si="96"/>
        <v>12.533286649544491</v>
      </c>
      <c r="J2096" s="24">
        <f t="shared" si="98"/>
        <v>0.89467091982783287</v>
      </c>
    </row>
    <row r="2097" spans="6:10" x14ac:dyDescent="0.35">
      <c r="F2097" s="2">
        <v>2087</v>
      </c>
      <c r="G2097" s="3">
        <v>0.12727544627956275</v>
      </c>
      <c r="H2097" s="4">
        <f t="shared" si="97"/>
        <v>127.27544627956274</v>
      </c>
      <c r="I2097" s="2">
        <f t="shared" si="96"/>
        <v>98.445478702371688</v>
      </c>
      <c r="J2097" s="24">
        <f t="shared" si="98"/>
        <v>0.98110597555893708</v>
      </c>
    </row>
    <row r="2098" spans="6:10" x14ac:dyDescent="0.35">
      <c r="F2098" s="2">
        <v>2088</v>
      </c>
      <c r="G2098" s="3">
        <v>0.12615336502476099</v>
      </c>
      <c r="H2098" s="4">
        <f t="shared" si="97"/>
        <v>126.15336502476099</v>
      </c>
      <c r="I2098" s="2">
        <f t="shared" si="96"/>
        <v>98.007675836051135</v>
      </c>
      <c r="J2098" s="24">
        <f t="shared" si="98"/>
        <v>0.98093981199056457</v>
      </c>
    </row>
    <row r="2099" spans="6:10" x14ac:dyDescent="0.35">
      <c r="F2099" s="2">
        <v>2089</v>
      </c>
      <c r="G2099" s="3">
        <v>8.3486898257543227E-2</v>
      </c>
      <c r="H2099" s="4">
        <f t="shared" si="97"/>
        <v>83.486898257543231</v>
      </c>
      <c r="I2099" s="2">
        <f t="shared" si="96"/>
        <v>81.360484408047881</v>
      </c>
      <c r="J2099" s="24">
        <f t="shared" si="98"/>
        <v>0.97340972384635938</v>
      </c>
    </row>
    <row r="2100" spans="6:10" x14ac:dyDescent="0.35">
      <c r="F2100" s="2">
        <v>2090</v>
      </c>
      <c r="G2100" s="3">
        <v>6.770993039861084E-2</v>
      </c>
      <c r="H2100" s="4">
        <f t="shared" si="97"/>
        <v>67.709930398610837</v>
      </c>
      <c r="I2100" s="2">
        <f t="shared" si="96"/>
        <v>75.204778909065723</v>
      </c>
      <c r="J2100" s="24">
        <f t="shared" si="98"/>
        <v>0.96992603940591549</v>
      </c>
    </row>
    <row r="2101" spans="6:10" x14ac:dyDescent="0.35">
      <c r="F2101" s="2">
        <v>2091</v>
      </c>
      <c r="G2101" s="3">
        <v>0.17947652228021771</v>
      </c>
      <c r="H2101" s="4">
        <f t="shared" si="97"/>
        <v>179.47652228021772</v>
      </c>
      <c r="I2101" s="2">
        <f t="shared" si="96"/>
        <v>118.8127922104669</v>
      </c>
      <c r="J2101" s="24">
        <f t="shared" si="98"/>
        <v>0.98742765658060083</v>
      </c>
    </row>
    <row r="2102" spans="6:10" x14ac:dyDescent="0.35">
      <c r="F2102" s="2">
        <v>2092</v>
      </c>
      <c r="G2102" s="3">
        <v>7.1919469693925236E-2</v>
      </c>
      <c r="H2102" s="4">
        <f t="shared" si="97"/>
        <v>71.919469693925237</v>
      </c>
      <c r="I2102" s="2">
        <f t="shared" si="96"/>
        <v>76.847216443327255</v>
      </c>
      <c r="J2102" s="24">
        <f t="shared" si="98"/>
        <v>0.97089788214313644</v>
      </c>
    </row>
    <row r="2103" spans="6:10" x14ac:dyDescent="0.35">
      <c r="F2103" s="2">
        <v>2093</v>
      </c>
      <c r="G2103" s="3">
        <v>0.12066733990463317</v>
      </c>
      <c r="H2103" s="4">
        <f t="shared" si="97"/>
        <v>120.66733990463317</v>
      </c>
      <c r="I2103" s="2">
        <f t="shared" si="96"/>
        <v>95.867191346161931</v>
      </c>
      <c r="J2103" s="24">
        <f t="shared" si="98"/>
        <v>0.98010613381994927</v>
      </c>
    </row>
    <row r="2104" spans="6:10" x14ac:dyDescent="0.35">
      <c r="F2104" s="2">
        <v>2094</v>
      </c>
      <c r="G2104" s="3">
        <v>0.11707336674175255</v>
      </c>
      <c r="H2104" s="4">
        <f t="shared" si="97"/>
        <v>117.07336674175255</v>
      </c>
      <c r="I2104" s="2">
        <f t="shared" si="96"/>
        <v>94.464929481920819</v>
      </c>
      <c r="J2104" s="24">
        <f t="shared" si="98"/>
        <v>0.97954030835401429</v>
      </c>
    </row>
    <row r="2105" spans="6:10" x14ac:dyDescent="0.35">
      <c r="F2105" s="2">
        <v>2095</v>
      </c>
      <c r="G2105" s="3">
        <v>0.10087296761579535</v>
      </c>
      <c r="H2105" s="4">
        <f t="shared" si="97"/>
        <v>100.87296761579535</v>
      </c>
      <c r="I2105" s="2">
        <f t="shared" si="96"/>
        <v>88.144013645808542</v>
      </c>
      <c r="J2105" s="24">
        <f t="shared" si="98"/>
        <v>0.97678322666392148</v>
      </c>
    </row>
    <row r="2106" spans="6:10" x14ac:dyDescent="0.35">
      <c r="F2106" s="2">
        <v>2096</v>
      </c>
      <c r="G2106" s="3">
        <v>3.2990730894153816E-2</v>
      </c>
      <c r="H2106" s="4">
        <f t="shared" si="97"/>
        <v>32.990730894153813</v>
      </c>
      <c r="I2106" s="2">
        <f t="shared" si="96"/>
        <v>61.658375745872164</v>
      </c>
      <c r="J2106" s="24">
        <f t="shared" si="98"/>
        <v>0.960567601945294</v>
      </c>
    </row>
    <row r="2107" spans="6:10" x14ac:dyDescent="0.35">
      <c r="F2107" s="2">
        <v>2097</v>
      </c>
      <c r="G2107" s="3">
        <v>6.0174248183509325E-2</v>
      </c>
      <c r="H2107" s="4">
        <f t="shared" si="97"/>
        <v>60.174248183509327</v>
      </c>
      <c r="I2107" s="2">
        <f t="shared" si="96"/>
        <v>72.264578937509128</v>
      </c>
      <c r="J2107" s="24">
        <f t="shared" si="98"/>
        <v>0.96810453935192287</v>
      </c>
    </row>
    <row r="2108" spans="6:10" x14ac:dyDescent="0.35">
      <c r="F2108" s="2">
        <v>2098</v>
      </c>
      <c r="G2108" s="3">
        <v>0.20831537665330116</v>
      </c>
      <c r="H2108" s="4">
        <f t="shared" si="97"/>
        <v>208.31537665330117</v>
      </c>
      <c r="I2108" s="2">
        <f t="shared" si="96"/>
        <v>130.06485889628621</v>
      </c>
      <c r="J2108" s="24">
        <f t="shared" si="98"/>
        <v>0.9899611948214988</v>
      </c>
    </row>
    <row r="2109" spans="6:10" x14ac:dyDescent="0.35">
      <c r="F2109" s="2">
        <v>2099</v>
      </c>
      <c r="G2109" s="3">
        <v>9.6492634599595478E-2</v>
      </c>
      <c r="H2109" s="4">
        <f t="shared" si="97"/>
        <v>96.492634599595476</v>
      </c>
      <c r="I2109" s="2">
        <f t="shared" si="96"/>
        <v>86.434937461063143</v>
      </c>
      <c r="J2109" s="24">
        <f t="shared" si="98"/>
        <v>0.97597592314518289</v>
      </c>
    </row>
    <row r="2110" spans="6:10" x14ac:dyDescent="0.35">
      <c r="F2110" s="2">
        <v>2100</v>
      </c>
      <c r="G2110" s="3">
        <v>-4.6511622500586575E-2</v>
      </c>
      <c r="H2110" s="4">
        <f t="shared" si="97"/>
        <v>-46.511622500586576</v>
      </c>
      <c r="I2110" s="2">
        <f t="shared" si="96"/>
        <v>30.63891254167044</v>
      </c>
      <c r="J2110" s="24">
        <f t="shared" si="98"/>
        <v>0.92666947011235079</v>
      </c>
    </row>
    <row r="2111" spans="6:10" x14ac:dyDescent="0.35">
      <c r="F2111" s="2">
        <v>2101</v>
      </c>
      <c r="G2111" s="3">
        <v>3.3671817612881932E-2</v>
      </c>
      <c r="H2111" s="4">
        <f t="shared" si="97"/>
        <v>33.671817612881931</v>
      </c>
      <c r="I2111" s="2">
        <f t="shared" si="96"/>
        <v>61.924115607754729</v>
      </c>
      <c r="J2111" s="24">
        <f t="shared" si="98"/>
        <v>0.96077662120603935</v>
      </c>
    </row>
    <row r="2112" spans="6:10" x14ac:dyDescent="0.35">
      <c r="F2112" s="2">
        <v>2102</v>
      </c>
      <c r="G2112" s="3">
        <v>0.1003818381689639</v>
      </c>
      <c r="H2112" s="4">
        <f t="shared" si="97"/>
        <v>100.3818381689639</v>
      </c>
      <c r="I2112" s="2">
        <f t="shared" si="96"/>
        <v>87.95238948433439</v>
      </c>
      <c r="J2112" s="24">
        <f t="shared" si="98"/>
        <v>0.97669407804829844</v>
      </c>
    </row>
    <row r="2113" spans="6:10" x14ac:dyDescent="0.35">
      <c r="F2113" s="2">
        <v>2103</v>
      </c>
      <c r="G2113" s="3">
        <v>9.2636400495609214E-2</v>
      </c>
      <c r="H2113" s="4">
        <f t="shared" si="97"/>
        <v>92.636400495609209</v>
      </c>
      <c r="I2113" s="2">
        <f t="shared" si="96"/>
        <v>84.930349146532777</v>
      </c>
      <c r="J2113" s="24">
        <f t="shared" si="98"/>
        <v>0.97524200923617166</v>
      </c>
    </row>
    <row r="2114" spans="6:10" x14ac:dyDescent="0.35">
      <c r="F2114" s="2">
        <v>2104</v>
      </c>
      <c r="G2114" s="3">
        <v>0.10517238512931426</v>
      </c>
      <c r="H2114" s="4">
        <f t="shared" si="97"/>
        <v>105.17238512931426</v>
      </c>
      <c r="I2114" s="2">
        <f t="shared" si="96"/>
        <v>89.821518998359807</v>
      </c>
      <c r="J2114" s="24">
        <f t="shared" si="98"/>
        <v>0.97754923029244656</v>
      </c>
    </row>
    <row r="2115" spans="6:10" x14ac:dyDescent="0.35">
      <c r="F2115" s="2">
        <v>2105</v>
      </c>
      <c r="G2115" s="3">
        <v>7.4059774389907781E-2</v>
      </c>
      <c r="H2115" s="4">
        <f t="shared" si="97"/>
        <v>74.059774389907787</v>
      </c>
      <c r="I2115" s="2">
        <f t="shared" si="96"/>
        <v>77.682299933663316</v>
      </c>
      <c r="J2115" s="24">
        <f t="shared" si="98"/>
        <v>0.97137989965293625</v>
      </c>
    </row>
    <row r="2116" spans="6:10" x14ac:dyDescent="0.35">
      <c r="F2116" s="2">
        <v>2106</v>
      </c>
      <c r="G2116" s="3">
        <v>1.1449634690857344E-2</v>
      </c>
      <c r="H2116" s="4">
        <f t="shared" si="97"/>
        <v>11.449634690857344</v>
      </c>
      <c r="I2116" s="2">
        <f t="shared" si="96"/>
        <v>53.253678117128381</v>
      </c>
      <c r="J2116" s="24">
        <f t="shared" si="98"/>
        <v>0.95334958997519703</v>
      </c>
    </row>
    <row r="2117" spans="6:10" x14ac:dyDescent="0.35">
      <c r="F2117" s="2">
        <v>2107</v>
      </c>
      <c r="G2117" s="3">
        <v>0.10578396090398186</v>
      </c>
      <c r="H2117" s="4">
        <f t="shared" si="97"/>
        <v>105.78396090398186</v>
      </c>
      <c r="I2117" s="2">
        <f t="shared" si="96"/>
        <v>90.060137748985838</v>
      </c>
      <c r="J2117" s="24">
        <f t="shared" si="98"/>
        <v>0.97765611852657197</v>
      </c>
    </row>
    <row r="2118" spans="6:10" x14ac:dyDescent="0.35">
      <c r="F2118" s="2">
        <v>2108</v>
      </c>
      <c r="G2118" s="3">
        <v>0.10778040065983296</v>
      </c>
      <c r="H2118" s="4">
        <f t="shared" si="97"/>
        <v>107.78040065983296</v>
      </c>
      <c r="I2118" s="2">
        <f t="shared" si="96"/>
        <v>90.839089401379638</v>
      </c>
      <c r="J2118" s="24">
        <f t="shared" si="98"/>
        <v>0.97800151712057026</v>
      </c>
    </row>
    <row r="2119" spans="6:10" x14ac:dyDescent="0.35">
      <c r="F2119" s="2">
        <v>2109</v>
      </c>
      <c r="G2119" s="3">
        <v>0.1731121485160792</v>
      </c>
      <c r="H2119" s="4">
        <f t="shared" si="97"/>
        <v>173.1121485160792</v>
      </c>
      <c r="I2119" s="2">
        <f t="shared" si="96"/>
        <v>116.32960209892057</v>
      </c>
      <c r="J2119" s="24">
        <f t="shared" si="98"/>
        <v>0.98678750150877004</v>
      </c>
    </row>
    <row r="2120" spans="6:10" x14ac:dyDescent="0.35">
      <c r="F2120" s="2">
        <v>2110</v>
      </c>
      <c r="G2120" s="3">
        <v>0.11387785072083914</v>
      </c>
      <c r="H2120" s="4">
        <f t="shared" si="97"/>
        <v>113.87785072083913</v>
      </c>
      <c r="I2120" s="2">
        <f t="shared" si="96"/>
        <v>93.21813379101846</v>
      </c>
      <c r="J2120" s="24">
        <f t="shared" si="98"/>
        <v>0.97902371312731684</v>
      </c>
    </row>
    <row r="2121" spans="6:10" x14ac:dyDescent="0.35">
      <c r="F2121" s="2">
        <v>2111</v>
      </c>
      <c r="G2121" s="3">
        <v>9.0071340144932954E-3</v>
      </c>
      <c r="H2121" s="4">
        <f t="shared" si="97"/>
        <v>9.0071340144932961</v>
      </c>
      <c r="I2121" s="2">
        <f t="shared" si="96"/>
        <v>52.300686707169383</v>
      </c>
      <c r="J2121" s="24">
        <f t="shared" si="98"/>
        <v>0.95245191357095327</v>
      </c>
    </row>
    <row r="2122" spans="6:10" x14ac:dyDescent="0.35">
      <c r="F2122" s="2">
        <v>2112</v>
      </c>
      <c r="G2122" s="3">
        <v>9.8325863556248727E-2</v>
      </c>
      <c r="H2122" s="4">
        <f t="shared" si="97"/>
        <v>98.32586355624872</v>
      </c>
      <c r="I2122" s="2">
        <f t="shared" si="96"/>
        <v>87.150209094387449</v>
      </c>
      <c r="J2122" s="24">
        <f t="shared" si="98"/>
        <v>0.97631715143065956</v>
      </c>
    </row>
    <row r="2123" spans="6:10" x14ac:dyDescent="0.35">
      <c r="F2123" s="2">
        <v>2113</v>
      </c>
      <c r="G2123" s="3">
        <v>0.10235369727954331</v>
      </c>
      <c r="H2123" s="4">
        <f t="shared" si="97"/>
        <v>102.35369727954331</v>
      </c>
      <c r="I2123" s="2">
        <f t="shared" ref="I2123:I2186" si="99">($D$18*G2123+$D$19*$D$11)*$D$10</f>
        <v>88.721750497093211</v>
      </c>
      <c r="J2123" s="24">
        <f t="shared" si="98"/>
        <v>0.97704994646828869</v>
      </c>
    </row>
    <row r="2124" spans="6:10" x14ac:dyDescent="0.35">
      <c r="F2124" s="2">
        <v>2114</v>
      </c>
      <c r="G2124" s="3">
        <v>0.17040469364303534</v>
      </c>
      <c r="H2124" s="4">
        <f t="shared" ref="H2124:H2187" si="100">$D$10*G2124</f>
        <v>170.40469364303533</v>
      </c>
      <c r="I2124" s="2">
        <f t="shared" si="99"/>
        <v>115.27323341012932</v>
      </c>
      <c r="J2124" s="24">
        <f t="shared" ref="J2124:J2187" si="101">1-EXP(-(2+(I2124/$D$12)))</f>
        <v>0.98650538643310925</v>
      </c>
    </row>
    <row r="2125" spans="6:10" x14ac:dyDescent="0.35">
      <c r="F2125" s="2">
        <v>2115</v>
      </c>
      <c r="G2125" s="3">
        <v>7.5621982767852688E-2</v>
      </c>
      <c r="H2125" s="4">
        <f t="shared" si="100"/>
        <v>75.621982767852685</v>
      </c>
      <c r="I2125" s="2">
        <f t="shared" si="99"/>
        <v>78.291827365591672</v>
      </c>
      <c r="J2125" s="24">
        <f t="shared" si="101"/>
        <v>0.97172667638443677</v>
      </c>
    </row>
    <row r="2126" spans="6:10" x14ac:dyDescent="0.35">
      <c r="F2126" s="2">
        <v>2116</v>
      </c>
      <c r="G2126" s="3">
        <v>5.2201131477057246E-2</v>
      </c>
      <c r="H2126" s="4">
        <f t="shared" si="100"/>
        <v>52.201131477057245</v>
      </c>
      <c r="I2126" s="2">
        <f t="shared" si="99"/>
        <v>69.153704985506607</v>
      </c>
      <c r="J2126" s="24">
        <f t="shared" si="101"/>
        <v>0.96605704982511453</v>
      </c>
    </row>
    <row r="2127" spans="6:10" x14ac:dyDescent="0.35">
      <c r="F2127" s="2">
        <v>2117</v>
      </c>
      <c r="G2127" s="3">
        <v>0.17188765331676198</v>
      </c>
      <c r="H2127" s="4">
        <f t="shared" si="100"/>
        <v>171.88765331676197</v>
      </c>
      <c r="I2127" s="2">
        <f t="shared" si="99"/>
        <v>115.85184034524832</v>
      </c>
      <c r="J2127" s="24">
        <f t="shared" si="101"/>
        <v>0.98666064788685992</v>
      </c>
    </row>
    <row r="2128" spans="6:10" x14ac:dyDescent="0.35">
      <c r="F2128" s="2">
        <v>2118</v>
      </c>
      <c r="G2128" s="3">
        <v>-4.1488336350828992E-2</v>
      </c>
      <c r="H2128" s="4">
        <f t="shared" si="100"/>
        <v>-41.488336350828995</v>
      </c>
      <c r="I2128" s="2">
        <f t="shared" si="99"/>
        <v>32.598849992992356</v>
      </c>
      <c r="J2128" s="24">
        <f t="shared" si="101"/>
        <v>0.92948832639769485</v>
      </c>
    </row>
    <row r="2129" spans="6:10" x14ac:dyDescent="0.35">
      <c r="F2129" s="2">
        <v>2119</v>
      </c>
      <c r="G2129" s="3">
        <v>7.2681282506609782E-2</v>
      </c>
      <c r="H2129" s="4">
        <f t="shared" si="100"/>
        <v>72.681282506609776</v>
      </c>
      <c r="I2129" s="2">
        <f t="shared" si="99"/>
        <v>77.144453235730438</v>
      </c>
      <c r="J2129" s="24">
        <f t="shared" si="101"/>
        <v>0.97107037333115565</v>
      </c>
    </row>
    <row r="2130" spans="6:10" x14ac:dyDescent="0.35">
      <c r="F2130" s="2">
        <v>2120</v>
      </c>
      <c r="G2130" s="3">
        <v>0.10051160621975239</v>
      </c>
      <c r="H2130" s="4">
        <f t="shared" si="100"/>
        <v>100.51160621975238</v>
      </c>
      <c r="I2130" s="2">
        <f t="shared" si="99"/>
        <v>88.003021133645802</v>
      </c>
      <c r="J2130" s="24">
        <f t="shared" si="101"/>
        <v>0.9767176664484295</v>
      </c>
    </row>
    <row r="2131" spans="6:10" x14ac:dyDescent="0.35">
      <c r="F2131" s="2">
        <v>2121</v>
      </c>
      <c r="G2131" s="3">
        <v>0.11473369133467473</v>
      </c>
      <c r="H2131" s="4">
        <f t="shared" si="100"/>
        <v>114.73369133467473</v>
      </c>
      <c r="I2131" s="2">
        <f t="shared" si="99"/>
        <v>93.552057446054434</v>
      </c>
      <c r="J2131" s="24">
        <f t="shared" si="101"/>
        <v>0.97916333594238725</v>
      </c>
    </row>
    <row r="2132" spans="6:10" x14ac:dyDescent="0.35">
      <c r="F2132" s="2">
        <v>2122</v>
      </c>
      <c r="G2132" s="3">
        <v>0.11775894014217145</v>
      </c>
      <c r="H2132" s="4">
        <f t="shared" si="100"/>
        <v>117.75894014217145</v>
      </c>
      <c r="I2132" s="2">
        <f t="shared" si="99"/>
        <v>94.732419914090613</v>
      </c>
      <c r="J2132" s="24">
        <f t="shared" si="101"/>
        <v>0.97964947152781956</v>
      </c>
    </row>
    <row r="2133" spans="6:10" x14ac:dyDescent="0.35">
      <c r="F2133" s="2">
        <v>2123</v>
      </c>
      <c r="G2133" s="3">
        <v>0.14073257554959792</v>
      </c>
      <c r="H2133" s="4">
        <f t="shared" si="100"/>
        <v>140.73257554959793</v>
      </c>
      <c r="I2133" s="2">
        <f t="shared" si="99"/>
        <v>103.69605190431741</v>
      </c>
      <c r="J2133" s="24">
        <f t="shared" si="101"/>
        <v>0.9829894414761895</v>
      </c>
    </row>
    <row r="2134" spans="6:10" x14ac:dyDescent="0.35">
      <c r="F2134" s="2">
        <v>2124</v>
      </c>
      <c r="G2134" s="3">
        <v>0.13571134391477538</v>
      </c>
      <c r="H2134" s="4">
        <f t="shared" si="100"/>
        <v>135.71134391477537</v>
      </c>
      <c r="I2134" s="2">
        <f t="shared" si="99"/>
        <v>101.73691606386245</v>
      </c>
      <c r="J2134" s="24">
        <f t="shared" si="101"/>
        <v>0.98230969131506463</v>
      </c>
    </row>
    <row r="2135" spans="6:10" x14ac:dyDescent="0.35">
      <c r="F2135" s="2">
        <v>2125</v>
      </c>
      <c r="G2135" s="3">
        <v>5.7009084745726239E-2</v>
      </c>
      <c r="H2135" s="4">
        <f t="shared" si="100"/>
        <v>57.009084745726241</v>
      </c>
      <c r="I2135" s="2">
        <f t="shared" si="99"/>
        <v>71.029625925412589</v>
      </c>
      <c r="J2135" s="24">
        <f t="shared" si="101"/>
        <v>0.96730694204295442</v>
      </c>
    </row>
    <row r="2136" spans="6:10" x14ac:dyDescent="0.35">
      <c r="F2136" s="2">
        <v>2126</v>
      </c>
      <c r="G2136" s="3">
        <v>2.7425996133548292E-2</v>
      </c>
      <c r="H2136" s="4">
        <f t="shared" si="100"/>
        <v>27.425996133548292</v>
      </c>
      <c r="I2136" s="2">
        <f t="shared" si="99"/>
        <v>59.487181085876536</v>
      </c>
      <c r="J2136" s="24">
        <f t="shared" si="101"/>
        <v>0.95881757213414931</v>
      </c>
    </row>
    <row r="2137" spans="6:10" x14ac:dyDescent="0.35">
      <c r="F2137" s="2">
        <v>2127</v>
      </c>
      <c r="G2137" s="3">
        <v>0.13852793603402255</v>
      </c>
      <c r="H2137" s="4">
        <f t="shared" si="100"/>
        <v>138.52793603402256</v>
      </c>
      <c r="I2137" s="2">
        <f t="shared" si="99"/>
        <v>102.8358668731603</v>
      </c>
      <c r="J2137" s="24">
        <f t="shared" si="101"/>
        <v>0.9826942651374081</v>
      </c>
    </row>
    <row r="2138" spans="6:10" x14ac:dyDescent="0.35">
      <c r="F2138" s="2">
        <v>2128</v>
      </c>
      <c r="G2138" s="3">
        <v>0.15133930618860303</v>
      </c>
      <c r="H2138" s="4">
        <f t="shared" si="100"/>
        <v>151.33930618860302</v>
      </c>
      <c r="I2138" s="2">
        <f t="shared" si="99"/>
        <v>107.8344839975146</v>
      </c>
      <c r="J2138" s="24">
        <f t="shared" si="101"/>
        <v>0.98434069045815076</v>
      </c>
    </row>
    <row r="2139" spans="6:10" x14ac:dyDescent="0.35">
      <c r="F2139" s="2">
        <v>2129</v>
      </c>
      <c r="G2139" s="3">
        <v>0.12086745561910624</v>
      </c>
      <c r="H2139" s="4">
        <f t="shared" si="100"/>
        <v>120.86745561910624</v>
      </c>
      <c r="I2139" s="2">
        <f t="shared" si="99"/>
        <v>95.945270569941115</v>
      </c>
      <c r="J2139" s="24">
        <f t="shared" si="101"/>
        <v>0.98013717552910173</v>
      </c>
    </row>
    <row r="2140" spans="6:10" x14ac:dyDescent="0.35">
      <c r="F2140" s="2">
        <v>2130</v>
      </c>
      <c r="G2140" s="3">
        <v>0.10489005551884867</v>
      </c>
      <c r="H2140" s="4">
        <f t="shared" si="100"/>
        <v>104.89005551884867</v>
      </c>
      <c r="I2140" s="2">
        <f t="shared" si="99"/>
        <v>89.711362347778518</v>
      </c>
      <c r="J2140" s="24">
        <f t="shared" si="101"/>
        <v>0.97749971373481459</v>
      </c>
    </row>
    <row r="2141" spans="6:10" x14ac:dyDescent="0.35">
      <c r="F2141" s="2">
        <v>2131</v>
      </c>
      <c r="G2141" s="3">
        <v>0.11534440050954078</v>
      </c>
      <c r="H2141" s="4">
        <f t="shared" si="100"/>
        <v>115.34440050954079</v>
      </c>
      <c r="I2141" s="2">
        <f t="shared" si="99"/>
        <v>93.790338075109119</v>
      </c>
      <c r="J2141" s="24">
        <f t="shared" si="101"/>
        <v>0.97926239917478908</v>
      </c>
    </row>
    <row r="2142" spans="6:10" x14ac:dyDescent="0.35">
      <c r="F2142" s="2">
        <v>2132</v>
      </c>
      <c r="G2142" s="3">
        <v>0.21166835368095005</v>
      </c>
      <c r="H2142" s="4">
        <f t="shared" si="100"/>
        <v>211.66835368095005</v>
      </c>
      <c r="I2142" s="2">
        <f t="shared" si="99"/>
        <v>131.37309120756481</v>
      </c>
      <c r="J2142" s="24">
        <f t="shared" si="101"/>
        <v>0.99022045015537108</v>
      </c>
    </row>
    <row r="2143" spans="6:10" x14ac:dyDescent="0.35">
      <c r="F2143" s="2">
        <v>2133</v>
      </c>
      <c r="G2143" s="3">
        <v>0.10059352197982775</v>
      </c>
      <c r="H2143" s="4">
        <f t="shared" si="100"/>
        <v>100.59352197982776</v>
      </c>
      <c r="I2143" s="2">
        <f t="shared" si="99"/>
        <v>88.034982236644666</v>
      </c>
      <c r="J2143" s="24">
        <f t="shared" si="101"/>
        <v>0.97673254427401968</v>
      </c>
    </row>
    <row r="2144" spans="6:10" x14ac:dyDescent="0.35">
      <c r="F2144" s="2">
        <v>2134</v>
      </c>
      <c r="G2144" s="3">
        <v>0.15182048476975318</v>
      </c>
      <c r="H2144" s="4">
        <f t="shared" si="100"/>
        <v>151.82048476975319</v>
      </c>
      <c r="I2144" s="2">
        <f t="shared" si="99"/>
        <v>108.02222562597341</v>
      </c>
      <c r="J2144" s="24">
        <f t="shared" si="101"/>
        <v>0.98439937829317992</v>
      </c>
    </row>
    <row r="2145" spans="6:10" x14ac:dyDescent="0.35">
      <c r="F2145" s="2">
        <v>2135</v>
      </c>
      <c r="G2145" s="3">
        <v>9.5557838573948145E-2</v>
      </c>
      <c r="H2145" s="4">
        <f t="shared" si="100"/>
        <v>95.557838573948146</v>
      </c>
      <c r="I2145" s="2">
        <f t="shared" si="99"/>
        <v>86.070207743226646</v>
      </c>
      <c r="J2145" s="24">
        <f t="shared" si="101"/>
        <v>0.97580003651886238</v>
      </c>
    </row>
    <row r="2146" spans="6:10" x14ac:dyDescent="0.35">
      <c r="F2146" s="2">
        <v>2136</v>
      </c>
      <c r="G2146" s="3">
        <v>4.6434156234509721E-2</v>
      </c>
      <c r="H2146" s="4">
        <f t="shared" si="100"/>
        <v>46.434156234509722</v>
      </c>
      <c r="I2146" s="2">
        <f t="shared" si="99"/>
        <v>66.903602080407197</v>
      </c>
      <c r="J2146" s="24">
        <f t="shared" si="101"/>
        <v>0.9644946553960313</v>
      </c>
    </row>
    <row r="2147" spans="6:10" x14ac:dyDescent="0.35">
      <c r="F2147" s="2">
        <v>2137</v>
      </c>
      <c r="G2147" s="3">
        <v>7.1772621420009272E-2</v>
      </c>
      <c r="H2147" s="4">
        <f t="shared" si="100"/>
        <v>71.772621420009273</v>
      </c>
      <c r="I2147" s="2">
        <f t="shared" si="99"/>
        <v>76.789920596917284</v>
      </c>
      <c r="J2147" s="24">
        <f t="shared" si="101"/>
        <v>0.97086451441896915</v>
      </c>
    </row>
    <row r="2148" spans="6:10" x14ac:dyDescent="0.35">
      <c r="F2148" s="2">
        <v>2138</v>
      </c>
      <c r="G2148" s="3">
        <v>2.7138819742223194E-2</v>
      </c>
      <c r="H2148" s="4">
        <f t="shared" si="100"/>
        <v>27.138819742223195</v>
      </c>
      <c r="I2148" s="2">
        <f t="shared" si="99"/>
        <v>59.37513336497959</v>
      </c>
      <c r="J2148" s="24">
        <f t="shared" si="101"/>
        <v>0.95872518070665791</v>
      </c>
    </row>
    <row r="2149" spans="6:10" x14ac:dyDescent="0.35">
      <c r="F2149" s="2">
        <v>2139</v>
      </c>
      <c r="G2149" s="3">
        <v>-2.131579398015046E-2</v>
      </c>
      <c r="H2149" s="4">
        <f t="shared" si="100"/>
        <v>-21.31579398015046</v>
      </c>
      <c r="I2149" s="2">
        <f t="shared" si="99"/>
        <v>40.469578456784717</v>
      </c>
      <c r="J2149" s="24">
        <f t="shared" si="101"/>
        <v>0.93975836588622286</v>
      </c>
    </row>
    <row r="2150" spans="6:10" x14ac:dyDescent="0.35">
      <c r="F2150" s="2">
        <v>2140</v>
      </c>
      <c r="G2150" s="3">
        <v>4.9115914181218703E-2</v>
      </c>
      <c r="H2150" s="4">
        <f t="shared" si="100"/>
        <v>49.115914181218706</v>
      </c>
      <c r="I2150" s="2">
        <f t="shared" si="99"/>
        <v>67.949944589760108</v>
      </c>
      <c r="J2150" s="24">
        <f t="shared" si="101"/>
        <v>0.96522994989058153</v>
      </c>
    </row>
    <row r="2151" spans="6:10" x14ac:dyDescent="0.35">
      <c r="F2151" s="2">
        <v>2141</v>
      </c>
      <c r="G2151" s="3">
        <v>4.2061588800356847E-2</v>
      </c>
      <c r="H2151" s="4">
        <f t="shared" si="100"/>
        <v>42.061588800356844</v>
      </c>
      <c r="I2151" s="2">
        <f t="shared" si="99"/>
        <v>65.197555795737486</v>
      </c>
      <c r="J2151" s="24">
        <f t="shared" si="101"/>
        <v>0.9632622747498546</v>
      </c>
    </row>
    <row r="2152" spans="6:10" x14ac:dyDescent="0.35">
      <c r="F2152" s="2">
        <v>2142</v>
      </c>
      <c r="G2152" s="3">
        <v>3.3570240624618192E-2</v>
      </c>
      <c r="H2152" s="4">
        <f t="shared" si="100"/>
        <v>33.570240624618194</v>
      </c>
      <c r="I2152" s="2">
        <f t="shared" si="99"/>
        <v>61.884483275939388</v>
      </c>
      <c r="J2152" s="24">
        <f t="shared" si="101"/>
        <v>0.96074551860171487</v>
      </c>
    </row>
    <row r="2153" spans="6:10" x14ac:dyDescent="0.35">
      <c r="F2153" s="2">
        <v>2143</v>
      </c>
      <c r="G2153" s="3">
        <v>9.1908427144084537E-2</v>
      </c>
      <c r="H2153" s="4">
        <f t="shared" si="100"/>
        <v>91.908427144084541</v>
      </c>
      <c r="I2153" s="2">
        <f t="shared" si="99"/>
        <v>84.646315509451114</v>
      </c>
      <c r="J2153" s="24">
        <f t="shared" si="101"/>
        <v>0.97510096696469495</v>
      </c>
    </row>
    <row r="2154" spans="6:10" x14ac:dyDescent="0.35">
      <c r="F2154" s="2">
        <v>2144</v>
      </c>
      <c r="G2154" s="3">
        <v>4.9116626768749019E-2</v>
      </c>
      <c r="H2154" s="4">
        <f t="shared" si="100"/>
        <v>49.116626768749022</v>
      </c>
      <c r="I2154" s="2">
        <f t="shared" si="99"/>
        <v>67.950222620305539</v>
      </c>
      <c r="J2154" s="24">
        <f t="shared" si="101"/>
        <v>0.9652301432327639</v>
      </c>
    </row>
    <row r="2155" spans="6:10" x14ac:dyDescent="0.35">
      <c r="F2155" s="2">
        <v>2145</v>
      </c>
      <c r="G2155" s="3">
        <v>0.19605399473664273</v>
      </c>
      <c r="H2155" s="4">
        <f t="shared" si="100"/>
        <v>196.05399473664272</v>
      </c>
      <c r="I2155" s="2">
        <f t="shared" si="99"/>
        <v>125.28083089012141</v>
      </c>
      <c r="J2155" s="24">
        <f t="shared" si="101"/>
        <v>0.98895322355267812</v>
      </c>
    </row>
    <row r="2156" spans="6:10" x14ac:dyDescent="0.35">
      <c r="F2156" s="2">
        <v>2146</v>
      </c>
      <c r="G2156" s="3">
        <v>6.3604473750692475E-2</v>
      </c>
      <c r="H2156" s="4">
        <f t="shared" si="100"/>
        <v>63.604473750692478</v>
      </c>
      <c r="I2156" s="2">
        <f t="shared" si="99"/>
        <v>73.602951340588064</v>
      </c>
      <c r="J2156" s="24">
        <f t="shared" si="101"/>
        <v>0.96894697422287368</v>
      </c>
    </row>
    <row r="2157" spans="6:10" x14ac:dyDescent="0.35">
      <c r="F2157" s="2">
        <v>2147</v>
      </c>
      <c r="G2157" s="3">
        <v>3.3983229851419119E-2</v>
      </c>
      <c r="H2157" s="4">
        <f t="shared" si="100"/>
        <v>33.983229851419118</v>
      </c>
      <c r="I2157" s="2">
        <f t="shared" si="99"/>
        <v>62.045619438297706</v>
      </c>
      <c r="J2157" s="24">
        <f t="shared" si="101"/>
        <v>0.96087182130283266</v>
      </c>
    </row>
    <row r="2158" spans="6:10" x14ac:dyDescent="0.35">
      <c r="F2158" s="2">
        <v>2148</v>
      </c>
      <c r="G2158" s="3">
        <v>0.12153350545043516</v>
      </c>
      <c r="H2158" s="4">
        <f t="shared" si="100"/>
        <v>121.53350545043516</v>
      </c>
      <c r="I2158" s="2">
        <f t="shared" si="99"/>
        <v>96.205143483796775</v>
      </c>
      <c r="J2158" s="24">
        <f t="shared" si="101"/>
        <v>0.98024014391182313</v>
      </c>
    </row>
    <row r="2159" spans="6:10" x14ac:dyDescent="0.35">
      <c r="F2159" s="2">
        <v>2149</v>
      </c>
      <c r="G2159" s="3">
        <v>0.10481091121955996</v>
      </c>
      <c r="H2159" s="4">
        <f t="shared" si="100"/>
        <v>104.81091121955996</v>
      </c>
      <c r="I2159" s="2">
        <f t="shared" si="99"/>
        <v>89.680482586679886</v>
      </c>
      <c r="J2159" s="24">
        <f t="shared" si="101"/>
        <v>0.97748581337356777</v>
      </c>
    </row>
    <row r="2160" spans="6:10" x14ac:dyDescent="0.35">
      <c r="F2160" s="2">
        <v>2150</v>
      </c>
      <c r="G2160" s="3">
        <v>5.7575376717523427E-2</v>
      </c>
      <c r="H2160" s="4">
        <f t="shared" si="100"/>
        <v>57.575376717523426</v>
      </c>
      <c r="I2160" s="2">
        <f t="shared" si="99"/>
        <v>71.250576277596252</v>
      </c>
      <c r="J2160" s="24">
        <f t="shared" si="101"/>
        <v>0.96745109415716279</v>
      </c>
    </row>
    <row r="2161" spans="6:10" x14ac:dyDescent="0.35">
      <c r="F2161" s="2">
        <v>2151</v>
      </c>
      <c r="G2161" s="3">
        <v>8.8606711198055604E-2</v>
      </c>
      <c r="H2161" s="4">
        <f t="shared" si="100"/>
        <v>88.606711198055606</v>
      </c>
      <c r="I2161" s="2">
        <f t="shared" si="99"/>
        <v>83.358083753718645</v>
      </c>
      <c r="J2161" s="24">
        <f t="shared" si="101"/>
        <v>0.9744511168361466</v>
      </c>
    </row>
    <row r="2162" spans="6:10" x14ac:dyDescent="0.35">
      <c r="F2162" s="2">
        <v>2152</v>
      </c>
      <c r="G2162" s="3">
        <v>0.13615748905673522</v>
      </c>
      <c r="H2162" s="4">
        <f t="shared" si="100"/>
        <v>136.15748905673522</v>
      </c>
      <c r="I2162" s="2">
        <f t="shared" si="99"/>
        <v>101.91098868214135</v>
      </c>
      <c r="J2162" s="24">
        <f t="shared" si="101"/>
        <v>0.98237117219860159</v>
      </c>
    </row>
    <row r="2163" spans="6:10" x14ac:dyDescent="0.35">
      <c r="F2163" s="2">
        <v>2153</v>
      </c>
      <c r="G2163" s="3">
        <v>0.15686037810076264</v>
      </c>
      <c r="H2163" s="4">
        <f t="shared" si="100"/>
        <v>156.86037810076263</v>
      </c>
      <c r="I2163" s="2">
        <f t="shared" si="99"/>
        <v>109.98864270746692</v>
      </c>
      <c r="J2163" s="24">
        <f t="shared" si="101"/>
        <v>0.98500101660958983</v>
      </c>
    </row>
    <row r="2164" spans="6:10" x14ac:dyDescent="0.35">
      <c r="F2164" s="2">
        <v>2154</v>
      </c>
      <c r="G2164" s="3">
        <v>5.4643114092951479E-2</v>
      </c>
      <c r="H2164" s="4">
        <f t="shared" si="100"/>
        <v>54.643114092951478</v>
      </c>
      <c r="I2164" s="2">
        <f t="shared" si="99"/>
        <v>70.106494263616725</v>
      </c>
      <c r="J2164" s="24">
        <f t="shared" si="101"/>
        <v>0.96669773563212669</v>
      </c>
    </row>
    <row r="2165" spans="6:10" x14ac:dyDescent="0.35">
      <c r="F2165" s="2">
        <v>2155</v>
      </c>
      <c r="G2165" s="3">
        <v>4.4656553020066769E-2</v>
      </c>
      <c r="H2165" s="4">
        <f t="shared" si="100"/>
        <v>44.656553020066767</v>
      </c>
      <c r="I2165" s="2">
        <f t="shared" si="99"/>
        <v>66.21003396389743</v>
      </c>
      <c r="J2165" s="24">
        <f t="shared" si="101"/>
        <v>0.96399871617217792</v>
      </c>
    </row>
    <row r="2166" spans="6:10" x14ac:dyDescent="0.35">
      <c r="F2166" s="2">
        <v>2156</v>
      </c>
      <c r="G2166" s="3">
        <v>0.14230570467514622</v>
      </c>
      <c r="H2166" s="4">
        <f t="shared" si="100"/>
        <v>142.30570467514622</v>
      </c>
      <c r="I2166" s="2">
        <f t="shared" si="99"/>
        <v>104.30984028845639</v>
      </c>
      <c r="J2166" s="24">
        <f t="shared" si="101"/>
        <v>0.98319698267076805</v>
      </c>
    </row>
    <row r="2167" spans="6:10" x14ac:dyDescent="0.35">
      <c r="F2167" s="2">
        <v>2157</v>
      </c>
      <c r="G2167" s="3">
        <v>2.7333065020015743E-2</v>
      </c>
      <c r="H2167" s="4">
        <f t="shared" si="100"/>
        <v>27.333065020015741</v>
      </c>
      <c r="I2167" s="2">
        <f t="shared" si="99"/>
        <v>59.45092211826541</v>
      </c>
      <c r="J2167" s="24">
        <f t="shared" si="101"/>
        <v>0.95878769665655617</v>
      </c>
    </row>
    <row r="2168" spans="6:10" x14ac:dyDescent="0.35">
      <c r="F2168" s="2">
        <v>2158</v>
      </c>
      <c r="G2168" s="3">
        <v>0.10071058509298605</v>
      </c>
      <c r="H2168" s="4">
        <f t="shared" si="100"/>
        <v>100.71058509298605</v>
      </c>
      <c r="I2168" s="2">
        <f t="shared" si="99"/>
        <v>88.080656795649915</v>
      </c>
      <c r="J2168" s="24">
        <f t="shared" si="101"/>
        <v>0.9767537891846122</v>
      </c>
    </row>
    <row r="2169" spans="6:10" x14ac:dyDescent="0.35">
      <c r="F2169" s="2">
        <v>2159</v>
      </c>
      <c r="G2169" s="3">
        <v>6.4214568898031954E-2</v>
      </c>
      <c r="H2169" s="4">
        <f t="shared" si="100"/>
        <v>64.214568898031956</v>
      </c>
      <c r="I2169" s="2">
        <f t="shared" si="99"/>
        <v>73.840992394291135</v>
      </c>
      <c r="J2169" s="24">
        <f t="shared" si="101"/>
        <v>0.96909446076531691</v>
      </c>
    </row>
    <row r="2170" spans="6:10" x14ac:dyDescent="0.35">
      <c r="F2170" s="2">
        <v>2160</v>
      </c>
      <c r="G2170" s="3">
        <v>3.3117713238885557E-2</v>
      </c>
      <c r="H2170" s="4">
        <f t="shared" si="100"/>
        <v>33.117713238885557</v>
      </c>
      <c r="I2170" s="2">
        <f t="shared" si="99"/>
        <v>61.707920495200931</v>
      </c>
      <c r="J2170" s="24">
        <f t="shared" si="101"/>
        <v>0.96060665595842665</v>
      </c>
    </row>
    <row r="2171" spans="6:10" x14ac:dyDescent="0.35">
      <c r="F2171" s="2">
        <v>2161</v>
      </c>
      <c r="G2171" s="3">
        <v>0.21118454470717032</v>
      </c>
      <c r="H2171" s="4">
        <f t="shared" si="100"/>
        <v>211.18454470717032</v>
      </c>
      <c r="I2171" s="2">
        <f t="shared" si="99"/>
        <v>131.18432327782182</v>
      </c>
      <c r="J2171" s="24">
        <f t="shared" si="101"/>
        <v>0.99018345906443195</v>
      </c>
    </row>
    <row r="2172" spans="6:10" x14ac:dyDescent="0.35">
      <c r="F2172" s="2">
        <v>2162</v>
      </c>
      <c r="G2172" s="3">
        <v>0.11848709036417236</v>
      </c>
      <c r="H2172" s="4">
        <f t="shared" si="100"/>
        <v>118.48709036417236</v>
      </c>
      <c r="I2172" s="2">
        <f t="shared" si="99"/>
        <v>95.01652256079268</v>
      </c>
      <c r="J2172" s="24">
        <f t="shared" si="101"/>
        <v>0.97976477641337767</v>
      </c>
    </row>
    <row r="2173" spans="6:10" x14ac:dyDescent="0.35">
      <c r="F2173" s="2">
        <v>2163</v>
      </c>
      <c r="G2173" s="3">
        <v>4.8291364166175368E-2</v>
      </c>
      <c r="H2173" s="4">
        <f t="shared" si="100"/>
        <v>48.29136416617537</v>
      </c>
      <c r="I2173" s="2">
        <f t="shared" si="99"/>
        <v>67.628229599454528</v>
      </c>
      <c r="J2173" s="24">
        <f t="shared" si="101"/>
        <v>0.96500550767397775</v>
      </c>
    </row>
    <row r="2174" spans="6:10" x14ac:dyDescent="0.35">
      <c r="F2174" s="2">
        <v>2164</v>
      </c>
      <c r="G2174" s="3">
        <v>6.3870959523232324E-2</v>
      </c>
      <c r="H2174" s="4">
        <f t="shared" si="100"/>
        <v>63.870959523232322</v>
      </c>
      <c r="I2174" s="2">
        <f t="shared" si="99"/>
        <v>73.706926194951166</v>
      </c>
      <c r="J2174" s="24">
        <f t="shared" si="101"/>
        <v>0.96901148180461782</v>
      </c>
    </row>
    <row r="2175" spans="6:10" x14ac:dyDescent="0.35">
      <c r="F2175" s="2">
        <v>2165</v>
      </c>
      <c r="G2175" s="3">
        <v>5.540929678417892E-2</v>
      </c>
      <c r="H2175" s="4">
        <f t="shared" si="100"/>
        <v>55.40929678417892</v>
      </c>
      <c r="I2175" s="2">
        <f t="shared" si="99"/>
        <v>70.405436053178889</v>
      </c>
      <c r="J2175" s="24">
        <f t="shared" si="101"/>
        <v>0.96689625036740678</v>
      </c>
    </row>
    <row r="2176" spans="6:10" x14ac:dyDescent="0.35">
      <c r="F2176" s="2">
        <v>2166</v>
      </c>
      <c r="G2176" s="3">
        <v>0.13914403464502637</v>
      </c>
      <c r="H2176" s="4">
        <f t="shared" si="100"/>
        <v>139.14403464502635</v>
      </c>
      <c r="I2176" s="2">
        <f t="shared" si="99"/>
        <v>103.07625030054518</v>
      </c>
      <c r="J2176" s="24">
        <f t="shared" si="101"/>
        <v>0.98277726569514567</v>
      </c>
    </row>
    <row r="2177" spans="6:10" x14ac:dyDescent="0.35">
      <c r="F2177" s="2">
        <v>2167</v>
      </c>
      <c r="G2177" s="3">
        <v>7.8113474403581962E-2</v>
      </c>
      <c r="H2177" s="4">
        <f t="shared" si="100"/>
        <v>78.113474403581961</v>
      </c>
      <c r="I2177" s="2">
        <f t="shared" si="99"/>
        <v>79.263933596640612</v>
      </c>
      <c r="J2177" s="24">
        <f t="shared" si="101"/>
        <v>0.97227106072371017</v>
      </c>
    </row>
    <row r="2178" spans="6:10" x14ac:dyDescent="0.35">
      <c r="F2178" s="2">
        <v>2168</v>
      </c>
      <c r="G2178" s="3">
        <v>7.2967039654590324E-2</v>
      </c>
      <c r="H2178" s="4">
        <f t="shared" si="100"/>
        <v>72.967039654590323</v>
      </c>
      <c r="I2178" s="2">
        <f t="shared" si="99"/>
        <v>77.255947209916457</v>
      </c>
      <c r="J2178" s="24">
        <f t="shared" si="101"/>
        <v>0.97113481104127164</v>
      </c>
    </row>
    <row r="2179" spans="6:10" x14ac:dyDescent="0.35">
      <c r="F2179" s="2">
        <v>2169</v>
      </c>
      <c r="G2179" s="3">
        <v>0.15204686957206329</v>
      </c>
      <c r="H2179" s="4">
        <f t="shared" si="100"/>
        <v>152.04686957206329</v>
      </c>
      <c r="I2179" s="2">
        <f t="shared" si="99"/>
        <v>108.11055426966</v>
      </c>
      <c r="J2179" s="24">
        <f t="shared" si="101"/>
        <v>0.9844269135995769</v>
      </c>
    </row>
    <row r="2180" spans="6:10" x14ac:dyDescent="0.35">
      <c r="F2180" s="2">
        <v>2170</v>
      </c>
      <c r="G2180" s="3">
        <v>6.7966643717604858E-2</v>
      </c>
      <c r="H2180" s="4">
        <f t="shared" si="100"/>
        <v>67.966643717604853</v>
      </c>
      <c r="I2180" s="2">
        <f t="shared" si="99"/>
        <v>75.304940841543683</v>
      </c>
      <c r="J2180" s="24">
        <f t="shared" si="101"/>
        <v>0.96998622442351956</v>
      </c>
    </row>
    <row r="2181" spans="6:10" x14ac:dyDescent="0.35">
      <c r="F2181" s="2">
        <v>2171</v>
      </c>
      <c r="G2181" s="3">
        <v>2.8265784366274971E-2</v>
      </c>
      <c r="H2181" s="4">
        <f t="shared" si="100"/>
        <v>28.265784366274971</v>
      </c>
      <c r="I2181" s="2">
        <f t="shared" si="99"/>
        <v>59.814841577321943</v>
      </c>
      <c r="J2181" s="24">
        <f t="shared" si="101"/>
        <v>0.95908656687308025</v>
      </c>
    </row>
    <row r="2182" spans="6:10" x14ac:dyDescent="0.35">
      <c r="F2182" s="2">
        <v>2172</v>
      </c>
      <c r="G2182" s="3">
        <v>0.13495873292259936</v>
      </c>
      <c r="H2182" s="4">
        <f t="shared" si="100"/>
        <v>134.95873292259935</v>
      </c>
      <c r="I2182" s="2">
        <f t="shared" si="99"/>
        <v>101.44326954923706</v>
      </c>
      <c r="J2182" s="24">
        <f t="shared" si="101"/>
        <v>0.98220549168622495</v>
      </c>
    </row>
    <row r="2183" spans="6:10" x14ac:dyDescent="0.35">
      <c r="F2183" s="2">
        <v>2173</v>
      </c>
      <c r="G2183" s="3">
        <v>3.7805874913325314E-2</v>
      </c>
      <c r="H2183" s="4">
        <f t="shared" si="100"/>
        <v>37.805874913325312</v>
      </c>
      <c r="I2183" s="2">
        <f t="shared" si="99"/>
        <v>63.537102303613324</v>
      </c>
      <c r="J2183" s="24">
        <f t="shared" si="101"/>
        <v>0.96202176498356085</v>
      </c>
    </row>
    <row r="2184" spans="6:10" x14ac:dyDescent="0.35">
      <c r="F2184" s="2">
        <v>2174</v>
      </c>
      <c r="G2184" s="3">
        <v>6.4493828320111191E-2</v>
      </c>
      <c r="H2184" s="4">
        <f t="shared" si="100"/>
        <v>64.493828320111191</v>
      </c>
      <c r="I2184" s="2">
        <f t="shared" si="99"/>
        <v>73.949951148311953</v>
      </c>
      <c r="J2184" s="24">
        <f t="shared" si="101"/>
        <v>0.96916173601736444</v>
      </c>
    </row>
    <row r="2185" spans="6:10" x14ac:dyDescent="0.35">
      <c r="F2185" s="2">
        <v>2175</v>
      </c>
      <c r="G2185" s="3">
        <v>4.1015261952550043E-2</v>
      </c>
      <c r="H2185" s="4">
        <f t="shared" si="100"/>
        <v>41.015261952550041</v>
      </c>
      <c r="I2185" s="2">
        <f t="shared" si="99"/>
        <v>64.789310054960964</v>
      </c>
      <c r="J2185" s="24">
        <f t="shared" si="101"/>
        <v>0.96296108643745937</v>
      </c>
    </row>
    <row r="2186" spans="6:10" x14ac:dyDescent="0.35">
      <c r="F2186" s="2">
        <v>2176</v>
      </c>
      <c r="G2186" s="3">
        <v>0.14649151859017895</v>
      </c>
      <c r="H2186" s="4">
        <f t="shared" si="100"/>
        <v>146.49151859017894</v>
      </c>
      <c r="I2186" s="2">
        <f t="shared" si="99"/>
        <v>105.94302088214663</v>
      </c>
      <c r="J2186" s="24">
        <f t="shared" si="101"/>
        <v>0.98373696304403235</v>
      </c>
    </row>
    <row r="2187" spans="6:10" x14ac:dyDescent="0.35">
      <c r="F2187" s="2">
        <v>2177</v>
      </c>
      <c r="G2187" s="3">
        <v>7.0381563047501039E-2</v>
      </c>
      <c r="H2187" s="4">
        <f t="shared" si="100"/>
        <v>70.381563047501032</v>
      </c>
      <c r="I2187" s="2">
        <f t="shared" ref="I2187:I2250" si="102">($D$18*G2187+$D$19*$D$11)*$D$10</f>
        <v>76.247170827150455</v>
      </c>
      <c r="J2187" s="24">
        <f t="shared" si="101"/>
        <v>0.97054652609866854</v>
      </c>
    </row>
    <row r="2188" spans="6:10" x14ac:dyDescent="0.35">
      <c r="F2188" s="2">
        <v>2178</v>
      </c>
      <c r="G2188" s="3">
        <v>5.9659183364372793E-2</v>
      </c>
      <c r="H2188" s="4">
        <f t="shared" ref="H2188:H2251" si="103">$D$10*G2188</f>
        <v>59.659183364372794</v>
      </c>
      <c r="I2188" s="2">
        <f t="shared" si="102"/>
        <v>72.063615902796727</v>
      </c>
      <c r="J2188" s="24">
        <f t="shared" ref="J2188:J2251" si="104">1-EXP(-(2+(I2188/$D$12)))</f>
        <v>0.96797608520819522</v>
      </c>
    </row>
    <row r="2189" spans="6:10" x14ac:dyDescent="0.35">
      <c r="F2189" s="2">
        <v>2179</v>
      </c>
      <c r="G2189" s="3">
        <v>8.1773638758870185E-2</v>
      </c>
      <c r="H2189" s="4">
        <f t="shared" si="103"/>
        <v>81.773638758870192</v>
      </c>
      <c r="I2189" s="2">
        <f t="shared" si="102"/>
        <v>80.692021303383939</v>
      </c>
      <c r="J2189" s="24">
        <f t="shared" si="104"/>
        <v>0.97305184451454863</v>
      </c>
    </row>
    <row r="2190" spans="6:10" x14ac:dyDescent="0.35">
      <c r="F2190" s="2">
        <v>2180</v>
      </c>
      <c r="G2190" s="3">
        <v>0.13853882133418707</v>
      </c>
      <c r="H2190" s="4">
        <f t="shared" si="103"/>
        <v>138.53882133418708</v>
      </c>
      <c r="I2190" s="2">
        <f t="shared" si="102"/>
        <v>102.84011399483032</v>
      </c>
      <c r="J2190" s="24">
        <f t="shared" si="104"/>
        <v>0.98269573506620855</v>
      </c>
    </row>
    <row r="2191" spans="6:10" x14ac:dyDescent="0.35">
      <c r="F2191" s="2">
        <v>2181</v>
      </c>
      <c r="G2191" s="3">
        <v>0.13127812610302006</v>
      </c>
      <c r="H2191" s="4">
        <f t="shared" si="103"/>
        <v>131.27812610302007</v>
      </c>
      <c r="I2191" s="2">
        <f t="shared" si="102"/>
        <v>100.00720579849245</v>
      </c>
      <c r="J2191" s="24">
        <f t="shared" si="104"/>
        <v>0.98168700049713431</v>
      </c>
    </row>
    <row r="2192" spans="6:10" x14ac:dyDescent="0.35">
      <c r="F2192" s="2">
        <v>2182</v>
      </c>
      <c r="G2192" s="3">
        <v>0.16292118640638253</v>
      </c>
      <c r="H2192" s="4">
        <f t="shared" si="103"/>
        <v>162.92118640638253</v>
      </c>
      <c r="I2192" s="2">
        <f t="shared" si="102"/>
        <v>112.35339056958912</v>
      </c>
      <c r="J2192" s="24">
        <f t="shared" si="104"/>
        <v>0.98569387928683372</v>
      </c>
    </row>
    <row r="2193" spans="6:10" x14ac:dyDescent="0.35">
      <c r="F2193" s="2">
        <v>2183</v>
      </c>
      <c r="G2193" s="3">
        <v>0.11972767992267297</v>
      </c>
      <c r="H2193" s="4">
        <f t="shared" si="103"/>
        <v>119.72767992267296</v>
      </c>
      <c r="I2193" s="2">
        <f t="shared" si="102"/>
        <v>95.50056385665664</v>
      </c>
      <c r="J2193" s="24">
        <f t="shared" si="104"/>
        <v>0.97995972493644024</v>
      </c>
    </row>
    <row r="2194" spans="6:10" x14ac:dyDescent="0.35">
      <c r="F2194" s="2">
        <v>2184</v>
      </c>
      <c r="G2194" s="3">
        <v>7.4934618809008827E-2</v>
      </c>
      <c r="H2194" s="4">
        <f t="shared" si="103"/>
        <v>74.934618809008825</v>
      </c>
      <c r="I2194" s="2">
        <f t="shared" si="102"/>
        <v>78.023638310566028</v>
      </c>
      <c r="J2194" s="24">
        <f t="shared" si="104"/>
        <v>0.97157461702357995</v>
      </c>
    </row>
    <row r="2195" spans="6:10" x14ac:dyDescent="0.35">
      <c r="F2195" s="2">
        <v>2185</v>
      </c>
      <c r="G2195" s="3">
        <v>0.11074581079531375</v>
      </c>
      <c r="H2195" s="4">
        <f t="shared" si="103"/>
        <v>110.74581079531374</v>
      </c>
      <c r="I2195" s="2">
        <f t="shared" si="102"/>
        <v>91.996104592190321</v>
      </c>
      <c r="J2195" s="24">
        <f t="shared" si="104"/>
        <v>0.97850472406282796</v>
      </c>
    </row>
    <row r="2196" spans="6:10" x14ac:dyDescent="0.35">
      <c r="F2196" s="2">
        <v>2186</v>
      </c>
      <c r="G2196" s="3">
        <v>7.2547883315990103E-2</v>
      </c>
      <c r="H2196" s="4">
        <f t="shared" si="103"/>
        <v>72.547883315990106</v>
      </c>
      <c r="I2196" s="2">
        <f t="shared" si="102"/>
        <v>77.092404823221798</v>
      </c>
      <c r="J2196" s="24">
        <f t="shared" si="104"/>
        <v>0.97104024282857659</v>
      </c>
    </row>
    <row r="2197" spans="6:10" x14ac:dyDescent="0.35">
      <c r="F2197" s="2">
        <v>2187</v>
      </c>
      <c r="G2197" s="3">
        <v>0.18000941903143136</v>
      </c>
      <c r="H2197" s="4">
        <f t="shared" si="103"/>
        <v>180.00941903143135</v>
      </c>
      <c r="I2197" s="2">
        <f t="shared" si="102"/>
        <v>119.0207127368422</v>
      </c>
      <c r="J2197" s="24">
        <f t="shared" si="104"/>
        <v>0.98747982899349396</v>
      </c>
    </row>
    <row r="2198" spans="6:10" x14ac:dyDescent="0.35">
      <c r="F2198" s="2">
        <v>2188</v>
      </c>
      <c r="G2198" s="3">
        <v>4.6473086611712872E-2</v>
      </c>
      <c r="H2198" s="4">
        <f t="shared" si="103"/>
        <v>46.473086611712873</v>
      </c>
      <c r="I2198" s="2">
        <f t="shared" si="102"/>
        <v>66.918791560361129</v>
      </c>
      <c r="J2198" s="24">
        <f t="shared" si="104"/>
        <v>0.9645054399122388</v>
      </c>
    </row>
    <row r="2199" spans="6:10" x14ac:dyDescent="0.35">
      <c r="F2199" s="2">
        <v>2189</v>
      </c>
      <c r="G2199" s="3">
        <v>2.9153143671793599E-2</v>
      </c>
      <c r="H2199" s="4">
        <f t="shared" si="103"/>
        <v>29.1531436717936</v>
      </c>
      <c r="I2199" s="2">
        <f t="shared" si="102"/>
        <v>60.161062892177533</v>
      </c>
      <c r="J2199" s="24">
        <f t="shared" si="104"/>
        <v>0.95936889033327133</v>
      </c>
    </row>
    <row r="2200" spans="6:10" x14ac:dyDescent="0.35">
      <c r="F2200" s="2">
        <v>2190</v>
      </c>
      <c r="G2200" s="3">
        <v>0.10854474748780009</v>
      </c>
      <c r="H2200" s="4">
        <f t="shared" si="103"/>
        <v>108.54474748780009</v>
      </c>
      <c r="I2200" s="2">
        <f t="shared" si="102"/>
        <v>91.137314891481225</v>
      </c>
      <c r="J2200" s="24">
        <f t="shared" si="104"/>
        <v>0.97813233676198807</v>
      </c>
    </row>
    <row r="2201" spans="6:10" x14ac:dyDescent="0.35">
      <c r="F2201" s="2">
        <v>2191</v>
      </c>
      <c r="G2201" s="3">
        <v>0.16491223009270839</v>
      </c>
      <c r="H2201" s="4">
        <f t="shared" si="103"/>
        <v>164.9122300927084</v>
      </c>
      <c r="I2201" s="2">
        <f t="shared" si="102"/>
        <v>113.13023683550141</v>
      </c>
      <c r="J2201" s="24">
        <f t="shared" si="104"/>
        <v>0.98591443460345929</v>
      </c>
    </row>
    <row r="2202" spans="6:10" x14ac:dyDescent="0.35">
      <c r="F2202" s="2">
        <v>2192</v>
      </c>
      <c r="G2202" s="3">
        <v>0.16611456016450271</v>
      </c>
      <c r="H2202" s="4">
        <f t="shared" si="103"/>
        <v>166.11456016450271</v>
      </c>
      <c r="I2202" s="2">
        <f t="shared" si="102"/>
        <v>113.59935041300962</v>
      </c>
      <c r="J2202" s="24">
        <f t="shared" si="104"/>
        <v>0.98604597118210102</v>
      </c>
    </row>
    <row r="2203" spans="6:10" x14ac:dyDescent="0.35">
      <c r="F2203" s="2">
        <v>2193</v>
      </c>
      <c r="G2203" s="3">
        <v>2.9423058127449331E-2</v>
      </c>
      <c r="H2203" s="4">
        <f t="shared" si="103"/>
        <v>29.42305812744933</v>
      </c>
      <c r="I2203" s="2">
        <f t="shared" si="102"/>
        <v>60.266375517124921</v>
      </c>
      <c r="J2203" s="24">
        <f t="shared" si="104"/>
        <v>0.95945437964689706</v>
      </c>
    </row>
    <row r="2204" spans="6:10" x14ac:dyDescent="0.35">
      <c r="F2204" s="2">
        <v>2194</v>
      </c>
      <c r="G2204" s="3">
        <v>4.1542210798115445E-2</v>
      </c>
      <c r="H2204" s="4">
        <f t="shared" si="103"/>
        <v>41.542210798115448</v>
      </c>
      <c r="I2204" s="2">
        <f t="shared" si="102"/>
        <v>64.994909884746562</v>
      </c>
      <c r="J2204" s="24">
        <f t="shared" si="104"/>
        <v>0.9631130776161706</v>
      </c>
    </row>
    <row r="2205" spans="6:10" x14ac:dyDescent="0.35">
      <c r="F2205" s="2">
        <v>2195</v>
      </c>
      <c r="G2205" s="3">
        <v>0.19251500213001013</v>
      </c>
      <c r="H2205" s="4">
        <f t="shared" si="103"/>
        <v>192.51500213001015</v>
      </c>
      <c r="I2205" s="2">
        <f t="shared" si="102"/>
        <v>123.90002081024465</v>
      </c>
      <c r="J2205" s="24">
        <f t="shared" si="104"/>
        <v>0.98864390206354269</v>
      </c>
    </row>
    <row r="2206" spans="6:10" x14ac:dyDescent="0.35">
      <c r="F2206" s="2">
        <v>2196</v>
      </c>
      <c r="G2206" s="3">
        <v>8.0351640394146648E-2</v>
      </c>
      <c r="H2206" s="4">
        <f t="shared" si="103"/>
        <v>80.351640394146642</v>
      </c>
      <c r="I2206" s="2">
        <f t="shared" si="102"/>
        <v>80.137199665187069</v>
      </c>
      <c r="J2206" s="24">
        <f t="shared" si="104"/>
        <v>0.97275115089118647</v>
      </c>
    </row>
    <row r="2207" spans="6:10" x14ac:dyDescent="0.35">
      <c r="F2207" s="2">
        <v>2197</v>
      </c>
      <c r="G2207" s="3">
        <v>0.23258598963672161</v>
      </c>
      <c r="H2207" s="4">
        <f t="shared" si="103"/>
        <v>232.58598963672162</v>
      </c>
      <c r="I2207" s="2">
        <f t="shared" si="102"/>
        <v>139.53453311642622</v>
      </c>
      <c r="J2207" s="24">
        <f t="shared" si="104"/>
        <v>0.99169328173712323</v>
      </c>
    </row>
    <row r="2208" spans="6:10" x14ac:dyDescent="0.35">
      <c r="F2208" s="2">
        <v>2198</v>
      </c>
      <c r="G2208" s="3">
        <v>0.13871097192588802</v>
      </c>
      <c r="H2208" s="4">
        <f t="shared" si="103"/>
        <v>138.71097192588803</v>
      </c>
      <c r="I2208" s="2">
        <f t="shared" si="102"/>
        <v>102.90728205611191</v>
      </c>
      <c r="J2208" s="24">
        <f t="shared" si="104"/>
        <v>0.98271896533794201</v>
      </c>
    </row>
    <row r="2209" spans="6:10" x14ac:dyDescent="0.35">
      <c r="F2209" s="2">
        <v>2199</v>
      </c>
      <c r="G2209" s="3">
        <v>0.11018377659529055</v>
      </c>
      <c r="H2209" s="4">
        <f t="shared" si="103"/>
        <v>110.18377659529055</v>
      </c>
      <c r="I2209" s="2">
        <f t="shared" si="102"/>
        <v>91.7768154964253</v>
      </c>
      <c r="J2209" s="24">
        <f t="shared" si="104"/>
        <v>0.97841024343609151</v>
      </c>
    </row>
    <row r="2210" spans="6:10" x14ac:dyDescent="0.35">
      <c r="F2210" s="2">
        <v>2200</v>
      </c>
      <c r="G2210" s="3">
        <v>6.7204436203339962E-2</v>
      </c>
      <c r="H2210" s="4">
        <f t="shared" si="103"/>
        <v>67.204436203339966</v>
      </c>
      <c r="I2210" s="2">
        <f t="shared" si="102"/>
        <v>75.007550048276059</v>
      </c>
      <c r="J2210" s="24">
        <f t="shared" si="104"/>
        <v>0.96980717606748212</v>
      </c>
    </row>
    <row r="2211" spans="6:10" x14ac:dyDescent="0.35">
      <c r="F2211" s="2">
        <v>2201</v>
      </c>
      <c r="G2211" s="3">
        <v>9.0189772331633139E-2</v>
      </c>
      <c r="H2211" s="4">
        <f t="shared" si="103"/>
        <v>90.189772331633137</v>
      </c>
      <c r="I2211" s="2">
        <f t="shared" si="102"/>
        <v>83.975747313175731</v>
      </c>
      <c r="J2211" s="24">
        <f t="shared" si="104"/>
        <v>0.9747647876989094</v>
      </c>
    </row>
    <row r="2212" spans="6:10" x14ac:dyDescent="0.35">
      <c r="F2212" s="2">
        <v>2202</v>
      </c>
      <c r="G2212" s="3">
        <v>0.11449754259319843</v>
      </c>
      <c r="H2212" s="4">
        <f t="shared" si="103"/>
        <v>114.49754259319843</v>
      </c>
      <c r="I2212" s="2">
        <f t="shared" si="102"/>
        <v>93.459919202541414</v>
      </c>
      <c r="J2212" s="24">
        <f t="shared" si="104"/>
        <v>0.97912490346971892</v>
      </c>
    </row>
    <row r="2213" spans="6:10" x14ac:dyDescent="0.35">
      <c r="F2213" s="2">
        <v>2203</v>
      </c>
      <c r="G2213" s="3">
        <v>8.9367231117560134E-2</v>
      </c>
      <c r="H2213" s="4">
        <f t="shared" si="103"/>
        <v>89.367231117560138</v>
      </c>
      <c r="I2213" s="2">
        <f t="shared" si="102"/>
        <v>83.654816097502248</v>
      </c>
      <c r="J2213" s="24">
        <f t="shared" si="104"/>
        <v>0.97460229140824339</v>
      </c>
    </row>
    <row r="2214" spans="6:10" x14ac:dyDescent="0.35">
      <c r="F2214" s="2">
        <v>2204</v>
      </c>
      <c r="G2214" s="3">
        <v>9.1217062291573281E-2</v>
      </c>
      <c r="H2214" s="4">
        <f t="shared" si="103"/>
        <v>91.217062291573285</v>
      </c>
      <c r="I2214" s="2">
        <f t="shared" si="102"/>
        <v>84.376565424234528</v>
      </c>
      <c r="J2214" s="24">
        <f t="shared" si="104"/>
        <v>0.97496627363034805</v>
      </c>
    </row>
    <row r="2215" spans="6:10" x14ac:dyDescent="0.35">
      <c r="F2215" s="2">
        <v>2205</v>
      </c>
      <c r="G2215" s="3">
        <v>6.2346064188482063E-2</v>
      </c>
      <c r="H2215" s="4">
        <f t="shared" si="103"/>
        <v>62.34606418848206</v>
      </c>
      <c r="I2215" s="2">
        <f t="shared" si="102"/>
        <v>73.111957207156721</v>
      </c>
      <c r="J2215" s="24">
        <f t="shared" si="104"/>
        <v>0.96864053501720704</v>
      </c>
    </row>
    <row r="2216" spans="6:10" x14ac:dyDescent="0.35">
      <c r="F2216" s="2">
        <v>2206</v>
      </c>
      <c r="G2216" s="3">
        <v>6.3355199513333155E-2</v>
      </c>
      <c r="H2216" s="4">
        <f t="shared" si="103"/>
        <v>63.355199513333154</v>
      </c>
      <c r="I2216" s="2">
        <f t="shared" si="102"/>
        <v>73.50569191739676</v>
      </c>
      <c r="J2216" s="24">
        <f t="shared" si="104"/>
        <v>0.96888651144868443</v>
      </c>
    </row>
    <row r="2217" spans="6:10" x14ac:dyDescent="0.35">
      <c r="F2217" s="2">
        <v>2207</v>
      </c>
      <c r="G2217" s="3">
        <v>6.4363717341259355E-2</v>
      </c>
      <c r="H2217" s="4">
        <f t="shared" si="103"/>
        <v>64.36371734125936</v>
      </c>
      <c r="I2217" s="2">
        <f t="shared" si="102"/>
        <v>73.899185698628742</v>
      </c>
      <c r="J2217" s="24">
        <f t="shared" si="104"/>
        <v>0.96913040975036469</v>
      </c>
    </row>
    <row r="2218" spans="6:10" x14ac:dyDescent="0.35">
      <c r="F2218" s="2">
        <v>2208</v>
      </c>
      <c r="G2218" s="3">
        <v>9.3949719231435316E-2</v>
      </c>
      <c r="H2218" s="4">
        <f t="shared" si="103"/>
        <v>93.94971923143531</v>
      </c>
      <c r="I2218" s="2">
        <f t="shared" si="102"/>
        <v>85.44276721293987</v>
      </c>
      <c r="J2218" s="24">
        <f t="shared" si="104"/>
        <v>0.97549444234900839</v>
      </c>
    </row>
    <row r="2219" spans="6:10" x14ac:dyDescent="0.35">
      <c r="F2219" s="2">
        <v>2209</v>
      </c>
      <c r="G2219" s="3">
        <v>8.0466118611368431E-2</v>
      </c>
      <c r="H2219" s="4">
        <f t="shared" si="103"/>
        <v>80.466118611368429</v>
      </c>
      <c r="I2219" s="2">
        <f t="shared" si="102"/>
        <v>80.181865674370002</v>
      </c>
      <c r="J2219" s="24">
        <f t="shared" si="104"/>
        <v>0.97277548196873753</v>
      </c>
    </row>
    <row r="2220" spans="6:10" x14ac:dyDescent="0.35">
      <c r="F2220" s="2">
        <v>2210</v>
      </c>
      <c r="G2220" s="3">
        <v>0.10136821216138679</v>
      </c>
      <c r="H2220" s="4">
        <f t="shared" si="103"/>
        <v>101.36821216138679</v>
      </c>
      <c r="I2220" s="2">
        <f t="shared" si="102"/>
        <v>88.337243396917643</v>
      </c>
      <c r="J2220" s="24">
        <f t="shared" si="104"/>
        <v>0.97687277694135555</v>
      </c>
    </row>
    <row r="2221" spans="6:10" x14ac:dyDescent="0.35">
      <c r="F2221" s="2">
        <v>2211</v>
      </c>
      <c r="G2221" s="3">
        <v>2.1475051162935729E-2</v>
      </c>
      <c r="H2221" s="4">
        <f t="shared" si="103"/>
        <v>21.475051162935728</v>
      </c>
      <c r="I2221" s="2">
        <f t="shared" si="102"/>
        <v>57.165298642603382</v>
      </c>
      <c r="J2221" s="24">
        <f t="shared" si="104"/>
        <v>0.95686005758456838</v>
      </c>
    </row>
    <row r="2222" spans="6:10" x14ac:dyDescent="0.35">
      <c r="F2222" s="2">
        <v>2212</v>
      </c>
      <c r="G2222" s="3">
        <v>2.1909326188317785E-2</v>
      </c>
      <c r="H2222" s="4">
        <f t="shared" si="103"/>
        <v>21.909326188317785</v>
      </c>
      <c r="I2222" s="2">
        <f t="shared" si="102"/>
        <v>57.334739893020931</v>
      </c>
      <c r="J2222" s="24">
        <f t="shared" si="104"/>
        <v>0.95700600386740586</v>
      </c>
    </row>
    <row r="2223" spans="6:10" x14ac:dyDescent="0.35">
      <c r="F2223" s="2">
        <v>2213</v>
      </c>
      <c r="G2223" s="3">
        <v>0.10274800330602558</v>
      </c>
      <c r="H2223" s="4">
        <f t="shared" si="103"/>
        <v>102.74800330602558</v>
      </c>
      <c r="I2223" s="2">
        <f t="shared" si="102"/>
        <v>88.875597028137804</v>
      </c>
      <c r="J2223" s="24">
        <f t="shared" si="104"/>
        <v>0.97712045366225231</v>
      </c>
    </row>
    <row r="2224" spans="6:10" x14ac:dyDescent="0.35">
      <c r="F2224" s="2">
        <v>2214</v>
      </c>
      <c r="G2224" s="3">
        <v>7.3770596146217116E-2</v>
      </c>
      <c r="H2224" s="4">
        <f t="shared" si="103"/>
        <v>73.770596146217116</v>
      </c>
      <c r="I2224" s="2">
        <f t="shared" si="102"/>
        <v>77.569471149273994</v>
      </c>
      <c r="J2224" s="24">
        <f t="shared" si="104"/>
        <v>0.97131524330677821</v>
      </c>
    </row>
    <row r="2225" spans="6:10" x14ac:dyDescent="0.35">
      <c r="F2225" s="2">
        <v>2215</v>
      </c>
      <c r="G2225" s="3">
        <v>5.5233642577638617E-2</v>
      </c>
      <c r="H2225" s="4">
        <f t="shared" si="103"/>
        <v>55.233642577638619</v>
      </c>
      <c r="I2225" s="2">
        <f t="shared" si="102"/>
        <v>70.336900985174211</v>
      </c>
      <c r="J2225" s="24">
        <f t="shared" si="104"/>
        <v>0.96685084390051745</v>
      </c>
    </row>
    <row r="2226" spans="6:10" x14ac:dyDescent="0.35">
      <c r="F2226" s="2">
        <v>2216</v>
      </c>
      <c r="G2226" s="3">
        <v>5.3489005048064343E-2</v>
      </c>
      <c r="H2226" s="4">
        <f t="shared" si="103"/>
        <v>53.489005048064342</v>
      </c>
      <c r="I2226" s="2">
        <f t="shared" si="102"/>
        <v>69.656195102360954</v>
      </c>
      <c r="J2226" s="24">
        <f t="shared" si="104"/>
        <v>0.96639646139882873</v>
      </c>
    </row>
    <row r="2227" spans="6:10" x14ac:dyDescent="0.35">
      <c r="F2227" s="2">
        <v>2217</v>
      </c>
      <c r="G2227" s="3">
        <v>0.10763142359408873</v>
      </c>
      <c r="H2227" s="4">
        <f t="shared" si="103"/>
        <v>107.63142359408873</v>
      </c>
      <c r="I2227" s="2">
        <f t="shared" si="102"/>
        <v>90.78096296345926</v>
      </c>
      <c r="J2227" s="24">
        <f t="shared" si="104"/>
        <v>0.9779759283806404</v>
      </c>
    </row>
    <row r="2228" spans="6:10" x14ac:dyDescent="0.35">
      <c r="F2228" s="2">
        <v>2218</v>
      </c>
      <c r="G2228" s="3">
        <v>0.10356903299237501</v>
      </c>
      <c r="H2228" s="4">
        <f t="shared" si="103"/>
        <v>103.569032992375</v>
      </c>
      <c r="I2228" s="2">
        <f t="shared" si="102"/>
        <v>89.195938490469388</v>
      </c>
      <c r="J2228" s="24">
        <f t="shared" si="104"/>
        <v>0.97726657043645748</v>
      </c>
    </row>
    <row r="2229" spans="6:10" x14ac:dyDescent="0.35">
      <c r="F2229" s="2">
        <v>2219</v>
      </c>
      <c r="G2229" s="3">
        <v>9.3956120468558446E-2</v>
      </c>
      <c r="H2229" s="4">
        <f t="shared" si="103"/>
        <v>93.956120468558453</v>
      </c>
      <c r="I2229" s="2">
        <f t="shared" si="102"/>
        <v>85.445264786042117</v>
      </c>
      <c r="J2229" s="24">
        <f t="shared" si="104"/>
        <v>0.97549566640686924</v>
      </c>
    </row>
    <row r="2230" spans="6:10" x14ac:dyDescent="0.35">
      <c r="F2230" s="2">
        <v>2220</v>
      </c>
      <c r="G2230" s="3">
        <v>0.1475133233464701</v>
      </c>
      <c r="H2230" s="4">
        <f t="shared" si="103"/>
        <v>147.51332334647012</v>
      </c>
      <c r="I2230" s="2">
        <f t="shared" si="102"/>
        <v>106.34169882922924</v>
      </c>
      <c r="J2230" s="24">
        <f t="shared" si="104"/>
        <v>0.98386612171632826</v>
      </c>
    </row>
    <row r="2231" spans="6:10" x14ac:dyDescent="0.35">
      <c r="F2231" s="2">
        <v>2221</v>
      </c>
      <c r="G2231" s="3">
        <v>0.12604416727351453</v>
      </c>
      <c r="H2231" s="4">
        <f t="shared" si="103"/>
        <v>126.04416727351453</v>
      </c>
      <c r="I2231" s="2">
        <f t="shared" si="102"/>
        <v>97.965070108269046</v>
      </c>
      <c r="J2231" s="24">
        <f t="shared" si="104"/>
        <v>0.98092356360516875</v>
      </c>
    </row>
    <row r="2232" spans="6:10" x14ac:dyDescent="0.35">
      <c r="F2232" s="2">
        <v>2222</v>
      </c>
      <c r="G2232" s="3">
        <v>7.0169003008922565E-2</v>
      </c>
      <c r="H2232" s="4">
        <f t="shared" si="103"/>
        <v>70.169003008922559</v>
      </c>
      <c r="I2232" s="2">
        <f t="shared" si="102"/>
        <v>76.164236196742323</v>
      </c>
      <c r="J2232" s="24">
        <f t="shared" si="104"/>
        <v>0.970497631299713</v>
      </c>
    </row>
    <row r="2233" spans="6:10" x14ac:dyDescent="0.35">
      <c r="F2233" s="2">
        <v>2223</v>
      </c>
      <c r="G2233" s="3">
        <v>0.14033055824991506</v>
      </c>
      <c r="H2233" s="4">
        <f t="shared" si="103"/>
        <v>140.33055824991504</v>
      </c>
      <c r="I2233" s="2">
        <f t="shared" si="102"/>
        <v>103.53919666290024</v>
      </c>
      <c r="J2233" s="24">
        <f t="shared" si="104"/>
        <v>0.98293599377923091</v>
      </c>
    </row>
    <row r="2234" spans="6:10" x14ac:dyDescent="0.35">
      <c r="F2234" s="2">
        <v>2224</v>
      </c>
      <c r="G2234" s="3">
        <v>-5.5589078857392477E-3</v>
      </c>
      <c r="H2234" s="4">
        <f t="shared" si="103"/>
        <v>-5.5589078857392478</v>
      </c>
      <c r="I2234" s="2">
        <f t="shared" si="102"/>
        <v>46.617448646130853</v>
      </c>
      <c r="J2234" s="24">
        <f t="shared" si="104"/>
        <v>0.94672824285311263</v>
      </c>
    </row>
    <row r="2235" spans="6:10" x14ac:dyDescent="0.35">
      <c r="F2235" s="2">
        <v>2225</v>
      </c>
      <c r="G2235" s="3">
        <v>0.13177927309968554</v>
      </c>
      <c r="H2235" s="4">
        <f t="shared" si="103"/>
        <v>131.77927309968555</v>
      </c>
      <c r="I2235" s="2">
        <f t="shared" si="102"/>
        <v>100.20273851116293</v>
      </c>
      <c r="J2235" s="24">
        <f t="shared" si="104"/>
        <v>0.981758476456559</v>
      </c>
    </row>
    <row r="2236" spans="6:10" x14ac:dyDescent="0.35">
      <c r="F2236" s="2">
        <v>2226</v>
      </c>
      <c r="G2236" s="3">
        <v>-1.9634705889227472E-2</v>
      </c>
      <c r="H2236" s="4">
        <f t="shared" si="103"/>
        <v>-19.634705889227472</v>
      </c>
      <c r="I2236" s="2">
        <f t="shared" si="102"/>
        <v>41.125489231155044</v>
      </c>
      <c r="J2236" s="24">
        <f t="shared" si="104"/>
        <v>0.94054346779699349</v>
      </c>
    </row>
    <row r="2237" spans="6:10" x14ac:dyDescent="0.35">
      <c r="F2237" s="2">
        <v>2227</v>
      </c>
      <c r="G2237" s="3">
        <v>0.15032425460433238</v>
      </c>
      <c r="H2237" s="4">
        <f t="shared" si="103"/>
        <v>150.32425460433237</v>
      </c>
      <c r="I2237" s="2">
        <f t="shared" si="102"/>
        <v>107.43844093810583</v>
      </c>
      <c r="J2237" s="24">
        <f t="shared" si="104"/>
        <v>0.98421616270852996</v>
      </c>
    </row>
    <row r="2238" spans="6:10" x14ac:dyDescent="0.35">
      <c r="F2238" s="2">
        <v>2228</v>
      </c>
      <c r="G2238" s="3">
        <v>0.12883089798891259</v>
      </c>
      <c r="H2238" s="4">
        <f t="shared" si="103"/>
        <v>128.8308979889126</v>
      </c>
      <c r="I2238" s="2">
        <f t="shared" si="102"/>
        <v>99.052369882366406</v>
      </c>
      <c r="J2238" s="24">
        <f t="shared" si="104"/>
        <v>0.98133392171106193</v>
      </c>
    </row>
    <row r="2239" spans="6:10" x14ac:dyDescent="0.35">
      <c r="F2239" s="2">
        <v>2229</v>
      </c>
      <c r="G2239" s="3">
        <v>6.7713153752293975E-2</v>
      </c>
      <c r="H2239" s="4">
        <f t="shared" si="103"/>
        <v>67.713153752293977</v>
      </c>
      <c r="I2239" s="2">
        <f t="shared" si="102"/>
        <v>75.206036566187791</v>
      </c>
      <c r="J2239" s="24">
        <f t="shared" si="104"/>
        <v>0.9699267958510166</v>
      </c>
    </row>
    <row r="2240" spans="6:10" x14ac:dyDescent="0.35">
      <c r="F2240" s="2">
        <v>2230</v>
      </c>
      <c r="G2240" s="3">
        <v>0.19960932911738727</v>
      </c>
      <c r="H2240" s="4">
        <f t="shared" si="103"/>
        <v>199.60932911738726</v>
      </c>
      <c r="I2240" s="2">
        <f t="shared" si="102"/>
        <v>126.66801704616587</v>
      </c>
      <c r="J2240" s="24">
        <f t="shared" si="104"/>
        <v>0.9892554898752558</v>
      </c>
    </row>
    <row r="2241" spans="6:10" x14ac:dyDescent="0.35">
      <c r="F2241" s="2">
        <v>2231</v>
      </c>
      <c r="G2241" s="3">
        <v>8.6565590988901958E-3</v>
      </c>
      <c r="H2241" s="4">
        <f t="shared" si="103"/>
        <v>8.6565590988901953</v>
      </c>
      <c r="I2241" s="2">
        <f t="shared" si="102"/>
        <v>52.163902760147437</v>
      </c>
      <c r="J2241" s="24">
        <f t="shared" si="104"/>
        <v>0.95232165918639744</v>
      </c>
    </row>
    <row r="2242" spans="6:10" x14ac:dyDescent="0.35">
      <c r="F2242" s="2">
        <v>2232</v>
      </c>
      <c r="G2242" s="3">
        <v>4.5971750329161565E-2</v>
      </c>
      <c r="H2242" s="4">
        <f t="shared" si="103"/>
        <v>45.971750329161566</v>
      </c>
      <c r="I2242" s="2">
        <f t="shared" si="102"/>
        <v>66.723184993945182</v>
      </c>
      <c r="J2242" s="24">
        <f t="shared" si="104"/>
        <v>0.96436630855911964</v>
      </c>
    </row>
    <row r="2243" spans="6:10" x14ac:dyDescent="0.35">
      <c r="F2243" s="2">
        <v>2233</v>
      </c>
      <c r="G2243" s="3">
        <v>4.9906299569772911E-2</v>
      </c>
      <c r="H2243" s="4">
        <f t="shared" si="103"/>
        <v>49.906299569772912</v>
      </c>
      <c r="I2243" s="2">
        <f t="shared" si="102"/>
        <v>68.258329554865028</v>
      </c>
      <c r="J2243" s="24">
        <f t="shared" si="104"/>
        <v>0.96544374112661968</v>
      </c>
    </row>
    <row r="2244" spans="6:10" x14ac:dyDescent="0.35">
      <c r="F2244" s="2">
        <v>2234</v>
      </c>
      <c r="G2244" s="3">
        <v>5.3533641245938318E-2</v>
      </c>
      <c r="H2244" s="4">
        <f t="shared" si="103"/>
        <v>53.53364124593832</v>
      </c>
      <c r="I2244" s="2">
        <f t="shared" si="102"/>
        <v>69.673610824517652</v>
      </c>
      <c r="J2244" s="24">
        <f t="shared" si="104"/>
        <v>0.96640816395846041</v>
      </c>
    </row>
    <row r="2245" spans="6:10" x14ac:dyDescent="0.35">
      <c r="F2245" s="2">
        <v>2235</v>
      </c>
      <c r="G2245" s="3">
        <v>7.3976571696706558E-2</v>
      </c>
      <c r="H2245" s="4">
        <f t="shared" si="103"/>
        <v>73.976571696706557</v>
      </c>
      <c r="I2245" s="2">
        <f t="shared" si="102"/>
        <v>77.649836707481427</v>
      </c>
      <c r="J2245" s="24">
        <f t="shared" si="104"/>
        <v>0.97136131160349037</v>
      </c>
    </row>
    <row r="2246" spans="6:10" x14ac:dyDescent="0.35">
      <c r="F2246" s="2">
        <v>2236</v>
      </c>
      <c r="G2246" s="3">
        <v>0.10735556030775935</v>
      </c>
      <c r="H2246" s="4">
        <f t="shared" si="103"/>
        <v>107.35556030775935</v>
      </c>
      <c r="I2246" s="2">
        <f t="shared" si="102"/>
        <v>90.673329281004641</v>
      </c>
      <c r="J2246" s="24">
        <f t="shared" si="104"/>
        <v>0.97792846667556688</v>
      </c>
    </row>
    <row r="2247" spans="6:10" x14ac:dyDescent="0.35">
      <c r="F2247" s="2">
        <v>2237</v>
      </c>
      <c r="G2247" s="3">
        <v>4.8166938494650993E-2</v>
      </c>
      <c r="H2247" s="4">
        <f t="shared" si="103"/>
        <v>48.166938494650992</v>
      </c>
      <c r="I2247" s="2">
        <f t="shared" si="102"/>
        <v>67.579682388275188</v>
      </c>
      <c r="J2247" s="24">
        <f t="shared" si="104"/>
        <v>0.96497151347323062</v>
      </c>
    </row>
    <row r="2248" spans="6:10" x14ac:dyDescent="0.35">
      <c r="F2248" s="2">
        <v>2238</v>
      </c>
      <c r="G2248" s="3">
        <v>0.12861705144482327</v>
      </c>
      <c r="H2248" s="4">
        <f t="shared" si="103"/>
        <v>128.61705144482326</v>
      </c>
      <c r="I2248" s="2">
        <f t="shared" si="102"/>
        <v>98.968933295617973</v>
      </c>
      <c r="J2248" s="24">
        <f t="shared" si="104"/>
        <v>0.9813027470299982</v>
      </c>
    </row>
    <row r="2249" spans="6:10" x14ac:dyDescent="0.35">
      <c r="F2249" s="2">
        <v>2239</v>
      </c>
      <c r="G2249" s="3">
        <v>5.08987177750653E-2</v>
      </c>
      <c r="H2249" s="4">
        <f t="shared" si="103"/>
        <v>50.8987177750653</v>
      </c>
      <c r="I2249" s="2">
        <f t="shared" si="102"/>
        <v>68.645541740262857</v>
      </c>
      <c r="J2249" s="24">
        <f t="shared" si="104"/>
        <v>0.96571031966010668</v>
      </c>
    </row>
    <row r="2250" spans="6:10" x14ac:dyDescent="0.35">
      <c r="F2250" s="2">
        <v>2240</v>
      </c>
      <c r="G2250" s="3">
        <v>0.10659322782272149</v>
      </c>
      <c r="H2250" s="4">
        <f t="shared" si="103"/>
        <v>106.59322782272149</v>
      </c>
      <c r="I2250" s="2">
        <f t="shared" si="102"/>
        <v>90.375889727843401</v>
      </c>
      <c r="J2250" s="24">
        <f t="shared" si="104"/>
        <v>0.97779677642483709</v>
      </c>
    </row>
    <row r="2251" spans="6:10" x14ac:dyDescent="0.35">
      <c r="F2251" s="2">
        <v>2241</v>
      </c>
      <c r="G2251" s="3">
        <v>9.8993496613252047E-3</v>
      </c>
      <c r="H2251" s="4">
        <f t="shared" si="103"/>
        <v>9.8993496613252052</v>
      </c>
      <c r="I2251" s="2">
        <f t="shared" ref="I2251:I2314" si="105">($D$18*G2251+$D$19*$D$11)*$D$10</f>
        <v>52.6488028225465</v>
      </c>
      <c r="J2251" s="24">
        <f t="shared" si="104"/>
        <v>0.95278180892228792</v>
      </c>
    </row>
    <row r="2252" spans="6:10" x14ac:dyDescent="0.35">
      <c r="F2252" s="2">
        <v>2242</v>
      </c>
      <c r="G2252" s="3">
        <v>8.4121055881997142E-2</v>
      </c>
      <c r="H2252" s="4">
        <f t="shared" ref="H2252:H2315" si="106">$D$10*G2252</f>
        <v>84.121055881997137</v>
      </c>
      <c r="I2252" s="2">
        <f t="shared" si="105"/>
        <v>81.607913927520613</v>
      </c>
      <c r="J2252" s="24">
        <f t="shared" ref="J2252:J2315" si="107">1-EXP(-(2+(I2252/$D$12)))</f>
        <v>0.9735409831891626</v>
      </c>
    </row>
    <row r="2253" spans="6:10" x14ac:dyDescent="0.35">
      <c r="F2253" s="2">
        <v>2243</v>
      </c>
      <c r="G2253" s="3">
        <v>4.938049253351437E-3</v>
      </c>
      <c r="H2253" s="4">
        <f t="shared" si="106"/>
        <v>4.9380492533514371</v>
      </c>
      <c r="I2253" s="2">
        <f t="shared" si="105"/>
        <v>50.71305037147107</v>
      </c>
      <c r="J2253" s="24">
        <f t="shared" si="107"/>
        <v>0.95091790660942999</v>
      </c>
    </row>
    <row r="2254" spans="6:10" x14ac:dyDescent="0.35">
      <c r="F2254" s="2">
        <v>2244</v>
      </c>
      <c r="G2254" s="3">
        <v>0.17924077295090768</v>
      </c>
      <c r="H2254" s="4">
        <f t="shared" si="106"/>
        <v>179.24077295090768</v>
      </c>
      <c r="I2254" s="2">
        <f t="shared" si="105"/>
        <v>118.7208098057494</v>
      </c>
      <c r="J2254" s="24">
        <f t="shared" si="107"/>
        <v>0.98740450660561307</v>
      </c>
    </row>
    <row r="2255" spans="6:10" x14ac:dyDescent="0.35">
      <c r="F2255" s="2">
        <v>2245</v>
      </c>
      <c r="G2255" s="3">
        <v>0.16061547438852697</v>
      </c>
      <c r="H2255" s="4">
        <f t="shared" si="106"/>
        <v>160.61547438852696</v>
      </c>
      <c r="I2255" s="2">
        <f t="shared" si="105"/>
        <v>111.4537700421031</v>
      </c>
      <c r="J2255" s="24">
        <f t="shared" si="107"/>
        <v>0.98543414810131924</v>
      </c>
    </row>
    <row r="2256" spans="6:10" x14ac:dyDescent="0.35">
      <c r="F2256" s="2">
        <v>2246</v>
      </c>
      <c r="G2256" s="3">
        <v>0.17831338916905604</v>
      </c>
      <c r="H2256" s="4">
        <f t="shared" si="106"/>
        <v>178.31338916905602</v>
      </c>
      <c r="I2256" s="2">
        <f t="shared" si="105"/>
        <v>118.35897212586983</v>
      </c>
      <c r="J2256" s="24">
        <f t="shared" si="107"/>
        <v>0.98731302550964561</v>
      </c>
    </row>
    <row r="2257" spans="6:10" x14ac:dyDescent="0.35">
      <c r="F2257" s="2">
        <v>2247</v>
      </c>
      <c r="G2257" s="3">
        <v>9.025821515710003E-2</v>
      </c>
      <c r="H2257" s="4">
        <f t="shared" si="106"/>
        <v>90.258215157100025</v>
      </c>
      <c r="I2257" s="2">
        <f t="shared" si="105"/>
        <v>84.002451676197794</v>
      </c>
      <c r="J2257" s="24">
        <f t="shared" si="107"/>
        <v>0.97477826190579253</v>
      </c>
    </row>
    <row r="2258" spans="6:10" x14ac:dyDescent="0.35">
      <c r="F2258" s="2">
        <v>2248</v>
      </c>
      <c r="G2258" s="3">
        <v>0.18521270130918902</v>
      </c>
      <c r="H2258" s="4">
        <f t="shared" si="106"/>
        <v>185.21270130918901</v>
      </c>
      <c r="I2258" s="2">
        <f t="shared" si="105"/>
        <v>121.05087934530206</v>
      </c>
      <c r="J2258" s="24">
        <f t="shared" si="107"/>
        <v>0.98797800736396413</v>
      </c>
    </row>
    <row r="2259" spans="6:10" x14ac:dyDescent="0.35">
      <c r="F2259" s="2">
        <v>2249</v>
      </c>
      <c r="G2259" s="3">
        <v>4.5938009446120177E-2</v>
      </c>
      <c r="H2259" s="4">
        <f t="shared" si="106"/>
        <v>45.938009446120176</v>
      </c>
      <c r="I2259" s="2">
        <f t="shared" si="105"/>
        <v>66.710020300885304</v>
      </c>
      <c r="J2259" s="24">
        <f t="shared" si="107"/>
        <v>0.96435692519167415</v>
      </c>
    </row>
    <row r="2260" spans="6:10" x14ac:dyDescent="0.35">
      <c r="F2260" s="2">
        <v>2250</v>
      </c>
      <c r="G2260" s="3">
        <v>0.15934049816476023</v>
      </c>
      <c r="H2260" s="4">
        <f t="shared" si="106"/>
        <v>159.34049816476022</v>
      </c>
      <c r="I2260" s="2">
        <f t="shared" si="105"/>
        <v>110.95631208808508</v>
      </c>
      <c r="J2260" s="24">
        <f t="shared" si="107"/>
        <v>0.98528850682087021</v>
      </c>
    </row>
    <row r="2261" spans="6:10" x14ac:dyDescent="0.35">
      <c r="F2261" s="2">
        <v>2251</v>
      </c>
      <c r="G2261" s="3">
        <v>8.6028288951964627E-2</v>
      </c>
      <c r="H2261" s="4">
        <f t="shared" si="106"/>
        <v>86.028288951964626</v>
      </c>
      <c r="I2261" s="2">
        <f t="shared" si="105"/>
        <v>82.352059773643546</v>
      </c>
      <c r="J2261" s="24">
        <f t="shared" si="107"/>
        <v>0.97393185466947474</v>
      </c>
    </row>
    <row r="2262" spans="6:10" x14ac:dyDescent="0.35">
      <c r="F2262" s="2">
        <v>2252</v>
      </c>
      <c r="G2262" s="3">
        <v>5.2994190605380208E-2</v>
      </c>
      <c r="H2262" s="4">
        <f t="shared" si="106"/>
        <v>52.994190605380204</v>
      </c>
      <c r="I2262" s="2">
        <f t="shared" si="105"/>
        <v>69.463133164665365</v>
      </c>
      <c r="J2262" s="24">
        <f t="shared" si="107"/>
        <v>0.96626645929024202</v>
      </c>
    </row>
    <row r="2263" spans="6:10" x14ac:dyDescent="0.35">
      <c r="F2263" s="2">
        <v>2253</v>
      </c>
      <c r="G2263" s="3">
        <v>8.3183349307097004E-2</v>
      </c>
      <c r="H2263" s="4">
        <f t="shared" si="106"/>
        <v>83.183349307097004</v>
      </c>
      <c r="I2263" s="2">
        <f t="shared" si="105"/>
        <v>81.242048599584592</v>
      </c>
      <c r="J2263" s="24">
        <f t="shared" si="107"/>
        <v>0.97334666437377748</v>
      </c>
    </row>
    <row r="2264" spans="6:10" x14ac:dyDescent="0.35">
      <c r="F2264" s="2">
        <v>2254</v>
      </c>
      <c r="G2264" s="3">
        <v>9.1172498878788602E-2</v>
      </c>
      <c r="H2264" s="4">
        <f t="shared" si="106"/>
        <v>91.172498878788602</v>
      </c>
      <c r="I2264" s="2">
        <f t="shared" si="105"/>
        <v>84.35917810066357</v>
      </c>
      <c r="J2264" s="24">
        <f t="shared" si="107"/>
        <v>0.97495756672652678</v>
      </c>
    </row>
    <row r="2265" spans="6:10" x14ac:dyDescent="0.35">
      <c r="F2265" s="2">
        <v>2255</v>
      </c>
      <c r="G2265" s="3">
        <v>6.1567133116358433E-2</v>
      </c>
      <c r="H2265" s="4">
        <f t="shared" si="106"/>
        <v>61.567133116358434</v>
      </c>
      <c r="I2265" s="2">
        <f t="shared" si="105"/>
        <v>72.808041377012941</v>
      </c>
      <c r="J2265" s="24">
        <f t="shared" si="107"/>
        <v>0.9684493417826896</v>
      </c>
    </row>
    <row r="2266" spans="6:10" x14ac:dyDescent="0.35">
      <c r="F2266" s="2">
        <v>2256</v>
      </c>
      <c r="G2266" s="3">
        <v>1.3236245616957215E-2</v>
      </c>
      <c r="H2266" s="4">
        <f t="shared" si="106"/>
        <v>13.236245616957214</v>
      </c>
      <c r="I2266" s="2">
        <f t="shared" si="105"/>
        <v>53.950760775892121</v>
      </c>
      <c r="J2266" s="24">
        <f t="shared" si="107"/>
        <v>0.95399546109522448</v>
      </c>
    </row>
    <row r="2267" spans="6:10" x14ac:dyDescent="0.35">
      <c r="F2267" s="2">
        <v>2257</v>
      </c>
      <c r="G2267" s="3">
        <v>0.14312467875686871</v>
      </c>
      <c r="H2267" s="4">
        <f t="shared" si="106"/>
        <v>143.12467875686872</v>
      </c>
      <c r="I2267" s="2">
        <f t="shared" si="105"/>
        <v>104.62937971475552</v>
      </c>
      <c r="J2267" s="24">
        <f t="shared" si="107"/>
        <v>0.98330402479500867</v>
      </c>
    </row>
    <row r="2268" spans="6:10" x14ac:dyDescent="0.35">
      <c r="F2268" s="2">
        <v>2258</v>
      </c>
      <c r="G2268" s="3">
        <v>6.167695135545212E-2</v>
      </c>
      <c r="H2268" s="4">
        <f t="shared" si="106"/>
        <v>61.676951355452118</v>
      </c>
      <c r="I2268" s="2">
        <f t="shared" si="105"/>
        <v>72.850889200772343</v>
      </c>
      <c r="J2268" s="24">
        <f t="shared" si="107"/>
        <v>0.96847636774185608</v>
      </c>
    </row>
    <row r="2269" spans="6:10" x14ac:dyDescent="0.35">
      <c r="F2269" s="2">
        <v>2259</v>
      </c>
      <c r="G2269" s="3">
        <v>7.9320725693023744E-2</v>
      </c>
      <c r="H2269" s="4">
        <f t="shared" si="106"/>
        <v>79.320725693023746</v>
      </c>
      <c r="I2269" s="2">
        <f t="shared" si="105"/>
        <v>79.734967287494101</v>
      </c>
      <c r="J2269" s="24">
        <f t="shared" si="107"/>
        <v>0.97253105941162499</v>
      </c>
    </row>
    <row r="2270" spans="6:10" x14ac:dyDescent="0.35">
      <c r="F2270" s="2">
        <v>2260</v>
      </c>
      <c r="G2270" s="3">
        <v>9.6166961230744544E-2</v>
      </c>
      <c r="H2270" s="4">
        <f t="shared" si="106"/>
        <v>96.166961230744548</v>
      </c>
      <c r="I2270" s="2">
        <f t="shared" si="105"/>
        <v>86.307869359927821</v>
      </c>
      <c r="J2270" s="24">
        <f t="shared" si="107"/>
        <v>0.97591479162287043</v>
      </c>
    </row>
    <row r="2271" spans="6:10" x14ac:dyDescent="0.35">
      <c r="F2271" s="2">
        <v>2261</v>
      </c>
      <c r="G2271" s="3">
        <v>6.9574838457973825E-2</v>
      </c>
      <c r="H2271" s="4">
        <f t="shared" si="106"/>
        <v>69.574838457973826</v>
      </c>
      <c r="I2271" s="2">
        <f t="shared" si="105"/>
        <v>75.932410789840418</v>
      </c>
      <c r="J2271" s="24">
        <f t="shared" si="107"/>
        <v>0.97036052572720688</v>
      </c>
    </row>
    <row r="2272" spans="6:10" x14ac:dyDescent="0.35">
      <c r="F2272" s="2">
        <v>2262</v>
      </c>
      <c r="G2272" s="3">
        <v>7.747017976255717E-2</v>
      </c>
      <c r="H2272" s="4">
        <f t="shared" si="106"/>
        <v>77.470179762557166</v>
      </c>
      <c r="I2272" s="2">
        <f t="shared" si="105"/>
        <v>79.01293908396687</v>
      </c>
      <c r="J2272" s="24">
        <f t="shared" si="107"/>
        <v>0.97213151453145141</v>
      </c>
    </row>
    <row r="2273" spans="6:10" x14ac:dyDescent="0.35">
      <c r="F2273" s="2">
        <v>2263</v>
      </c>
      <c r="G2273" s="3">
        <v>0.13034978245752873</v>
      </c>
      <c r="H2273" s="4">
        <f t="shared" si="106"/>
        <v>130.34978245752873</v>
      </c>
      <c r="I2273" s="2">
        <f t="shared" si="105"/>
        <v>99.644993608254595</v>
      </c>
      <c r="J2273" s="24">
        <f t="shared" si="107"/>
        <v>0.98155385497691305</v>
      </c>
    </row>
    <row r="2274" spans="6:10" x14ac:dyDescent="0.35">
      <c r="F2274" s="2">
        <v>2264</v>
      </c>
      <c r="G2274" s="3">
        <v>0.14995887358211235</v>
      </c>
      <c r="H2274" s="4">
        <f t="shared" si="106"/>
        <v>149.95887358211235</v>
      </c>
      <c r="I2274" s="2">
        <f t="shared" si="105"/>
        <v>107.29588008688179</v>
      </c>
      <c r="J2274" s="24">
        <f t="shared" si="107"/>
        <v>0.98417109534504699</v>
      </c>
    </row>
    <row r="2275" spans="6:10" x14ac:dyDescent="0.35">
      <c r="F2275" s="2">
        <v>2265</v>
      </c>
      <c r="G2275" s="3">
        <v>0.12379990322540706</v>
      </c>
      <c r="H2275" s="4">
        <f t="shared" si="106"/>
        <v>123.79990322540705</v>
      </c>
      <c r="I2275" s="2">
        <f t="shared" si="105"/>
        <v>97.089424758311551</v>
      </c>
      <c r="J2275" s="24">
        <f t="shared" si="107"/>
        <v>0.98058653720656608</v>
      </c>
    </row>
    <row r="2276" spans="6:10" x14ac:dyDescent="0.35">
      <c r="F2276" s="2">
        <v>2266</v>
      </c>
      <c r="G2276" s="3">
        <v>9.3721371771251852E-2</v>
      </c>
      <c r="H2276" s="4">
        <f t="shared" si="106"/>
        <v>93.721371771251853</v>
      </c>
      <c r="I2276" s="2">
        <f t="shared" si="105"/>
        <v>85.353672798290731</v>
      </c>
      <c r="J2276" s="24">
        <f t="shared" si="107"/>
        <v>0.97545073725548392</v>
      </c>
    </row>
    <row r="2277" spans="6:10" x14ac:dyDescent="0.35">
      <c r="F2277" s="2">
        <v>2267</v>
      </c>
      <c r="G2277" s="3">
        <v>0.10041842170905352</v>
      </c>
      <c r="H2277" s="4">
        <f t="shared" si="106"/>
        <v>100.41842170905352</v>
      </c>
      <c r="I2277" s="2">
        <f t="shared" si="105"/>
        <v>87.966663297966733</v>
      </c>
      <c r="J2277" s="24">
        <f t="shared" si="107"/>
        <v>0.97670073038644034</v>
      </c>
    </row>
    <row r="2278" spans="6:10" x14ac:dyDescent="0.35">
      <c r="F2278" s="2">
        <v>2268</v>
      </c>
      <c r="G2278" s="3">
        <v>0.18535318718196048</v>
      </c>
      <c r="H2278" s="4">
        <f t="shared" si="106"/>
        <v>185.35318718196046</v>
      </c>
      <c r="I2278" s="2">
        <f t="shared" si="105"/>
        <v>121.10569277125826</v>
      </c>
      <c r="J2278" s="24">
        <f t="shared" si="107"/>
        <v>0.98799117947462389</v>
      </c>
    </row>
    <row r="2279" spans="6:10" x14ac:dyDescent="0.35">
      <c r="F2279" s="2">
        <v>2269</v>
      </c>
      <c r="G2279" s="3">
        <v>0.14117500475144096</v>
      </c>
      <c r="H2279" s="4">
        <f t="shared" si="106"/>
        <v>141.17500475144095</v>
      </c>
      <c r="I2279" s="2">
        <f t="shared" si="105"/>
        <v>103.86867467283966</v>
      </c>
      <c r="J2279" s="24">
        <f t="shared" si="107"/>
        <v>0.98304806840865189</v>
      </c>
    </row>
    <row r="2280" spans="6:10" x14ac:dyDescent="0.35">
      <c r="F2280" s="2">
        <v>2270</v>
      </c>
      <c r="G2280" s="3">
        <v>4.9169354963146096E-2</v>
      </c>
      <c r="H2280" s="4">
        <f t="shared" si="106"/>
        <v>49.169354963146098</v>
      </c>
      <c r="I2280" s="2">
        <f t="shared" si="105"/>
        <v>67.970795599797128</v>
      </c>
      <c r="J2280" s="24">
        <f t="shared" si="107"/>
        <v>0.96524444668092069</v>
      </c>
    </row>
    <row r="2281" spans="6:10" x14ac:dyDescent="0.35">
      <c r="F2281" s="2">
        <v>2271</v>
      </c>
      <c r="G2281" s="3">
        <v>0.17559506749175852</v>
      </c>
      <c r="H2281" s="4">
        <f t="shared" si="106"/>
        <v>175.59506749175853</v>
      </c>
      <c r="I2281" s="2">
        <f t="shared" si="105"/>
        <v>117.29836353196504</v>
      </c>
      <c r="J2281" s="24">
        <f t="shared" si="107"/>
        <v>0.98704103264511112</v>
      </c>
    </row>
    <row r="2282" spans="6:10" x14ac:dyDescent="0.35">
      <c r="F2282" s="2">
        <v>2272</v>
      </c>
      <c r="G2282" s="3">
        <v>2.6796814003330227E-2</v>
      </c>
      <c r="H2282" s="4">
        <f t="shared" si="106"/>
        <v>26.796814003330226</v>
      </c>
      <c r="I2282" s="2">
        <f t="shared" si="105"/>
        <v>59.241692856866052</v>
      </c>
      <c r="J2282" s="24">
        <f t="shared" si="107"/>
        <v>0.95861487892769681</v>
      </c>
    </row>
    <row r="2283" spans="6:10" x14ac:dyDescent="0.35">
      <c r="F2283" s="2">
        <v>2273</v>
      </c>
      <c r="G2283" s="3">
        <v>0.16554024073617679</v>
      </c>
      <c r="H2283" s="4">
        <f t="shared" si="106"/>
        <v>165.5402407361768</v>
      </c>
      <c r="I2283" s="2">
        <f t="shared" si="105"/>
        <v>113.37526798508502</v>
      </c>
      <c r="J2283" s="24">
        <f t="shared" si="107"/>
        <v>0.98598329378483784</v>
      </c>
    </row>
    <row r="2284" spans="6:10" x14ac:dyDescent="0.35">
      <c r="F2284" s="2">
        <v>2274</v>
      </c>
      <c r="G2284" s="3">
        <v>9.508247356228329E-2</v>
      </c>
      <c r="H2284" s="4">
        <f t="shared" si="106"/>
        <v>95.082473562283283</v>
      </c>
      <c r="I2284" s="2">
        <f t="shared" si="105"/>
        <v>85.884734397366188</v>
      </c>
      <c r="J2284" s="24">
        <f t="shared" si="107"/>
        <v>0.975710100851367</v>
      </c>
    </row>
    <row r="2285" spans="6:10" x14ac:dyDescent="0.35">
      <c r="F2285" s="2">
        <v>2275</v>
      </c>
      <c r="G2285" s="3">
        <v>0.13865051794537614</v>
      </c>
      <c r="H2285" s="4">
        <f t="shared" si="106"/>
        <v>138.65051794537615</v>
      </c>
      <c r="I2285" s="2">
        <f t="shared" si="105"/>
        <v>102.88369470373851</v>
      </c>
      <c r="J2285" s="24">
        <f t="shared" si="107"/>
        <v>0.98271081113765435</v>
      </c>
    </row>
    <row r="2286" spans="6:10" x14ac:dyDescent="0.35">
      <c r="F2286" s="2">
        <v>2276</v>
      </c>
      <c r="G2286" s="3">
        <v>5.7787694736508029E-2</v>
      </c>
      <c r="H2286" s="4">
        <f t="shared" si="106"/>
        <v>57.78769473650803</v>
      </c>
      <c r="I2286" s="2">
        <f t="shared" si="105"/>
        <v>71.333416479128161</v>
      </c>
      <c r="J2286" s="24">
        <f t="shared" si="107"/>
        <v>0.96750497666685087</v>
      </c>
    </row>
    <row r="2287" spans="6:10" x14ac:dyDescent="0.35">
      <c r="F2287" s="2">
        <v>2277</v>
      </c>
      <c r="G2287" s="3">
        <v>6.7549614597224139E-2</v>
      </c>
      <c r="H2287" s="4">
        <f t="shared" si="106"/>
        <v>67.549614597224135</v>
      </c>
      <c r="I2287" s="2">
        <f t="shared" si="105"/>
        <v>75.142228432383916</v>
      </c>
      <c r="J2287" s="24">
        <f t="shared" si="107"/>
        <v>0.96988839305143371</v>
      </c>
    </row>
    <row r="2288" spans="6:10" x14ac:dyDescent="0.35">
      <c r="F2288" s="2">
        <v>2278</v>
      </c>
      <c r="G2288" s="3">
        <v>0.20380351140607794</v>
      </c>
      <c r="H2288" s="4">
        <f t="shared" si="106"/>
        <v>203.80351140607794</v>
      </c>
      <c r="I2288" s="2">
        <f t="shared" si="105"/>
        <v>128.30446273136192</v>
      </c>
      <c r="J2288" s="24">
        <f t="shared" si="107"/>
        <v>0.9896014536290435</v>
      </c>
    </row>
    <row r="2289" spans="6:10" x14ac:dyDescent="0.35">
      <c r="F2289" s="2">
        <v>2279</v>
      </c>
      <c r="G2289" s="3">
        <v>7.1983936227313972E-2</v>
      </c>
      <c r="H2289" s="4">
        <f t="shared" si="106"/>
        <v>71.983936227313976</v>
      </c>
      <c r="I2289" s="2">
        <f t="shared" si="105"/>
        <v>76.872369374969736</v>
      </c>
      <c r="J2289" s="24">
        <f t="shared" si="107"/>
        <v>0.97091251853296867</v>
      </c>
    </row>
    <row r="2290" spans="6:10" x14ac:dyDescent="0.35">
      <c r="F2290" s="2">
        <v>2280</v>
      </c>
      <c r="G2290" s="3">
        <v>0.11088595462743812</v>
      </c>
      <c r="H2290" s="4">
        <f t="shared" si="106"/>
        <v>110.88595462743812</v>
      </c>
      <c r="I2290" s="2">
        <f t="shared" si="105"/>
        <v>92.050784564018244</v>
      </c>
      <c r="J2290" s="24">
        <f t="shared" si="107"/>
        <v>0.9785282184354237</v>
      </c>
    </row>
    <row r="2291" spans="6:10" x14ac:dyDescent="0.35">
      <c r="F2291" s="2">
        <v>2281</v>
      </c>
      <c r="G2291" s="3">
        <v>8.577832199955103E-2</v>
      </c>
      <c r="H2291" s="4">
        <f t="shared" si="106"/>
        <v>85.778321999551025</v>
      </c>
      <c r="I2291" s="2">
        <f t="shared" si="105"/>
        <v>82.2545300735583</v>
      </c>
      <c r="J2291" s="24">
        <f t="shared" si="107"/>
        <v>0.97388095667703622</v>
      </c>
    </row>
    <row r="2292" spans="6:10" x14ac:dyDescent="0.35">
      <c r="F2292" s="2">
        <v>2282</v>
      </c>
      <c r="G2292" s="3">
        <v>7.0523607094674715E-2</v>
      </c>
      <c r="H2292" s="4">
        <f t="shared" si="106"/>
        <v>70.523607094674716</v>
      </c>
      <c r="I2292" s="2">
        <f t="shared" si="105"/>
        <v>76.302592206600721</v>
      </c>
      <c r="J2292" s="24">
        <f t="shared" si="107"/>
        <v>0.97057915505497439</v>
      </c>
    </row>
    <row r="2293" spans="6:10" x14ac:dyDescent="0.35">
      <c r="F2293" s="2">
        <v>2283</v>
      </c>
      <c r="G2293" s="3">
        <v>2.7114045212532259E-2</v>
      </c>
      <c r="H2293" s="4">
        <f t="shared" si="106"/>
        <v>27.114045212532258</v>
      </c>
      <c r="I2293" s="2">
        <f t="shared" si="105"/>
        <v>59.365467077387656</v>
      </c>
      <c r="J2293" s="24">
        <f t="shared" si="107"/>
        <v>0.95871720044981634</v>
      </c>
    </row>
    <row r="2294" spans="6:10" x14ac:dyDescent="0.35">
      <c r="F2294" s="2">
        <v>2284</v>
      </c>
      <c r="G2294" s="3">
        <v>0.10973017947859634</v>
      </c>
      <c r="H2294" s="4">
        <f t="shared" si="106"/>
        <v>109.73017947859634</v>
      </c>
      <c r="I2294" s="2">
        <f t="shared" si="105"/>
        <v>91.599835338354183</v>
      </c>
      <c r="J2294" s="24">
        <f t="shared" si="107"/>
        <v>0.97833368885902006</v>
      </c>
    </row>
    <row r="2295" spans="6:10" x14ac:dyDescent="0.35">
      <c r="F2295" s="2">
        <v>2285</v>
      </c>
      <c r="G2295" s="3">
        <v>0.11279211778397519</v>
      </c>
      <c r="H2295" s="4">
        <f t="shared" si="106"/>
        <v>112.79211778397519</v>
      </c>
      <c r="I2295" s="2">
        <f t="shared" si="105"/>
        <v>92.794512961614558</v>
      </c>
      <c r="J2295" s="24">
        <f t="shared" si="107"/>
        <v>0.97884523829750913</v>
      </c>
    </row>
    <row r="2296" spans="6:10" x14ac:dyDescent="0.35">
      <c r="F2296" s="2">
        <v>2286</v>
      </c>
      <c r="G2296" s="3">
        <v>9.7611673217057729E-2</v>
      </c>
      <c r="H2296" s="4">
        <f t="shared" si="106"/>
        <v>97.611673217057728</v>
      </c>
      <c r="I2296" s="2">
        <f t="shared" si="105"/>
        <v>86.871553180425579</v>
      </c>
      <c r="J2296" s="24">
        <f t="shared" si="107"/>
        <v>0.97618479563973126</v>
      </c>
    </row>
    <row r="2297" spans="6:10" x14ac:dyDescent="0.35">
      <c r="F2297" s="2">
        <v>2287</v>
      </c>
      <c r="G2297" s="3">
        <v>8.8647218051217752E-2</v>
      </c>
      <c r="H2297" s="4">
        <f t="shared" si="106"/>
        <v>88.647218051217749</v>
      </c>
      <c r="I2297" s="2">
        <f t="shared" si="105"/>
        <v>83.373888327891976</v>
      </c>
      <c r="J2297" s="24">
        <f t="shared" si="107"/>
        <v>0.97445919134431791</v>
      </c>
    </row>
    <row r="2298" spans="6:10" x14ac:dyDescent="0.35">
      <c r="F2298" s="2">
        <v>2288</v>
      </c>
      <c r="G2298" s="3">
        <v>0.10401507778429722</v>
      </c>
      <c r="H2298" s="4">
        <f t="shared" si="106"/>
        <v>104.01507778429722</v>
      </c>
      <c r="I2298" s="2">
        <f t="shared" si="105"/>
        <v>89.369971955136265</v>
      </c>
      <c r="J2298" s="24">
        <f t="shared" si="107"/>
        <v>0.97734556043788801</v>
      </c>
    </row>
    <row r="2299" spans="6:10" x14ac:dyDescent="0.35">
      <c r="F2299" s="2">
        <v>2289</v>
      </c>
      <c r="G2299" s="3">
        <v>0.11177585378213105</v>
      </c>
      <c r="H2299" s="4">
        <f t="shared" si="106"/>
        <v>111.77585378213105</v>
      </c>
      <c r="I2299" s="2">
        <f t="shared" si="105"/>
        <v>92.397996852783933</v>
      </c>
      <c r="J2299" s="24">
        <f t="shared" si="107"/>
        <v>0.97867680724811412</v>
      </c>
    </row>
    <row r="2300" spans="6:10" x14ac:dyDescent="0.35">
      <c r="F2300" s="2">
        <v>2290</v>
      </c>
      <c r="G2300" s="3">
        <v>0.14026536165487674</v>
      </c>
      <c r="H2300" s="4">
        <f t="shared" si="106"/>
        <v>140.26536165487673</v>
      </c>
      <c r="I2300" s="2">
        <f t="shared" si="105"/>
        <v>103.51375888282863</v>
      </c>
      <c r="J2300" s="24">
        <f t="shared" si="107"/>
        <v>0.98292731016175106</v>
      </c>
    </row>
    <row r="2301" spans="6:10" x14ac:dyDescent="0.35">
      <c r="F2301" s="2">
        <v>2291</v>
      </c>
      <c r="G2301" s="3">
        <v>4.8076264597785905E-2</v>
      </c>
      <c r="H2301" s="4">
        <f t="shared" si="106"/>
        <v>48.076264597785908</v>
      </c>
      <c r="I2301" s="2">
        <f t="shared" si="105"/>
        <v>67.544304119742378</v>
      </c>
      <c r="J2301" s="24">
        <f t="shared" si="107"/>
        <v>0.96494671975862534</v>
      </c>
    </row>
    <row r="2302" spans="6:10" x14ac:dyDescent="0.35">
      <c r="F2302" s="2">
        <v>2292</v>
      </c>
      <c r="G2302" s="3">
        <v>0.15830178330134756</v>
      </c>
      <c r="H2302" s="4">
        <f t="shared" si="106"/>
        <v>158.30178330134757</v>
      </c>
      <c r="I2302" s="2">
        <f t="shared" si="105"/>
        <v>110.5510363181301</v>
      </c>
      <c r="J2302" s="24">
        <f t="shared" si="107"/>
        <v>0.98516877801001124</v>
      </c>
    </row>
    <row r="2303" spans="6:10" x14ac:dyDescent="0.35">
      <c r="F2303" s="2">
        <v>2293</v>
      </c>
      <c r="G2303" s="3">
        <v>8.9217867019370373E-2</v>
      </c>
      <c r="H2303" s="4">
        <f t="shared" si="106"/>
        <v>89.217867019370374</v>
      </c>
      <c r="I2303" s="2">
        <f t="shared" si="105"/>
        <v>83.596538650986645</v>
      </c>
      <c r="J2303" s="24">
        <f t="shared" si="107"/>
        <v>0.97457267187800922</v>
      </c>
    </row>
    <row r="2304" spans="6:10" x14ac:dyDescent="0.35">
      <c r="F2304" s="2">
        <v>2294</v>
      </c>
      <c r="G2304" s="3">
        <v>5.0829031597038846E-2</v>
      </c>
      <c r="H2304" s="4">
        <f t="shared" si="106"/>
        <v>50.829031597038849</v>
      </c>
      <c r="I2304" s="2">
        <f t="shared" si="105"/>
        <v>68.618352257903751</v>
      </c>
      <c r="J2304" s="24">
        <f t="shared" si="107"/>
        <v>0.96569166821616126</v>
      </c>
    </row>
    <row r="2305" spans="6:10" x14ac:dyDescent="0.35">
      <c r="F2305" s="2">
        <v>2295</v>
      </c>
      <c r="G2305" s="3">
        <v>8.8366548421359936E-2</v>
      </c>
      <c r="H2305" s="4">
        <f t="shared" si="106"/>
        <v>88.366548421359937</v>
      </c>
      <c r="I2305" s="2">
        <f t="shared" si="105"/>
        <v>83.264379352570401</v>
      </c>
      <c r="J2305" s="24">
        <f t="shared" si="107"/>
        <v>0.97440319108569873</v>
      </c>
    </row>
    <row r="2306" spans="6:10" x14ac:dyDescent="0.35">
      <c r="F2306" s="2">
        <v>2296</v>
      </c>
      <c r="G2306" s="3">
        <v>0.11521555600350014</v>
      </c>
      <c r="H2306" s="4">
        <f t="shared" si="106"/>
        <v>115.21555600350014</v>
      </c>
      <c r="I2306" s="2">
        <f t="shared" si="105"/>
        <v>93.740066765600233</v>
      </c>
      <c r="J2306" s="24">
        <f t="shared" si="107"/>
        <v>0.97924153856265239</v>
      </c>
    </row>
    <row r="2307" spans="6:10" x14ac:dyDescent="0.35">
      <c r="F2307" s="2">
        <v>2297</v>
      </c>
      <c r="G2307" s="3">
        <v>0.14472728269474136</v>
      </c>
      <c r="H2307" s="4">
        <f t="shared" si="106"/>
        <v>144.72728269474135</v>
      </c>
      <c r="I2307" s="2">
        <f t="shared" si="105"/>
        <v>105.25466829753397</v>
      </c>
      <c r="J2307" s="24">
        <f t="shared" si="107"/>
        <v>0.98351152069605241</v>
      </c>
    </row>
    <row r="2308" spans="6:10" x14ac:dyDescent="0.35">
      <c r="F2308" s="2">
        <v>2298</v>
      </c>
      <c r="G2308" s="3">
        <v>0.14724378042341896</v>
      </c>
      <c r="H2308" s="4">
        <f t="shared" si="106"/>
        <v>147.24378042341897</v>
      </c>
      <c r="I2308" s="2">
        <f t="shared" si="105"/>
        <v>106.23653116529829</v>
      </c>
      <c r="J2308" s="24">
        <f t="shared" si="107"/>
        <v>0.98383215075660291</v>
      </c>
    </row>
    <row r="2309" spans="6:10" x14ac:dyDescent="0.35">
      <c r="F2309" s="2">
        <v>2299</v>
      </c>
      <c r="G2309" s="3">
        <v>8.775049535041729E-2</v>
      </c>
      <c r="H2309" s="4">
        <f t="shared" si="106"/>
        <v>87.750495350417296</v>
      </c>
      <c r="I2309" s="2">
        <f t="shared" si="105"/>
        <v>83.024013693568349</v>
      </c>
      <c r="J2309" s="24">
        <f t="shared" si="107"/>
        <v>0.97427984295985304</v>
      </c>
    </row>
    <row r="2310" spans="6:10" x14ac:dyDescent="0.35">
      <c r="F2310" s="2">
        <v>2300</v>
      </c>
      <c r="G2310" s="3">
        <v>1.6273554892768688E-2</v>
      </c>
      <c r="H2310" s="4">
        <f t="shared" si="106"/>
        <v>16.273554892768686</v>
      </c>
      <c r="I2310" s="2">
        <f t="shared" si="105"/>
        <v>55.135828881398638</v>
      </c>
      <c r="J2310" s="24">
        <f t="shared" si="107"/>
        <v>0.95507301118532617</v>
      </c>
    </row>
    <row r="2311" spans="6:10" x14ac:dyDescent="0.35">
      <c r="F2311" s="2">
        <v>2301</v>
      </c>
      <c r="G2311" s="3">
        <v>7.6621797040069814E-2</v>
      </c>
      <c r="H2311" s="4">
        <f t="shared" si="106"/>
        <v>76.621797040069808</v>
      </c>
      <c r="I2311" s="2">
        <f t="shared" si="105"/>
        <v>78.681925277210553</v>
      </c>
      <c r="J2311" s="24">
        <f t="shared" si="107"/>
        <v>0.97194640540148469</v>
      </c>
    </row>
    <row r="2312" spans="6:10" x14ac:dyDescent="0.35">
      <c r="F2312" s="2">
        <v>2302</v>
      </c>
      <c r="G2312" s="3">
        <v>5.965721416380057E-2</v>
      </c>
      <c r="H2312" s="4">
        <f t="shared" si="106"/>
        <v>59.657214163800568</v>
      </c>
      <c r="I2312" s="2">
        <f t="shared" si="105"/>
        <v>72.062847579066883</v>
      </c>
      <c r="J2312" s="24">
        <f t="shared" si="107"/>
        <v>0.96797559310974113</v>
      </c>
    </row>
    <row r="2313" spans="6:10" x14ac:dyDescent="0.35">
      <c r="F2313" s="2">
        <v>2303</v>
      </c>
      <c r="G2313" s="3">
        <v>8.3571638008752461E-2</v>
      </c>
      <c r="H2313" s="4">
        <f t="shared" si="106"/>
        <v>83.571638008752458</v>
      </c>
      <c r="I2313" s="2">
        <f t="shared" si="105"/>
        <v>81.393547348732369</v>
      </c>
      <c r="J2313" s="24">
        <f t="shared" si="107"/>
        <v>0.97342730108863074</v>
      </c>
    </row>
    <row r="2314" spans="6:10" x14ac:dyDescent="0.35">
      <c r="F2314" s="2">
        <v>2304</v>
      </c>
      <c r="G2314" s="3">
        <v>0.10316480223120107</v>
      </c>
      <c r="H2314" s="4">
        <f t="shared" si="106"/>
        <v>103.16480223120107</v>
      </c>
      <c r="I2314" s="2">
        <f t="shared" si="105"/>
        <v>89.038219621947547</v>
      </c>
      <c r="J2314" s="24">
        <f t="shared" si="107"/>
        <v>0.97719474740176604</v>
      </c>
    </row>
    <row r="2315" spans="6:10" x14ac:dyDescent="0.35">
      <c r="F2315" s="2">
        <v>2305</v>
      </c>
      <c r="G2315" s="3">
        <v>0.13734642553786683</v>
      </c>
      <c r="H2315" s="4">
        <f t="shared" si="106"/>
        <v>137.34642553786682</v>
      </c>
      <c r="I2315" s="2">
        <f t="shared" ref="I2315:I2378" si="108">($D$18*G2315+$D$19*$D$11)*$D$10</f>
        <v>102.37487647733002</v>
      </c>
      <c r="J2315" s="24">
        <f t="shared" si="107"/>
        <v>0.98253397178463242</v>
      </c>
    </row>
    <row r="2316" spans="6:10" x14ac:dyDescent="0.35">
      <c r="F2316" s="2">
        <v>2306</v>
      </c>
      <c r="G2316" s="3">
        <v>0.11483331315081424</v>
      </c>
      <c r="H2316" s="4">
        <f t="shared" ref="H2316:H2379" si="109">$D$10*G2316</f>
        <v>114.83331315081425</v>
      </c>
      <c r="I2316" s="2">
        <f t="shared" si="108"/>
        <v>93.590926927624778</v>
      </c>
      <c r="J2316" s="24">
        <f t="shared" ref="J2316:J2379" si="110">1-EXP(-(2+(I2316/$D$12)))</f>
        <v>0.97917952785445106</v>
      </c>
    </row>
    <row r="2317" spans="6:10" x14ac:dyDescent="0.35">
      <c r="F2317" s="2">
        <v>2307</v>
      </c>
      <c r="G2317" s="3">
        <v>9.6610454384882888E-2</v>
      </c>
      <c r="H2317" s="4">
        <f t="shared" si="109"/>
        <v>96.610454384882885</v>
      </c>
      <c r="I2317" s="2">
        <f t="shared" si="108"/>
        <v>86.480907251118339</v>
      </c>
      <c r="J2317" s="24">
        <f t="shared" si="110"/>
        <v>0.97599800063003994</v>
      </c>
    </row>
    <row r="2318" spans="6:10" x14ac:dyDescent="0.35">
      <c r="F2318" s="2">
        <v>2308</v>
      </c>
      <c r="G2318" s="3">
        <v>0.16045915333764826</v>
      </c>
      <c r="H2318" s="4">
        <f t="shared" si="109"/>
        <v>160.45915333764827</v>
      </c>
      <c r="I2318" s="2">
        <f t="shared" si="108"/>
        <v>111.3927781987334</v>
      </c>
      <c r="J2318" s="24">
        <f t="shared" si="110"/>
        <v>0.98541636929675214</v>
      </c>
    </row>
    <row r="2319" spans="6:10" x14ac:dyDescent="0.35">
      <c r="F2319" s="2">
        <v>2309</v>
      </c>
      <c r="G2319" s="3">
        <v>5.0298872516201458E-2</v>
      </c>
      <c r="H2319" s="4">
        <f t="shared" si="109"/>
        <v>50.298872516201456</v>
      </c>
      <c r="I2319" s="2">
        <f t="shared" si="108"/>
        <v>68.411499889411516</v>
      </c>
      <c r="J2319" s="24">
        <f t="shared" si="110"/>
        <v>0.96554943902078805</v>
      </c>
    </row>
    <row r="2320" spans="6:10" x14ac:dyDescent="0.35">
      <c r="F2320" s="2">
        <v>2310</v>
      </c>
      <c r="G2320" s="3">
        <v>-8.6708723837756463E-3</v>
      </c>
      <c r="H2320" s="4">
        <f t="shared" si="109"/>
        <v>-8.670872383775647</v>
      </c>
      <c r="I2320" s="2">
        <f t="shared" si="108"/>
        <v>45.40325228441651</v>
      </c>
      <c r="J2320" s="24">
        <f t="shared" si="110"/>
        <v>0.9454187600367322</v>
      </c>
    </row>
    <row r="2321" spans="6:10" x14ac:dyDescent="0.35">
      <c r="F2321" s="2">
        <v>2311</v>
      </c>
      <c r="G2321" s="3">
        <v>0.17687416081991386</v>
      </c>
      <c r="H2321" s="4">
        <f t="shared" si="109"/>
        <v>176.87416081991387</v>
      </c>
      <c r="I2321" s="2">
        <f t="shared" si="108"/>
        <v>117.79742785815492</v>
      </c>
      <c r="J2321" s="24">
        <f t="shared" si="110"/>
        <v>0.98716973642814587</v>
      </c>
    </row>
    <row r="2322" spans="6:10" x14ac:dyDescent="0.35">
      <c r="F2322" s="2">
        <v>2312</v>
      </c>
      <c r="G2322" s="3">
        <v>9.4808158594913178E-2</v>
      </c>
      <c r="H2322" s="4">
        <f t="shared" si="109"/>
        <v>94.808158594913181</v>
      </c>
      <c r="I2322" s="2">
        <f t="shared" si="108"/>
        <v>85.777704823103775</v>
      </c>
      <c r="J2322" s="24">
        <f t="shared" si="110"/>
        <v>0.97565805041058196</v>
      </c>
    </row>
    <row r="2323" spans="6:10" x14ac:dyDescent="0.35">
      <c r="F2323" s="2">
        <v>2313</v>
      </c>
      <c r="G2323" s="3">
        <v>0.16064781738247569</v>
      </c>
      <c r="H2323" s="4">
        <f t="shared" si="109"/>
        <v>160.64781738247569</v>
      </c>
      <c r="I2323" s="2">
        <f t="shared" si="108"/>
        <v>111.46638932024855</v>
      </c>
      <c r="J2323" s="24">
        <f t="shared" si="110"/>
        <v>0.98543782384817769</v>
      </c>
    </row>
    <row r="2324" spans="6:10" x14ac:dyDescent="0.35">
      <c r="F2324" s="2">
        <v>2314</v>
      </c>
      <c r="G2324" s="3">
        <v>0.14191700813256602</v>
      </c>
      <c r="H2324" s="4">
        <f t="shared" si="109"/>
        <v>141.91700813256602</v>
      </c>
      <c r="I2324" s="2">
        <f t="shared" si="108"/>
        <v>104.1581824118612</v>
      </c>
      <c r="J2324" s="24">
        <f t="shared" si="110"/>
        <v>0.9831459390997348</v>
      </c>
    </row>
    <row r="2325" spans="6:10" x14ac:dyDescent="0.35">
      <c r="F2325" s="2">
        <v>2315</v>
      </c>
      <c r="G2325" s="3">
        <v>7.7755105964347079E-2</v>
      </c>
      <c r="H2325" s="4">
        <f t="shared" si="109"/>
        <v>77.755105964347081</v>
      </c>
      <c r="I2325" s="2">
        <f t="shared" si="108"/>
        <v>79.124108847564329</v>
      </c>
      <c r="J2325" s="24">
        <f t="shared" si="110"/>
        <v>0.97219340835756074</v>
      </c>
    </row>
    <row r="2326" spans="6:10" x14ac:dyDescent="0.35">
      <c r="F2326" s="2">
        <v>2316</v>
      </c>
      <c r="G2326" s="3">
        <v>-4.0975172691827627E-2</v>
      </c>
      <c r="H2326" s="4">
        <f t="shared" si="109"/>
        <v>-40.97517269182763</v>
      </c>
      <c r="I2326" s="2">
        <f t="shared" si="108"/>
        <v>32.799071251337885</v>
      </c>
      <c r="J2326" s="24">
        <f t="shared" si="110"/>
        <v>0.92977012052971464</v>
      </c>
    </row>
    <row r="2327" spans="6:10" x14ac:dyDescent="0.35">
      <c r="F2327" s="2">
        <v>2317</v>
      </c>
      <c r="G2327" s="3">
        <v>8.9374089095541565E-2</v>
      </c>
      <c r="H2327" s="4">
        <f t="shared" si="109"/>
        <v>89.374089095541564</v>
      </c>
      <c r="I2327" s="2">
        <f t="shared" si="108"/>
        <v>83.657491877357387</v>
      </c>
      <c r="J2327" s="24">
        <f t="shared" si="110"/>
        <v>0.97460365054541587</v>
      </c>
    </row>
    <row r="2328" spans="6:10" x14ac:dyDescent="0.35">
      <c r="F2328" s="2">
        <v>2318</v>
      </c>
      <c r="G2328" s="3">
        <v>0.14287612890516763</v>
      </c>
      <c r="H2328" s="4">
        <f t="shared" si="109"/>
        <v>142.87612890516763</v>
      </c>
      <c r="I2328" s="2">
        <f t="shared" si="108"/>
        <v>104.53240292538965</v>
      </c>
      <c r="J2328" s="24">
        <f t="shared" si="110"/>
        <v>0.98327161092982995</v>
      </c>
    </row>
    <row r="2329" spans="6:10" x14ac:dyDescent="0.35">
      <c r="F2329" s="2">
        <v>2319</v>
      </c>
      <c r="G2329" s="3">
        <v>1.2497500693498656E-2</v>
      </c>
      <c r="H2329" s="4">
        <f t="shared" si="109"/>
        <v>12.497500693498656</v>
      </c>
      <c r="I2329" s="2">
        <f t="shared" si="108"/>
        <v>53.662524390527089</v>
      </c>
      <c r="J2329" s="24">
        <f t="shared" si="110"/>
        <v>0.95372949157075482</v>
      </c>
    </row>
    <row r="2330" spans="6:10" x14ac:dyDescent="0.35">
      <c r="F2330" s="2">
        <v>2320</v>
      </c>
      <c r="G2330" s="3">
        <v>0.13030916721095573</v>
      </c>
      <c r="H2330" s="4">
        <f t="shared" si="109"/>
        <v>130.30916721095574</v>
      </c>
      <c r="I2330" s="2">
        <f t="shared" si="108"/>
        <v>99.629146742183295</v>
      </c>
      <c r="J2330" s="24">
        <f t="shared" si="110"/>
        <v>0.98154800777856999</v>
      </c>
    </row>
    <row r="2331" spans="6:10" x14ac:dyDescent="0.35">
      <c r="F2331" s="2">
        <v>2321</v>
      </c>
      <c r="G2331" s="3">
        <v>9.9004532366554654E-2</v>
      </c>
      <c r="H2331" s="4">
        <f t="shared" si="109"/>
        <v>99.004532366554656</v>
      </c>
      <c r="I2331" s="2">
        <f t="shared" si="108"/>
        <v>87.415005560029158</v>
      </c>
      <c r="J2331" s="24">
        <f t="shared" si="110"/>
        <v>0.97644224259326418</v>
      </c>
    </row>
    <row r="2332" spans="6:10" x14ac:dyDescent="0.35">
      <c r="F2332" s="2">
        <v>2322</v>
      </c>
      <c r="G2332" s="3">
        <v>4.716413089975207E-2</v>
      </c>
      <c r="H2332" s="4">
        <f t="shared" si="109"/>
        <v>47.164130899752067</v>
      </c>
      <c r="I2332" s="2">
        <f t="shared" si="108"/>
        <v>67.18841657081677</v>
      </c>
      <c r="J2332" s="24">
        <f t="shared" si="110"/>
        <v>0.96469632918713388</v>
      </c>
    </row>
    <row r="2333" spans="6:10" x14ac:dyDescent="0.35">
      <c r="F2333" s="2">
        <v>2323</v>
      </c>
      <c r="G2333" s="3">
        <v>8.4900766986212364E-2</v>
      </c>
      <c r="H2333" s="4">
        <f t="shared" si="109"/>
        <v>84.900766986212361</v>
      </c>
      <c r="I2333" s="2">
        <f t="shared" si="108"/>
        <v>81.912134103079737</v>
      </c>
      <c r="J2333" s="24">
        <f t="shared" si="110"/>
        <v>0.97370148175977833</v>
      </c>
    </row>
    <row r="2334" spans="6:10" x14ac:dyDescent="0.35">
      <c r="F2334" s="2">
        <v>2324</v>
      </c>
      <c r="G2334" s="3">
        <v>0.16804217611986821</v>
      </c>
      <c r="H2334" s="4">
        <f t="shared" si="109"/>
        <v>168.0421761198682</v>
      </c>
      <c r="I2334" s="2">
        <f t="shared" si="108"/>
        <v>114.35144905721464</v>
      </c>
      <c r="J2334" s="24">
        <f t="shared" si="110"/>
        <v>0.98625429656484798</v>
      </c>
    </row>
    <row r="2335" spans="6:10" x14ac:dyDescent="0.35">
      <c r="F2335" s="2">
        <v>2325</v>
      </c>
      <c r="G2335" s="3">
        <v>0.1162495856660595</v>
      </c>
      <c r="H2335" s="4">
        <f t="shared" si="109"/>
        <v>116.2495856660595</v>
      </c>
      <c r="I2335" s="2">
        <f t="shared" si="108"/>
        <v>94.143514508971506</v>
      </c>
      <c r="J2335" s="24">
        <f t="shared" si="110"/>
        <v>0.97940836369374373</v>
      </c>
    </row>
    <row r="2336" spans="6:10" x14ac:dyDescent="0.35">
      <c r="F2336" s="2">
        <v>2326</v>
      </c>
      <c r="G2336" s="3">
        <v>0.16479293905750517</v>
      </c>
      <c r="H2336" s="4">
        <f t="shared" si="109"/>
        <v>164.79293905750518</v>
      </c>
      <c r="I2336" s="2">
        <f t="shared" si="108"/>
        <v>113.08369300731175</v>
      </c>
      <c r="J2336" s="24">
        <f t="shared" si="110"/>
        <v>0.98590131657605895</v>
      </c>
    </row>
    <row r="2337" spans="6:10" x14ac:dyDescent="0.35">
      <c r="F2337" s="2">
        <v>2327</v>
      </c>
      <c r="G2337" s="3">
        <v>0.15108138494632364</v>
      </c>
      <c r="H2337" s="4">
        <f t="shared" si="109"/>
        <v>151.08138494632365</v>
      </c>
      <c r="I2337" s="2">
        <f t="shared" si="108"/>
        <v>107.73385076915287</v>
      </c>
      <c r="J2337" s="24">
        <f t="shared" si="110"/>
        <v>0.98430914178288786</v>
      </c>
    </row>
    <row r="2338" spans="6:10" x14ac:dyDescent="0.35">
      <c r="F2338" s="2">
        <v>2328</v>
      </c>
      <c r="G2338" s="3">
        <v>7.3256954012265577E-2</v>
      </c>
      <c r="H2338" s="4">
        <f t="shared" si="109"/>
        <v>73.256954012265581</v>
      </c>
      <c r="I2338" s="2">
        <f t="shared" si="108"/>
        <v>77.369063204176726</v>
      </c>
      <c r="J2338" s="24">
        <f t="shared" si="110"/>
        <v>0.97120003952057987</v>
      </c>
    </row>
    <row r="2339" spans="6:10" x14ac:dyDescent="0.35">
      <c r="F2339" s="2">
        <v>2329</v>
      </c>
      <c r="G2339" s="3">
        <v>0.14700495749243303</v>
      </c>
      <c r="H2339" s="4">
        <f t="shared" si="109"/>
        <v>147.00495749243302</v>
      </c>
      <c r="I2339" s="2">
        <f t="shared" si="108"/>
        <v>106.14334953225587</v>
      </c>
      <c r="J2339" s="24">
        <f t="shared" si="110"/>
        <v>0.98380199173075333</v>
      </c>
    </row>
    <row r="2340" spans="6:10" x14ac:dyDescent="0.35">
      <c r="F2340" s="2">
        <v>2330</v>
      </c>
      <c r="G2340" s="3">
        <v>0.16957391359831542</v>
      </c>
      <c r="H2340" s="4">
        <f t="shared" si="109"/>
        <v>169.57391359831541</v>
      </c>
      <c r="I2340" s="2">
        <f t="shared" si="108"/>
        <v>114.94908764679546</v>
      </c>
      <c r="J2340" s="24">
        <f t="shared" si="110"/>
        <v>0.98641761780590809</v>
      </c>
    </row>
    <row r="2341" spans="6:10" x14ac:dyDescent="0.35">
      <c r="F2341" s="2">
        <v>2331</v>
      </c>
      <c r="G2341" s="3">
        <v>0.10642086895889925</v>
      </c>
      <c r="H2341" s="4">
        <f t="shared" si="109"/>
        <v>106.42086895889925</v>
      </c>
      <c r="I2341" s="2">
        <f t="shared" si="108"/>
        <v>90.308640404949699</v>
      </c>
      <c r="J2341" s="24">
        <f t="shared" si="110"/>
        <v>0.97776689329811184</v>
      </c>
    </row>
    <row r="2342" spans="6:10" x14ac:dyDescent="0.35">
      <c r="F2342" s="2">
        <v>2332</v>
      </c>
      <c r="G2342" s="3">
        <v>9.3315021915371194E-2</v>
      </c>
      <c r="H2342" s="4">
        <f t="shared" si="109"/>
        <v>93.31502191537119</v>
      </c>
      <c r="I2342" s="2">
        <f t="shared" si="108"/>
        <v>85.195127121788076</v>
      </c>
      <c r="J2342" s="24">
        <f t="shared" si="110"/>
        <v>0.97537277011789669</v>
      </c>
    </row>
    <row r="2343" spans="6:10" x14ac:dyDescent="0.35">
      <c r="F2343" s="2">
        <v>2333</v>
      </c>
      <c r="G2343" s="3">
        <v>0.13021456503606282</v>
      </c>
      <c r="H2343" s="4">
        <f t="shared" si="109"/>
        <v>130.21456503606282</v>
      </c>
      <c r="I2343" s="2">
        <f t="shared" si="108"/>
        <v>99.592235775931044</v>
      </c>
      <c r="J2343" s="24">
        <f t="shared" si="110"/>
        <v>0.98153438113221858</v>
      </c>
    </row>
    <row r="2344" spans="6:10" x14ac:dyDescent="0.35">
      <c r="F2344" s="2">
        <v>2334</v>
      </c>
      <c r="G2344" s="3">
        <v>0.12584219540190034</v>
      </c>
      <c r="H2344" s="4">
        <f t="shared" si="109"/>
        <v>125.84219540190034</v>
      </c>
      <c r="I2344" s="2">
        <f t="shared" si="108"/>
        <v>97.88626666695815</v>
      </c>
      <c r="J2344" s="24">
        <f t="shared" si="110"/>
        <v>0.98089347412313266</v>
      </c>
    </row>
    <row r="2345" spans="6:10" x14ac:dyDescent="0.35">
      <c r="F2345" s="2">
        <v>2335</v>
      </c>
      <c r="G2345" s="3">
        <v>0.15198543731378319</v>
      </c>
      <c r="H2345" s="4">
        <f t="shared" si="109"/>
        <v>151.98543731378319</v>
      </c>
      <c r="I2345" s="2">
        <f t="shared" si="108"/>
        <v>108.08658522228087</v>
      </c>
      <c r="J2345" s="24">
        <f t="shared" si="110"/>
        <v>0.98441944636898049</v>
      </c>
    </row>
    <row r="2346" spans="6:10" x14ac:dyDescent="0.35">
      <c r="F2346" s="2">
        <v>2336</v>
      </c>
      <c r="G2346" s="3">
        <v>0.11313444096575592</v>
      </c>
      <c r="H2346" s="4">
        <f t="shared" si="109"/>
        <v>113.13444096575593</v>
      </c>
      <c r="I2346" s="2">
        <f t="shared" si="108"/>
        <v>92.928077326539324</v>
      </c>
      <c r="J2346" s="24">
        <f t="shared" si="110"/>
        <v>0.97890167333309186</v>
      </c>
    </row>
    <row r="2347" spans="6:10" x14ac:dyDescent="0.35">
      <c r="F2347" s="2">
        <v>2337</v>
      </c>
      <c r="G2347" s="3">
        <v>0.1369277346122329</v>
      </c>
      <c r="H2347" s="4">
        <f t="shared" si="109"/>
        <v>136.92773461223291</v>
      </c>
      <c r="I2347" s="2">
        <f t="shared" si="108"/>
        <v>102.2115156809879</v>
      </c>
      <c r="J2347" s="24">
        <f t="shared" si="110"/>
        <v>0.98247681317515478</v>
      </c>
    </row>
    <row r="2348" spans="6:10" x14ac:dyDescent="0.35">
      <c r="F2348" s="2">
        <v>2338</v>
      </c>
      <c r="G2348" s="3">
        <v>0.14411516416384446</v>
      </c>
      <c r="H2348" s="4">
        <f t="shared" si="109"/>
        <v>144.11516416384447</v>
      </c>
      <c r="I2348" s="2">
        <f t="shared" si="108"/>
        <v>105.01583777950526</v>
      </c>
      <c r="J2348" s="24">
        <f t="shared" si="110"/>
        <v>0.98343257325450073</v>
      </c>
    </row>
    <row r="2349" spans="6:10" x14ac:dyDescent="0.35">
      <c r="F2349" s="2">
        <v>2339</v>
      </c>
      <c r="G2349" s="3">
        <v>1.9010926147025486E-2</v>
      </c>
      <c r="H2349" s="4">
        <f t="shared" si="109"/>
        <v>19.010926147025486</v>
      </c>
      <c r="I2349" s="2">
        <f t="shared" si="108"/>
        <v>56.203870055929144</v>
      </c>
      <c r="J2349" s="24">
        <f t="shared" si="110"/>
        <v>0.95602251150571615</v>
      </c>
    </row>
    <row r="2350" spans="6:10" x14ac:dyDescent="0.35">
      <c r="F2350" s="2">
        <v>2340</v>
      </c>
      <c r="G2350" s="3">
        <v>5.8317900483872642E-2</v>
      </c>
      <c r="H2350" s="4">
        <f t="shared" si="109"/>
        <v>58.317900483872641</v>
      </c>
      <c r="I2350" s="2">
        <f t="shared" si="108"/>
        <v>71.540287055516927</v>
      </c>
      <c r="J2350" s="24">
        <f t="shared" si="110"/>
        <v>0.96763914420643049</v>
      </c>
    </row>
    <row r="2351" spans="6:10" x14ac:dyDescent="0.35">
      <c r="F2351" s="2">
        <v>2341</v>
      </c>
      <c r="G2351" s="3">
        <v>8.9414771009668256E-2</v>
      </c>
      <c r="H2351" s="4">
        <f t="shared" si="109"/>
        <v>89.414771009668257</v>
      </c>
      <c r="I2351" s="2">
        <f t="shared" si="108"/>
        <v>83.673364755133264</v>
      </c>
      <c r="J2351" s="24">
        <f t="shared" si="110"/>
        <v>0.97461171152885506</v>
      </c>
    </row>
    <row r="2352" spans="6:10" x14ac:dyDescent="0.35">
      <c r="F2352" s="2">
        <v>2342</v>
      </c>
      <c r="G2352" s="3">
        <v>7.213027865801476E-2</v>
      </c>
      <c r="H2352" s="4">
        <f t="shared" si="109"/>
        <v>72.13027865801476</v>
      </c>
      <c r="I2352" s="2">
        <f t="shared" si="108"/>
        <v>76.929467856341688</v>
      </c>
      <c r="J2352" s="24">
        <f t="shared" si="110"/>
        <v>0.97094571659414619</v>
      </c>
    </row>
    <row r="2353" spans="6:10" x14ac:dyDescent="0.35">
      <c r="F2353" s="2">
        <v>2343</v>
      </c>
      <c r="G2353" s="3">
        <v>9.8461800301501409E-2</v>
      </c>
      <c r="H2353" s="4">
        <f t="shared" si="109"/>
        <v>98.461800301501412</v>
      </c>
      <c r="I2353" s="2">
        <f t="shared" si="108"/>
        <v>87.203247585544162</v>
      </c>
      <c r="J2353" s="24">
        <f t="shared" si="110"/>
        <v>0.97634226016210102</v>
      </c>
    </row>
    <row r="2354" spans="6:10" x14ac:dyDescent="0.35">
      <c r="F2354" s="2">
        <v>2344</v>
      </c>
      <c r="G2354" s="3">
        <v>1.8226608711452152E-3</v>
      </c>
      <c r="H2354" s="4">
        <f t="shared" si="109"/>
        <v>1.8226608711452152</v>
      </c>
      <c r="I2354" s="2">
        <f t="shared" si="108"/>
        <v>49.497518111579041</v>
      </c>
      <c r="J2354" s="24">
        <f t="shared" si="110"/>
        <v>0.94971006705831684</v>
      </c>
    </row>
    <row r="2355" spans="6:10" x14ac:dyDescent="0.35">
      <c r="F2355" s="2">
        <v>2345</v>
      </c>
      <c r="G2355" s="3">
        <v>6.6567348542937207E-2</v>
      </c>
      <c r="H2355" s="4">
        <f t="shared" si="109"/>
        <v>66.567348542937211</v>
      </c>
      <c r="I2355" s="2">
        <f t="shared" si="108"/>
        <v>74.758977315572238</v>
      </c>
      <c r="J2355" s="24">
        <f t="shared" si="110"/>
        <v>0.96965670008007143</v>
      </c>
    </row>
    <row r="2356" spans="6:10" x14ac:dyDescent="0.35">
      <c r="F2356" s="2">
        <v>2346</v>
      </c>
      <c r="G2356" s="3">
        <v>8.5868135564570153E-2</v>
      </c>
      <c r="H2356" s="4">
        <f t="shared" si="109"/>
        <v>85.868135564570153</v>
      </c>
      <c r="I2356" s="2">
        <f t="shared" si="108"/>
        <v>82.289572666090322</v>
      </c>
      <c r="J2356" s="24">
        <f t="shared" si="110"/>
        <v>0.97389925584363468</v>
      </c>
    </row>
    <row r="2357" spans="6:10" x14ac:dyDescent="0.35">
      <c r="F2357" s="2">
        <v>2347</v>
      </c>
      <c r="G2357" s="3">
        <v>0.12031518521900636</v>
      </c>
      <c r="H2357" s="4">
        <f t="shared" si="109"/>
        <v>120.31518521900637</v>
      </c>
      <c r="I2357" s="2">
        <f t="shared" si="108"/>
        <v>95.72979101967411</v>
      </c>
      <c r="J2357" s="24">
        <f t="shared" si="110"/>
        <v>0.98005139016226983</v>
      </c>
    </row>
    <row r="2358" spans="6:10" x14ac:dyDescent="0.35">
      <c r="F2358" s="2">
        <v>2348</v>
      </c>
      <c r="G2358" s="3">
        <v>5.7726326912300008E-2</v>
      </c>
      <c r="H2358" s="4">
        <f t="shared" si="109"/>
        <v>57.72632691230001</v>
      </c>
      <c r="I2358" s="2">
        <f t="shared" si="108"/>
        <v>71.309472572015238</v>
      </c>
      <c r="J2358" s="24">
        <f t="shared" si="110"/>
        <v>0.9674894117839008</v>
      </c>
    </row>
    <row r="2359" spans="6:10" x14ac:dyDescent="0.35">
      <c r="F2359" s="2">
        <v>2349</v>
      </c>
      <c r="G2359" s="3">
        <v>0.13702998406258346</v>
      </c>
      <c r="H2359" s="4">
        <f t="shared" si="109"/>
        <v>137.02998406258345</v>
      </c>
      <c r="I2359" s="2">
        <f t="shared" si="108"/>
        <v>102.25141038758926</v>
      </c>
      <c r="J2359" s="24">
        <f t="shared" si="110"/>
        <v>0.98249078924664257</v>
      </c>
    </row>
    <row r="2360" spans="6:10" x14ac:dyDescent="0.35">
      <c r="F2360" s="2">
        <v>2350</v>
      </c>
      <c r="G2360" s="3">
        <v>8.6512218841762606E-2</v>
      </c>
      <c r="H2360" s="4">
        <f t="shared" si="109"/>
        <v>86.512218841762603</v>
      </c>
      <c r="I2360" s="2">
        <f t="shared" si="108"/>
        <v>82.540874881234998</v>
      </c>
      <c r="J2360" s="24">
        <f t="shared" si="110"/>
        <v>0.97403011022468433</v>
      </c>
    </row>
    <row r="2361" spans="6:10" x14ac:dyDescent="0.35">
      <c r="F2361" s="2">
        <v>2351</v>
      </c>
      <c r="G2361" s="3">
        <v>3.0712376220443399E-2</v>
      </c>
      <c r="H2361" s="4">
        <f t="shared" si="109"/>
        <v>30.712376220443399</v>
      </c>
      <c r="I2361" s="2">
        <f t="shared" si="108"/>
        <v>60.769429243667652</v>
      </c>
      <c r="J2361" s="24">
        <f t="shared" si="110"/>
        <v>0.95986026690038528</v>
      </c>
    </row>
    <row r="2362" spans="6:10" x14ac:dyDescent="0.35">
      <c r="F2362" s="2">
        <v>2352</v>
      </c>
      <c r="G2362" s="3">
        <v>0.15181544689543144</v>
      </c>
      <c r="H2362" s="4">
        <f t="shared" si="109"/>
        <v>151.81544689543145</v>
      </c>
      <c r="I2362" s="2">
        <f t="shared" si="108"/>
        <v>108.02025999664953</v>
      </c>
      <c r="J2362" s="24">
        <f t="shared" si="110"/>
        <v>0.98439876498033463</v>
      </c>
    </row>
    <row r="2363" spans="6:10" x14ac:dyDescent="0.35">
      <c r="F2363" s="2">
        <v>2353</v>
      </c>
      <c r="G2363" s="3">
        <v>0.14028512415140654</v>
      </c>
      <c r="H2363" s="4">
        <f t="shared" si="109"/>
        <v>140.28512415140654</v>
      </c>
      <c r="I2363" s="2">
        <f t="shared" si="108"/>
        <v>103.52146962355206</v>
      </c>
      <c r="J2363" s="24">
        <f t="shared" si="110"/>
        <v>0.98292994282044421</v>
      </c>
    </row>
    <row r="2364" spans="6:10" x14ac:dyDescent="0.35">
      <c r="F2364" s="2">
        <v>2354</v>
      </c>
      <c r="G2364" s="3">
        <v>0.10054287015170227</v>
      </c>
      <c r="H2364" s="4">
        <f t="shared" si="109"/>
        <v>100.54287015170227</v>
      </c>
      <c r="I2364" s="2">
        <f t="shared" si="108"/>
        <v>88.015219393764255</v>
      </c>
      <c r="J2364" s="24">
        <f t="shared" si="110"/>
        <v>0.97672334583483156</v>
      </c>
    </row>
    <row r="2365" spans="6:10" x14ac:dyDescent="0.35">
      <c r="F2365" s="2">
        <v>2355</v>
      </c>
      <c r="G2365" s="3">
        <v>0.13169082235341986</v>
      </c>
      <c r="H2365" s="4">
        <f t="shared" si="109"/>
        <v>131.69082235341986</v>
      </c>
      <c r="I2365" s="2">
        <f t="shared" si="108"/>
        <v>100.16822765013787</v>
      </c>
      <c r="J2365" s="24">
        <f t="shared" si="110"/>
        <v>0.98174588149675213</v>
      </c>
    </row>
    <row r="2366" spans="6:10" x14ac:dyDescent="0.35">
      <c r="F2366" s="2">
        <v>2356</v>
      </c>
      <c r="G2366" s="3">
        <v>0.10957496797820004</v>
      </c>
      <c r="H2366" s="4">
        <f t="shared" si="109"/>
        <v>109.57496797820005</v>
      </c>
      <c r="I2366" s="2">
        <f t="shared" si="108"/>
        <v>91.539276408714613</v>
      </c>
      <c r="J2366" s="24">
        <f t="shared" si="110"/>
        <v>0.97830743118862706</v>
      </c>
    </row>
    <row r="2367" spans="6:10" x14ac:dyDescent="0.35">
      <c r="F2367" s="2">
        <v>2357</v>
      </c>
      <c r="G2367" s="3">
        <v>0.13365180402805057</v>
      </c>
      <c r="H2367" s="4">
        <f t="shared" si="109"/>
        <v>133.65180402805058</v>
      </c>
      <c r="I2367" s="2">
        <f t="shared" si="108"/>
        <v>100.93334460961073</v>
      </c>
      <c r="J2367" s="24">
        <f t="shared" si="110"/>
        <v>0.98202308586287901</v>
      </c>
    </row>
    <row r="2368" spans="6:10" x14ac:dyDescent="0.35">
      <c r="F2368" s="2">
        <v>2358</v>
      </c>
      <c r="G2368" s="3">
        <v>5.3168304026399167E-2</v>
      </c>
      <c r="H2368" s="4">
        <f t="shared" si="109"/>
        <v>53.16830402639917</v>
      </c>
      <c r="I2368" s="2">
        <f t="shared" si="108"/>
        <v>69.531067063802141</v>
      </c>
      <c r="J2368" s="24">
        <f t="shared" si="110"/>
        <v>0.96631226118722369</v>
      </c>
    </row>
    <row r="2369" spans="6:10" x14ac:dyDescent="0.35">
      <c r="F2369" s="2">
        <v>2359</v>
      </c>
      <c r="G2369" s="3">
        <v>7.6814190917961961E-2</v>
      </c>
      <c r="H2369" s="4">
        <f t="shared" si="109"/>
        <v>76.814190917961966</v>
      </c>
      <c r="I2369" s="2">
        <f t="shared" si="108"/>
        <v>78.756991669099079</v>
      </c>
      <c r="J2369" s="24">
        <f t="shared" si="110"/>
        <v>0.97198849144362653</v>
      </c>
    </row>
    <row r="2370" spans="6:10" x14ac:dyDescent="0.35">
      <c r="F2370" s="2">
        <v>2360</v>
      </c>
      <c r="G2370" s="3">
        <v>3.9074910714845812E-2</v>
      </c>
      <c r="H2370" s="4">
        <f t="shared" si="109"/>
        <v>39.074910714845814</v>
      </c>
      <c r="I2370" s="2">
        <f t="shared" si="108"/>
        <v>64.032242480843394</v>
      </c>
      <c r="J2370" s="24">
        <f t="shared" si="110"/>
        <v>0.9623959999379923</v>
      </c>
    </row>
    <row r="2371" spans="6:10" x14ac:dyDescent="0.35">
      <c r="F2371" s="2">
        <v>2361</v>
      </c>
      <c r="G2371" s="3">
        <v>9.7939015602973273E-2</v>
      </c>
      <c r="H2371" s="4">
        <f t="shared" si="109"/>
        <v>97.939015602973271</v>
      </c>
      <c r="I2371" s="2">
        <f t="shared" si="108"/>
        <v>86.999272482578391</v>
      </c>
      <c r="J2371" s="24">
        <f t="shared" si="110"/>
        <v>0.97624555123570322</v>
      </c>
    </row>
    <row r="2372" spans="6:10" x14ac:dyDescent="0.35">
      <c r="F2372" s="2">
        <v>2362</v>
      </c>
      <c r="G2372" s="3">
        <v>7.6182032780684861E-2</v>
      </c>
      <c r="H2372" s="4">
        <f t="shared" si="109"/>
        <v>76.182032780684864</v>
      </c>
      <c r="I2372" s="2">
        <f t="shared" si="108"/>
        <v>78.51034229029213</v>
      </c>
      <c r="J2372" s="24">
        <f t="shared" si="110"/>
        <v>0.97184996963765835</v>
      </c>
    </row>
    <row r="2373" spans="6:10" x14ac:dyDescent="0.35">
      <c r="F2373" s="2">
        <v>2363</v>
      </c>
      <c r="G2373" s="3">
        <v>4.9550097808169137E-2</v>
      </c>
      <c r="H2373" s="4">
        <f t="shared" si="109"/>
        <v>49.550097808169134</v>
      </c>
      <c r="I2373" s="2">
        <f t="shared" si="108"/>
        <v>68.119350179217122</v>
      </c>
      <c r="J2373" s="24">
        <f t="shared" si="110"/>
        <v>0.96534755536451755</v>
      </c>
    </row>
    <row r="2374" spans="6:10" x14ac:dyDescent="0.35">
      <c r="F2374" s="2">
        <v>2364</v>
      </c>
      <c r="G2374" s="3">
        <v>6.7350602149020403E-2</v>
      </c>
      <c r="H2374" s="4">
        <f t="shared" si="109"/>
        <v>67.350602149020403</v>
      </c>
      <c r="I2374" s="2">
        <f t="shared" si="108"/>
        <v>75.064579670421068</v>
      </c>
      <c r="J2374" s="24">
        <f t="shared" si="110"/>
        <v>0.96984159414206017</v>
      </c>
    </row>
    <row r="2375" spans="6:10" x14ac:dyDescent="0.35">
      <c r="F2375" s="2">
        <v>2365</v>
      </c>
      <c r="G2375" s="3">
        <v>6.8952557947278226E-2</v>
      </c>
      <c r="H2375" s="4">
        <f t="shared" si="109"/>
        <v>68.952557947278223</v>
      </c>
      <c r="I2375" s="2">
        <f t="shared" si="108"/>
        <v>75.689615368321597</v>
      </c>
      <c r="J2375" s="24">
        <f t="shared" si="110"/>
        <v>0.97021624914076909</v>
      </c>
    </row>
    <row r="2376" spans="6:10" x14ac:dyDescent="0.35">
      <c r="F2376" s="2">
        <v>2366</v>
      </c>
      <c r="G2376" s="3">
        <v>9.7142565571445155E-2</v>
      </c>
      <c r="H2376" s="4">
        <f t="shared" si="109"/>
        <v>97.142565571445161</v>
      </c>
      <c r="I2376" s="2">
        <f t="shared" si="108"/>
        <v>86.688521273437374</v>
      </c>
      <c r="J2376" s="24">
        <f t="shared" si="110"/>
        <v>0.97609745703435891</v>
      </c>
    </row>
    <row r="2377" spans="6:10" x14ac:dyDescent="0.35">
      <c r="F2377" s="2">
        <v>2367</v>
      </c>
      <c r="G2377" s="3">
        <v>0.19964716909125924</v>
      </c>
      <c r="H2377" s="4">
        <f t="shared" si="109"/>
        <v>199.64716909125923</v>
      </c>
      <c r="I2377" s="2">
        <f t="shared" si="108"/>
        <v>126.68278108304088</v>
      </c>
      <c r="J2377" s="24">
        <f t="shared" si="110"/>
        <v>0.98925866205376489</v>
      </c>
    </row>
    <row r="2378" spans="6:10" x14ac:dyDescent="0.35">
      <c r="F2378" s="2">
        <v>2368</v>
      </c>
      <c r="G2378" s="3">
        <v>0.19824202355972514</v>
      </c>
      <c r="H2378" s="4">
        <f t="shared" si="109"/>
        <v>198.24202355972514</v>
      </c>
      <c r="I2378" s="2">
        <f t="shared" si="108"/>
        <v>126.1345349211247</v>
      </c>
      <c r="J2378" s="24">
        <f t="shared" si="110"/>
        <v>0.9891402360280902</v>
      </c>
    </row>
    <row r="2379" spans="6:10" x14ac:dyDescent="0.35">
      <c r="F2379" s="2">
        <v>2369</v>
      </c>
      <c r="G2379" s="3">
        <v>5.1021722309246682E-2</v>
      </c>
      <c r="H2379" s="4">
        <f t="shared" si="109"/>
        <v>51.021722309246684</v>
      </c>
      <c r="I2379" s="2">
        <f t="shared" ref="I2379:I2442" si="111">($D$18*G2379+$D$19*$D$11)*$D$10</f>
        <v>68.693534465749167</v>
      </c>
      <c r="J2379" s="24">
        <f t="shared" si="110"/>
        <v>0.9657432169735749</v>
      </c>
    </row>
    <row r="2380" spans="6:10" x14ac:dyDescent="0.35">
      <c r="F2380" s="2">
        <v>2370</v>
      </c>
      <c r="G2380" s="3">
        <v>0.12659507015510355</v>
      </c>
      <c r="H2380" s="4">
        <f t="shared" ref="H2380:H2443" si="112">$D$10*G2380</f>
        <v>126.59507015510354</v>
      </c>
      <c r="I2380" s="2">
        <f t="shared" si="111"/>
        <v>98.18001609332299</v>
      </c>
      <c r="J2380" s="24">
        <f t="shared" ref="J2380:J2443" si="113">1-EXP(-(2+(I2380/$D$12)))</f>
        <v>0.98100539565268607</v>
      </c>
    </row>
    <row r="2381" spans="6:10" x14ac:dyDescent="0.35">
      <c r="F2381" s="2">
        <v>2371</v>
      </c>
      <c r="G2381" s="3">
        <v>2.9455713488417107E-2</v>
      </c>
      <c r="H2381" s="4">
        <f t="shared" si="112"/>
        <v>29.455713488417107</v>
      </c>
      <c r="I2381" s="2">
        <f t="shared" si="111"/>
        <v>60.279116671627989</v>
      </c>
      <c r="J2381" s="24">
        <f t="shared" si="113"/>
        <v>0.95946471029086466</v>
      </c>
    </row>
    <row r="2382" spans="6:10" x14ac:dyDescent="0.35">
      <c r="F2382" s="2">
        <v>2372</v>
      </c>
      <c r="G2382" s="3">
        <v>6.4820203278907668E-2</v>
      </c>
      <c r="H2382" s="4">
        <f t="shared" si="112"/>
        <v>64.82020327890767</v>
      </c>
      <c r="I2382" s="2">
        <f t="shared" si="111"/>
        <v>74.077292989060908</v>
      </c>
      <c r="J2382" s="24">
        <f t="shared" si="113"/>
        <v>0.96924017611392332</v>
      </c>
    </row>
    <row r="2383" spans="6:10" x14ac:dyDescent="0.35">
      <c r="F2383" s="2">
        <v>2373</v>
      </c>
      <c r="G2383" s="3">
        <v>0.13051348576299007</v>
      </c>
      <c r="H2383" s="4">
        <f t="shared" si="112"/>
        <v>130.51348576299009</v>
      </c>
      <c r="I2383" s="2">
        <f t="shared" si="111"/>
        <v>99.708865788678636</v>
      </c>
      <c r="J2383" s="24">
        <f t="shared" si="113"/>
        <v>0.98157740384259751</v>
      </c>
    </row>
    <row r="2384" spans="6:10" x14ac:dyDescent="0.35">
      <c r="F2384" s="2">
        <v>2374</v>
      </c>
      <c r="G2384" s="3">
        <v>2.9414968612745382E-2</v>
      </c>
      <c r="H2384" s="4">
        <f t="shared" si="112"/>
        <v>29.414968612745383</v>
      </c>
      <c r="I2384" s="2">
        <f t="shared" si="111"/>
        <v>60.263219228122345</v>
      </c>
      <c r="J2384" s="24">
        <f t="shared" si="113"/>
        <v>0.95945182009219843</v>
      </c>
    </row>
    <row r="2385" spans="6:10" x14ac:dyDescent="0.35">
      <c r="F2385" s="2">
        <v>2375</v>
      </c>
      <c r="G2385" s="3">
        <v>7.148941908890652E-2</v>
      </c>
      <c r="H2385" s="4">
        <f t="shared" si="112"/>
        <v>71.489419088906516</v>
      </c>
      <c r="I2385" s="2">
        <f t="shared" si="111"/>
        <v>76.679423436595897</v>
      </c>
      <c r="J2385" s="24">
        <f t="shared" si="113"/>
        <v>0.97080005545144865</v>
      </c>
    </row>
    <row r="2386" spans="6:10" x14ac:dyDescent="0.35">
      <c r="F2386" s="2">
        <v>2376</v>
      </c>
      <c r="G2386" s="3">
        <v>0.11078689515853098</v>
      </c>
      <c r="H2386" s="4">
        <f t="shared" si="112"/>
        <v>110.78689515853098</v>
      </c>
      <c r="I2386" s="2">
        <f t="shared" si="111"/>
        <v>92.012134493679625</v>
      </c>
      <c r="J2386" s="24">
        <f t="shared" si="113"/>
        <v>0.97851161430138567</v>
      </c>
    </row>
    <row r="2387" spans="6:10" x14ac:dyDescent="0.35">
      <c r="F2387" s="2">
        <v>2377</v>
      </c>
      <c r="G2387" s="3">
        <v>0.11603679267211303</v>
      </c>
      <c r="H2387" s="4">
        <f t="shared" si="112"/>
        <v>116.03679267211304</v>
      </c>
      <c r="I2387" s="2">
        <f t="shared" si="111"/>
        <v>94.060488986279609</v>
      </c>
      <c r="J2387" s="24">
        <f t="shared" si="113"/>
        <v>0.97937414266206824</v>
      </c>
    </row>
    <row r="2388" spans="6:10" x14ac:dyDescent="0.35">
      <c r="F2388" s="2">
        <v>2378</v>
      </c>
      <c r="G2388" s="3">
        <v>0.13067201261191955</v>
      </c>
      <c r="H2388" s="4">
        <f t="shared" si="112"/>
        <v>130.67201261191954</v>
      </c>
      <c r="I2388" s="2">
        <f t="shared" si="111"/>
        <v>99.7707182691056</v>
      </c>
      <c r="J2388" s="24">
        <f t="shared" si="113"/>
        <v>0.98160017941779965</v>
      </c>
    </row>
    <row r="2389" spans="6:10" x14ac:dyDescent="0.35">
      <c r="F2389" s="2">
        <v>2379</v>
      </c>
      <c r="G2389" s="3">
        <v>6.9270073166137369E-2</v>
      </c>
      <c r="H2389" s="4">
        <f t="shared" si="112"/>
        <v>69.270073166137365</v>
      </c>
      <c r="I2389" s="2">
        <f t="shared" si="111"/>
        <v>75.813500400998208</v>
      </c>
      <c r="J2389" s="24">
        <f t="shared" si="113"/>
        <v>0.97028995301396459</v>
      </c>
    </row>
    <row r="2390" spans="6:10" x14ac:dyDescent="0.35">
      <c r="F2390" s="2">
        <v>2380</v>
      </c>
      <c r="G2390" s="3">
        <v>0.18127235969854152</v>
      </c>
      <c r="H2390" s="4">
        <f t="shared" si="112"/>
        <v>181.27235969854152</v>
      </c>
      <c r="I2390" s="2">
        <f t="shared" si="111"/>
        <v>119.51347477318095</v>
      </c>
      <c r="J2390" s="24">
        <f t="shared" si="113"/>
        <v>0.9876026122695486</v>
      </c>
    </row>
    <row r="2391" spans="6:10" x14ac:dyDescent="0.35">
      <c r="F2391" s="2">
        <v>2381</v>
      </c>
      <c r="G2391" s="3">
        <v>0.15718596550196143</v>
      </c>
      <c r="H2391" s="4">
        <f t="shared" si="112"/>
        <v>157.18596550196142</v>
      </c>
      <c r="I2391" s="2">
        <f t="shared" si="111"/>
        <v>110.11567726657098</v>
      </c>
      <c r="J2391" s="24">
        <f t="shared" si="113"/>
        <v>0.98503907602534579</v>
      </c>
    </row>
    <row r="2392" spans="6:10" x14ac:dyDescent="0.35">
      <c r="F2392" s="2">
        <v>2382</v>
      </c>
      <c r="G2392" s="3">
        <v>0.17439335547440388</v>
      </c>
      <c r="H2392" s="4">
        <f t="shared" si="112"/>
        <v>174.39335547440388</v>
      </c>
      <c r="I2392" s="2">
        <f t="shared" si="111"/>
        <v>116.82949110099064</v>
      </c>
      <c r="J2392" s="24">
        <f t="shared" si="113"/>
        <v>0.98691893902596506</v>
      </c>
    </row>
    <row r="2393" spans="6:10" x14ac:dyDescent="0.35">
      <c r="F2393" s="2">
        <v>2383</v>
      </c>
      <c r="G2393" s="3">
        <v>2.8678378274852312E-2</v>
      </c>
      <c r="H2393" s="4">
        <f t="shared" si="112"/>
        <v>28.678378274852314</v>
      </c>
      <c r="I2393" s="2">
        <f t="shared" si="111"/>
        <v>59.975823498219889</v>
      </c>
      <c r="J2393" s="24">
        <f t="shared" si="113"/>
        <v>0.95921808150579679</v>
      </c>
    </row>
    <row r="2394" spans="6:10" x14ac:dyDescent="0.35">
      <c r="F2394" s="2">
        <v>2384</v>
      </c>
      <c r="G2394" s="3">
        <v>0.12221185873888285</v>
      </c>
      <c r="H2394" s="4">
        <f t="shared" si="112"/>
        <v>122.21185873888285</v>
      </c>
      <c r="I2394" s="2">
        <f t="shared" si="111"/>
        <v>96.46981684215605</v>
      </c>
      <c r="J2394" s="24">
        <f t="shared" si="113"/>
        <v>0.98034446570566069</v>
      </c>
    </row>
    <row r="2395" spans="6:10" x14ac:dyDescent="0.35">
      <c r="F2395" s="2">
        <v>2385</v>
      </c>
      <c r="G2395" s="3">
        <v>3.9062016041744967E-2</v>
      </c>
      <c r="H2395" s="4">
        <f t="shared" si="112"/>
        <v>39.062016041744968</v>
      </c>
      <c r="I2395" s="2">
        <f t="shared" si="111"/>
        <v>64.027211361377098</v>
      </c>
      <c r="J2395" s="24">
        <f t="shared" si="113"/>
        <v>0.96239221594328384</v>
      </c>
    </row>
    <row r="2396" spans="6:10" x14ac:dyDescent="0.35">
      <c r="F2396" s="2">
        <v>2386</v>
      </c>
      <c r="G2396" s="3">
        <v>3.0308166089808311E-2</v>
      </c>
      <c r="H2396" s="4">
        <f t="shared" si="112"/>
        <v>30.30816608980831</v>
      </c>
      <c r="I2396" s="2">
        <f t="shared" si="111"/>
        <v>60.611718424570945</v>
      </c>
      <c r="J2396" s="24">
        <f t="shared" si="113"/>
        <v>0.95973345760984152</v>
      </c>
    </row>
    <row r="2397" spans="6:10" x14ac:dyDescent="0.35">
      <c r="F2397" s="2">
        <v>2387</v>
      </c>
      <c r="G2397" s="3">
        <v>0.18621894201884362</v>
      </c>
      <c r="H2397" s="4">
        <f t="shared" si="112"/>
        <v>186.21894201884362</v>
      </c>
      <c r="I2397" s="2">
        <f t="shared" si="111"/>
        <v>121.44348466243935</v>
      </c>
      <c r="J2397" s="24">
        <f t="shared" si="113"/>
        <v>0.98807203568529123</v>
      </c>
    </row>
    <row r="2398" spans="6:10" x14ac:dyDescent="0.35">
      <c r="F2398" s="2">
        <v>2388</v>
      </c>
      <c r="G2398" s="3">
        <v>0.11096131814921475</v>
      </c>
      <c r="H2398" s="4">
        <f t="shared" si="112"/>
        <v>110.96131814921476</v>
      </c>
      <c r="I2398" s="2">
        <f t="shared" si="111"/>
        <v>92.080189177729252</v>
      </c>
      <c r="J2398" s="24">
        <f t="shared" si="113"/>
        <v>0.97854084211196846</v>
      </c>
    </row>
    <row r="2399" spans="6:10" x14ac:dyDescent="0.35">
      <c r="F2399" s="2">
        <v>2389</v>
      </c>
      <c r="G2399" s="3">
        <v>8.2308224289823581E-2</v>
      </c>
      <c r="H2399" s="4">
        <f t="shared" si="112"/>
        <v>82.308224289823585</v>
      </c>
      <c r="I2399" s="2">
        <f t="shared" si="111"/>
        <v>80.900600741587141</v>
      </c>
      <c r="J2399" s="24">
        <f t="shared" si="113"/>
        <v>0.97316402698493287</v>
      </c>
    </row>
    <row r="2400" spans="6:10" x14ac:dyDescent="0.35">
      <c r="F2400" s="2">
        <v>2390</v>
      </c>
      <c r="G2400" s="3">
        <v>3.0845542919687649E-2</v>
      </c>
      <c r="H2400" s="4">
        <f t="shared" si="112"/>
        <v>30.845542919687649</v>
      </c>
      <c r="I2400" s="2">
        <f t="shared" si="111"/>
        <v>60.821386944928676</v>
      </c>
      <c r="J2400" s="24">
        <f t="shared" si="113"/>
        <v>0.95990195660084554</v>
      </c>
    </row>
    <row r="2401" spans="6:10" x14ac:dyDescent="0.35">
      <c r="F2401" s="2">
        <v>2391</v>
      </c>
      <c r="G2401" s="3">
        <v>0.11628678408433793</v>
      </c>
      <c r="H2401" s="4">
        <f t="shared" si="112"/>
        <v>116.28678408433792</v>
      </c>
      <c r="I2401" s="2">
        <f t="shared" si="111"/>
        <v>94.158028229858644</v>
      </c>
      <c r="J2401" s="24">
        <f t="shared" si="113"/>
        <v>0.97941434005154904</v>
      </c>
    </row>
    <row r="2402" spans="6:10" x14ac:dyDescent="0.35">
      <c r="F2402" s="2">
        <v>2392</v>
      </c>
      <c r="G2402" s="3">
        <v>0.12826895403051022</v>
      </c>
      <c r="H2402" s="4">
        <f t="shared" si="112"/>
        <v>128.26895403051023</v>
      </c>
      <c r="I2402" s="2">
        <f t="shared" si="111"/>
        <v>98.833115996208619</v>
      </c>
      <c r="J2402" s="24">
        <f t="shared" si="113"/>
        <v>0.98125188978023081</v>
      </c>
    </row>
    <row r="2403" spans="6:10" x14ac:dyDescent="0.35">
      <c r="F2403" s="2">
        <v>2393</v>
      </c>
      <c r="G2403" s="3">
        <v>8.3972861819022054E-2</v>
      </c>
      <c r="H2403" s="4">
        <f t="shared" si="112"/>
        <v>83.972861819022057</v>
      </c>
      <c r="I2403" s="2">
        <f t="shared" si="111"/>
        <v>81.550092994085944</v>
      </c>
      <c r="J2403" s="24">
        <f t="shared" si="113"/>
        <v>0.97351036778946931</v>
      </c>
    </row>
    <row r="2404" spans="6:10" x14ac:dyDescent="0.35">
      <c r="F2404" s="2">
        <v>2394</v>
      </c>
      <c r="G2404" s="3">
        <v>-6.4179151798422096E-2</v>
      </c>
      <c r="H2404" s="4">
        <f t="shared" si="112"/>
        <v>-64.179151798422097</v>
      </c>
      <c r="I2404" s="2">
        <f t="shared" si="111"/>
        <v>23.745565973144565</v>
      </c>
      <c r="J2404" s="24">
        <f t="shared" si="113"/>
        <v>0.91582954579256026</v>
      </c>
    </row>
    <row r="2405" spans="6:10" x14ac:dyDescent="0.35">
      <c r="F2405" s="2">
        <v>2395</v>
      </c>
      <c r="G2405" s="3">
        <v>0.16842496071620178</v>
      </c>
      <c r="H2405" s="4">
        <f t="shared" si="112"/>
        <v>168.42496071620178</v>
      </c>
      <c r="I2405" s="2">
        <f t="shared" si="111"/>
        <v>114.50080026751338</v>
      </c>
      <c r="J2405" s="24">
        <f t="shared" si="113"/>
        <v>0.98629529405300942</v>
      </c>
    </row>
    <row r="2406" spans="6:10" x14ac:dyDescent="0.35">
      <c r="F2406" s="2">
        <v>2396</v>
      </c>
      <c r="G2406" s="3">
        <v>3.2188643280924911E-2</v>
      </c>
      <c r="H2406" s="4">
        <f t="shared" si="112"/>
        <v>32.188643280924914</v>
      </c>
      <c r="I2406" s="2">
        <f t="shared" si="111"/>
        <v>61.345424919353036</v>
      </c>
      <c r="J2406" s="24">
        <f t="shared" si="113"/>
        <v>0.96032001991227589</v>
      </c>
    </row>
    <row r="2407" spans="6:10" x14ac:dyDescent="0.35">
      <c r="F2407" s="2">
        <v>2397</v>
      </c>
      <c r="G2407" s="3">
        <v>7.9197932719319131E-2</v>
      </c>
      <c r="H2407" s="4">
        <f t="shared" si="112"/>
        <v>79.197932719319127</v>
      </c>
      <c r="I2407" s="2">
        <f t="shared" si="111"/>
        <v>79.687057106638804</v>
      </c>
      <c r="J2407" s="24">
        <f t="shared" si="113"/>
        <v>0.97250472595900528</v>
      </c>
    </row>
    <row r="2408" spans="6:10" x14ac:dyDescent="0.35">
      <c r="F2408" s="2">
        <v>2398</v>
      </c>
      <c r="G2408" s="3">
        <v>4.4526427303214017E-2</v>
      </c>
      <c r="H2408" s="4">
        <f t="shared" si="112"/>
        <v>44.526427303214014</v>
      </c>
      <c r="I2408" s="2">
        <f t="shared" si="111"/>
        <v>66.159262763882836</v>
      </c>
      <c r="J2408" s="24">
        <f t="shared" si="113"/>
        <v>0.96396214103804589</v>
      </c>
    </row>
    <row r="2409" spans="6:10" x14ac:dyDescent="0.35">
      <c r="F2409" s="2">
        <v>2399</v>
      </c>
      <c r="G2409" s="3">
        <v>0.13212120257561116</v>
      </c>
      <c r="H2409" s="4">
        <f t="shared" si="112"/>
        <v>132.12120257561116</v>
      </c>
      <c r="I2409" s="2">
        <f t="shared" si="111"/>
        <v>100.33614926372574</v>
      </c>
      <c r="J2409" s="24">
        <f t="shared" si="113"/>
        <v>0.98180708388785776</v>
      </c>
    </row>
    <row r="2410" spans="6:10" x14ac:dyDescent="0.35">
      <c r="F2410" s="2">
        <v>2400</v>
      </c>
      <c r="G2410" s="3">
        <v>0.13198931303507419</v>
      </c>
      <c r="H2410" s="4">
        <f t="shared" si="112"/>
        <v>131.98931303507419</v>
      </c>
      <c r="I2410" s="2">
        <f t="shared" si="111"/>
        <v>100.28468987195916</v>
      </c>
      <c r="J2410" s="24">
        <f t="shared" si="113"/>
        <v>0.98178835032138012</v>
      </c>
    </row>
    <row r="2411" spans="6:10" x14ac:dyDescent="0.35">
      <c r="F2411" s="2">
        <v>2401</v>
      </c>
      <c r="G2411" s="3">
        <v>0.12826449852905603</v>
      </c>
      <c r="H2411" s="4">
        <f t="shared" si="112"/>
        <v>128.26449852905603</v>
      </c>
      <c r="I2411" s="2">
        <f t="shared" si="111"/>
        <v>98.831377591526078</v>
      </c>
      <c r="J2411" s="24">
        <f t="shared" si="113"/>
        <v>0.98125123793284719</v>
      </c>
    </row>
    <row r="2412" spans="6:10" x14ac:dyDescent="0.35">
      <c r="F2412" s="2">
        <v>2402</v>
      </c>
      <c r="G2412" s="3">
        <v>0.10317336379645006</v>
      </c>
      <c r="H2412" s="4">
        <f t="shared" si="112"/>
        <v>103.17336379645006</v>
      </c>
      <c r="I2412" s="2">
        <f t="shared" si="111"/>
        <v>89.041560091089295</v>
      </c>
      <c r="J2412" s="24">
        <f t="shared" si="113"/>
        <v>0.97719627095572315</v>
      </c>
    </row>
    <row r="2413" spans="6:10" x14ac:dyDescent="0.35">
      <c r="F2413" s="2">
        <v>2403</v>
      </c>
      <c r="G2413" s="3">
        <v>0.12664067036486112</v>
      </c>
      <c r="H2413" s="4">
        <f t="shared" si="112"/>
        <v>126.64067036486112</v>
      </c>
      <c r="I2413" s="2">
        <f t="shared" si="111"/>
        <v>98.197807944359852</v>
      </c>
      <c r="J2413" s="24">
        <f t="shared" si="113"/>
        <v>0.98101215343370141</v>
      </c>
    </row>
    <row r="2414" spans="6:10" x14ac:dyDescent="0.35">
      <c r="F2414" s="2">
        <v>2404</v>
      </c>
      <c r="G2414" s="3">
        <v>0.10757516999941598</v>
      </c>
      <c r="H2414" s="4">
        <f t="shared" si="112"/>
        <v>107.57516999941598</v>
      </c>
      <c r="I2414" s="2">
        <f t="shared" si="111"/>
        <v>90.759014477212688</v>
      </c>
      <c r="J2414" s="24">
        <f t="shared" si="113"/>
        <v>0.97796625835771145</v>
      </c>
    </row>
    <row r="2415" spans="6:10" x14ac:dyDescent="0.35">
      <c r="F2415" s="2">
        <v>2405</v>
      </c>
      <c r="G2415" s="3">
        <v>0.13759884877118247</v>
      </c>
      <c r="H2415" s="4">
        <f t="shared" si="112"/>
        <v>137.59884877118247</v>
      </c>
      <c r="I2415" s="2">
        <f t="shared" si="111"/>
        <v>102.47336454546105</v>
      </c>
      <c r="J2415" s="24">
        <f t="shared" si="113"/>
        <v>0.98256834183066222</v>
      </c>
    </row>
    <row r="2416" spans="6:10" x14ac:dyDescent="0.35">
      <c r="F2416" s="2">
        <v>2406</v>
      </c>
      <c r="G2416" s="3">
        <v>0.17206937983460074</v>
      </c>
      <c r="H2416" s="4">
        <f t="shared" si="112"/>
        <v>172.06937983460074</v>
      </c>
      <c r="I2416" s="2">
        <f t="shared" si="111"/>
        <v>115.92274464924215</v>
      </c>
      <c r="J2416" s="24">
        <f t="shared" si="113"/>
        <v>0.98667955083023795</v>
      </c>
    </row>
    <row r="2417" spans="6:10" x14ac:dyDescent="0.35">
      <c r="F2417" s="2">
        <v>2407</v>
      </c>
      <c r="G2417" s="3">
        <v>0.1486766019548891</v>
      </c>
      <c r="H2417" s="4">
        <f t="shared" si="112"/>
        <v>148.67660195488909</v>
      </c>
      <c r="I2417" s="2">
        <f t="shared" si="111"/>
        <v>106.79557568254607</v>
      </c>
      <c r="J2417" s="24">
        <f t="shared" si="113"/>
        <v>0.98401191487195294</v>
      </c>
    </row>
    <row r="2418" spans="6:10" x14ac:dyDescent="0.35">
      <c r="F2418" s="2">
        <v>2408</v>
      </c>
      <c r="G2418" s="3">
        <v>4.4039112435350525E-2</v>
      </c>
      <c r="H2418" s="4">
        <f t="shared" si="112"/>
        <v>44.039112435350525</v>
      </c>
      <c r="I2418" s="2">
        <f t="shared" si="111"/>
        <v>65.969126938123097</v>
      </c>
      <c r="J2418" s="24">
        <f t="shared" si="113"/>
        <v>0.96382483838051447</v>
      </c>
    </row>
    <row r="2419" spans="6:10" x14ac:dyDescent="0.35">
      <c r="F2419" s="2">
        <v>2409</v>
      </c>
      <c r="G2419" s="3">
        <v>0.14745848442013842</v>
      </c>
      <c r="H2419" s="4">
        <f t="shared" si="112"/>
        <v>147.45848442013843</v>
      </c>
      <c r="I2419" s="2">
        <f t="shared" si="111"/>
        <v>106.32030230466276</v>
      </c>
      <c r="J2419" s="24">
        <f t="shared" si="113"/>
        <v>0.98385921606040228</v>
      </c>
    </row>
    <row r="2420" spans="6:10" x14ac:dyDescent="0.35">
      <c r="F2420" s="2">
        <v>2410</v>
      </c>
      <c r="G2420" s="3">
        <v>8.0765229288404031E-2</v>
      </c>
      <c r="H2420" s="4">
        <f t="shared" si="112"/>
        <v>80.765229288404029</v>
      </c>
      <c r="I2420" s="2">
        <f t="shared" si="111"/>
        <v>80.298569800023003</v>
      </c>
      <c r="J2420" s="24">
        <f t="shared" si="113"/>
        <v>0.97283895213907823</v>
      </c>
    </row>
    <row r="2421" spans="6:10" x14ac:dyDescent="0.35">
      <c r="F2421" s="2">
        <v>2411</v>
      </c>
      <c r="G2421" s="3">
        <v>0.16153862820494394</v>
      </c>
      <c r="H2421" s="4">
        <f t="shared" si="112"/>
        <v>161.53862820494393</v>
      </c>
      <c r="I2421" s="2">
        <f t="shared" si="111"/>
        <v>111.81395731477392</v>
      </c>
      <c r="J2421" s="24">
        <f t="shared" si="113"/>
        <v>0.98553869975682029</v>
      </c>
    </row>
    <row r="2422" spans="6:10" x14ac:dyDescent="0.35">
      <c r="F2422" s="2">
        <v>2412</v>
      </c>
      <c r="G2422" s="3">
        <v>0.16473826675994663</v>
      </c>
      <c r="H2422" s="4">
        <f t="shared" si="112"/>
        <v>164.73826675994664</v>
      </c>
      <c r="I2422" s="2">
        <f t="shared" si="111"/>
        <v>113.06236149635652</v>
      </c>
      <c r="J2422" s="24">
        <f t="shared" si="113"/>
        <v>0.985895300368404</v>
      </c>
    </row>
    <row r="2423" spans="6:10" x14ac:dyDescent="0.35">
      <c r="F2423" s="2">
        <v>2413</v>
      </c>
      <c r="G2423" s="3">
        <v>0.12665403700995348</v>
      </c>
      <c r="H2423" s="4">
        <f t="shared" si="112"/>
        <v>126.65403700995348</v>
      </c>
      <c r="I2423" s="2">
        <f t="shared" si="111"/>
        <v>98.203023213316072</v>
      </c>
      <c r="J2423" s="24">
        <f t="shared" si="113"/>
        <v>0.98101413386494973</v>
      </c>
    </row>
    <row r="2424" spans="6:10" x14ac:dyDescent="0.35">
      <c r="F2424" s="2">
        <v>2414</v>
      </c>
      <c r="G2424" s="3">
        <v>2.5962965349380224E-3</v>
      </c>
      <c r="H2424" s="4">
        <f t="shared" si="112"/>
        <v>2.5962965349380225</v>
      </c>
      <c r="I2424" s="2">
        <f t="shared" si="111"/>
        <v>49.799367830257516</v>
      </c>
      <c r="J2424" s="24">
        <f t="shared" si="113"/>
        <v>0.95001275252601225</v>
      </c>
    </row>
    <row r="2425" spans="6:10" x14ac:dyDescent="0.35">
      <c r="F2425" s="2">
        <v>2415</v>
      </c>
      <c r="G2425" s="3">
        <v>8.8176492506699899E-2</v>
      </c>
      <c r="H2425" s="4">
        <f t="shared" si="112"/>
        <v>88.176492506699901</v>
      </c>
      <c r="I2425" s="2">
        <f t="shared" si="111"/>
        <v>83.190225164677813</v>
      </c>
      <c r="J2425" s="24">
        <f t="shared" si="113"/>
        <v>0.97436520070965371</v>
      </c>
    </row>
    <row r="2426" spans="6:10" x14ac:dyDescent="0.35">
      <c r="F2426" s="2">
        <v>2416</v>
      </c>
      <c r="G2426" s="3">
        <v>5.2787146061199525E-2</v>
      </c>
      <c r="H2426" s="4">
        <f t="shared" si="112"/>
        <v>52.787146061199522</v>
      </c>
      <c r="I2426" s="2">
        <f t="shared" si="111"/>
        <v>69.382350516786303</v>
      </c>
      <c r="J2426" s="24">
        <f t="shared" si="113"/>
        <v>0.96621191354379155</v>
      </c>
    </row>
    <row r="2427" spans="6:10" x14ac:dyDescent="0.35">
      <c r="F2427" s="2">
        <v>2417</v>
      </c>
      <c r="G2427" s="3">
        <v>0.20384578135446582</v>
      </c>
      <c r="H2427" s="4">
        <f t="shared" si="112"/>
        <v>203.84578135446583</v>
      </c>
      <c r="I2427" s="2">
        <f t="shared" si="111"/>
        <v>128.32095521306434</v>
      </c>
      <c r="J2427" s="24">
        <f t="shared" si="113"/>
        <v>0.98960488302013572</v>
      </c>
    </row>
    <row r="2428" spans="6:10" x14ac:dyDescent="0.35">
      <c r="F2428" s="2">
        <v>2418</v>
      </c>
      <c r="G2428" s="3">
        <v>3.5444929267934674E-2</v>
      </c>
      <c r="H2428" s="4">
        <f t="shared" si="112"/>
        <v>35.444929267934675</v>
      </c>
      <c r="I2428" s="2">
        <f t="shared" si="111"/>
        <v>62.61593125084346</v>
      </c>
      <c r="J2428" s="24">
        <f t="shared" si="113"/>
        <v>0.96131559087157592</v>
      </c>
    </row>
    <row r="2429" spans="6:10" x14ac:dyDescent="0.35">
      <c r="F2429" s="2">
        <v>2419</v>
      </c>
      <c r="G2429" s="3">
        <v>0.18333390595692323</v>
      </c>
      <c r="H2429" s="4">
        <f t="shared" si="112"/>
        <v>183.33390595692322</v>
      </c>
      <c r="I2429" s="2">
        <f t="shared" si="111"/>
        <v>120.31782905421862</v>
      </c>
      <c r="J2429" s="24">
        <f t="shared" si="113"/>
        <v>0.98780045448839982</v>
      </c>
    </row>
    <row r="2430" spans="6:10" x14ac:dyDescent="0.35">
      <c r="F2430" s="2">
        <v>2420</v>
      </c>
      <c r="G2430" s="3">
        <v>0.11252692877948985</v>
      </c>
      <c r="H2430" s="4">
        <f t="shared" si="112"/>
        <v>112.52692877948985</v>
      </c>
      <c r="I2430" s="2">
        <f t="shared" si="111"/>
        <v>92.691044067732278</v>
      </c>
      <c r="J2430" s="24">
        <f t="shared" si="113"/>
        <v>0.97880141577459401</v>
      </c>
    </row>
    <row r="2431" spans="6:10" x14ac:dyDescent="0.35">
      <c r="F2431" s="2">
        <v>2421</v>
      </c>
      <c r="G2431" s="3">
        <v>0.17989594883064558</v>
      </c>
      <c r="H2431" s="4">
        <f t="shared" si="112"/>
        <v>179.89594883064558</v>
      </c>
      <c r="I2431" s="2">
        <f t="shared" si="111"/>
        <v>118.97644002581222</v>
      </c>
      <c r="J2431" s="24">
        <f t="shared" si="113"/>
        <v>0.9874687380456949</v>
      </c>
    </row>
    <row r="2432" spans="6:10" x14ac:dyDescent="0.35">
      <c r="F2432" s="2">
        <v>2422</v>
      </c>
      <c r="G2432" s="3">
        <v>7.8804349619060743E-3</v>
      </c>
      <c r="H2432" s="4">
        <f t="shared" si="112"/>
        <v>7.8804349619060741</v>
      </c>
      <c r="I2432" s="2">
        <f t="shared" si="111"/>
        <v>51.861082112945503</v>
      </c>
      <c r="J2432" s="24">
        <f t="shared" si="113"/>
        <v>0.95203202327392211</v>
      </c>
    </row>
    <row r="2433" spans="6:10" x14ac:dyDescent="0.35">
      <c r="F2433" s="2">
        <v>2423</v>
      </c>
      <c r="G2433" s="3">
        <v>0.10665662316603101</v>
      </c>
      <c r="H2433" s="4">
        <f t="shared" si="112"/>
        <v>106.65662316603101</v>
      </c>
      <c r="I2433" s="2">
        <f t="shared" si="111"/>
        <v>90.400624712848739</v>
      </c>
      <c r="J2433" s="24">
        <f t="shared" si="113"/>
        <v>0.97780775763645611</v>
      </c>
    </row>
    <row r="2434" spans="6:10" x14ac:dyDescent="0.35">
      <c r="F2434" s="2">
        <v>2424</v>
      </c>
      <c r="G2434" s="3">
        <v>8.4637792478402848E-2</v>
      </c>
      <c r="H2434" s="4">
        <f t="shared" si="112"/>
        <v>84.637792478402844</v>
      </c>
      <c r="I2434" s="2">
        <f t="shared" si="111"/>
        <v>81.809529240200547</v>
      </c>
      <c r="J2434" s="24">
        <f t="shared" si="113"/>
        <v>0.97364745923183615</v>
      </c>
    </row>
    <row r="2435" spans="6:10" x14ac:dyDescent="0.35">
      <c r="F2435" s="2">
        <v>2425</v>
      </c>
      <c r="G2435" s="3">
        <v>4.0623553765041745E-2</v>
      </c>
      <c r="H2435" s="4">
        <f t="shared" si="112"/>
        <v>40.623553765041748</v>
      </c>
      <c r="I2435" s="2">
        <f t="shared" si="111"/>
        <v>64.636477123728497</v>
      </c>
      <c r="J2435" s="24">
        <f t="shared" si="113"/>
        <v>0.96284769791615388</v>
      </c>
    </row>
    <row r="2436" spans="6:10" x14ac:dyDescent="0.35">
      <c r="F2436" s="2">
        <v>2426</v>
      </c>
      <c r="G2436" s="3">
        <v>9.0727560517202516E-2</v>
      </c>
      <c r="H2436" s="4">
        <f t="shared" si="112"/>
        <v>90.727560517202519</v>
      </c>
      <c r="I2436" s="2">
        <f t="shared" si="111"/>
        <v>84.185576332338172</v>
      </c>
      <c r="J2436" s="24">
        <f t="shared" si="113"/>
        <v>0.97487046739405514</v>
      </c>
    </row>
    <row r="2437" spans="6:10" x14ac:dyDescent="0.35">
      <c r="F2437" s="2">
        <v>2427</v>
      </c>
      <c r="G2437" s="3">
        <v>1.7981293513263663E-3</v>
      </c>
      <c r="H2437" s="4">
        <f t="shared" si="112"/>
        <v>1.7981293513263663</v>
      </c>
      <c r="I2437" s="2">
        <f t="shared" si="111"/>
        <v>49.48794663924054</v>
      </c>
      <c r="J2437" s="24">
        <f t="shared" si="113"/>
        <v>0.94970043916277369</v>
      </c>
    </row>
    <row r="2438" spans="6:10" x14ac:dyDescent="0.35">
      <c r="F2438" s="2">
        <v>2428</v>
      </c>
      <c r="G2438" s="3">
        <v>6.2385925546544922E-2</v>
      </c>
      <c r="H2438" s="4">
        <f t="shared" si="112"/>
        <v>62.385925546544925</v>
      </c>
      <c r="I2438" s="2">
        <f t="shared" si="111"/>
        <v>73.127509928263748</v>
      </c>
      <c r="J2438" s="24">
        <f t="shared" si="113"/>
        <v>0.96865028800053288</v>
      </c>
    </row>
    <row r="2439" spans="6:10" x14ac:dyDescent="0.35">
      <c r="F2439" s="2">
        <v>2429</v>
      </c>
      <c r="G2439" s="3">
        <v>8.6419301341000759E-2</v>
      </c>
      <c r="H2439" s="4">
        <f t="shared" si="112"/>
        <v>86.419301341000761</v>
      </c>
      <c r="I2439" s="2">
        <f t="shared" si="111"/>
        <v>82.504621224923753</v>
      </c>
      <c r="J2439" s="24">
        <f t="shared" si="113"/>
        <v>0.97401127332727844</v>
      </c>
    </row>
    <row r="2440" spans="6:10" x14ac:dyDescent="0.35">
      <c r="F2440" s="2">
        <v>2430</v>
      </c>
      <c r="G2440" s="3">
        <v>8.706771764272786E-2</v>
      </c>
      <c r="H2440" s="4">
        <f t="shared" si="112"/>
        <v>87.067717642727857</v>
      </c>
      <c r="I2440" s="2">
        <f t="shared" si="111"/>
        <v>82.757614057885078</v>
      </c>
      <c r="J2440" s="24">
        <f t="shared" si="113"/>
        <v>0.97414244043576792</v>
      </c>
    </row>
    <row r="2441" spans="6:10" x14ac:dyDescent="0.35">
      <c r="F2441" s="2">
        <v>2431</v>
      </c>
      <c r="G2441" s="3">
        <v>4.6906803255608157E-2</v>
      </c>
      <c r="H2441" s="4">
        <f t="shared" si="112"/>
        <v>46.906803255608153</v>
      </c>
      <c r="I2441" s="2">
        <f t="shared" si="111"/>
        <v>67.08801494686341</v>
      </c>
      <c r="J2441" s="24">
        <f t="shared" si="113"/>
        <v>0.96462536704621382</v>
      </c>
    </row>
    <row r="2442" spans="6:10" x14ac:dyDescent="0.35">
      <c r="F2442" s="2">
        <v>2432</v>
      </c>
      <c r="G2442" s="3">
        <v>0.14072819009343002</v>
      </c>
      <c r="H2442" s="4">
        <f t="shared" si="112"/>
        <v>140.72819009343002</v>
      </c>
      <c r="I2442" s="2">
        <f t="shared" si="111"/>
        <v>103.69434082923063</v>
      </c>
      <c r="J2442" s="24">
        <f t="shared" si="113"/>
        <v>0.98298885933937064</v>
      </c>
    </row>
    <row r="2443" spans="6:10" x14ac:dyDescent="0.35">
      <c r="F2443" s="2">
        <v>2433</v>
      </c>
      <c r="G2443" s="3">
        <v>3.5478950931766728E-2</v>
      </c>
      <c r="H2443" s="4">
        <f t="shared" si="112"/>
        <v>35.478950931766725</v>
      </c>
      <c r="I2443" s="2">
        <f t="shared" ref="I2443:I2506" si="114">($D$18*G2443+$D$19*$D$11)*$D$10</f>
        <v>62.629205496250314</v>
      </c>
      <c r="J2443" s="24">
        <f t="shared" si="113"/>
        <v>0.96132585963521855</v>
      </c>
    </row>
    <row r="2444" spans="6:10" x14ac:dyDescent="0.35">
      <c r="F2444" s="2">
        <v>2434</v>
      </c>
      <c r="G2444" s="3">
        <v>0.10233055411559049</v>
      </c>
      <c r="H2444" s="4">
        <f t="shared" ref="H2444:H2507" si="115">$D$10*G2444</f>
        <v>102.33055411559049</v>
      </c>
      <c r="I2444" s="2">
        <f t="shared" si="114"/>
        <v>88.712720720086494</v>
      </c>
      <c r="J2444" s="24">
        <f t="shared" ref="J2444:J2507" si="116">1-EXP(-(2+(I2444/$D$12)))</f>
        <v>0.97704580141669739</v>
      </c>
    </row>
    <row r="2445" spans="6:10" x14ac:dyDescent="0.35">
      <c r="F2445" s="2">
        <v>2435</v>
      </c>
      <c r="G2445" s="3">
        <v>0.11619295805998739</v>
      </c>
      <c r="H2445" s="4">
        <f t="shared" si="115"/>
        <v>116.19295805998739</v>
      </c>
      <c r="I2445" s="2">
        <f t="shared" si="114"/>
        <v>94.1214200945562</v>
      </c>
      <c r="J2445" s="24">
        <f t="shared" si="116"/>
        <v>0.97939926248011111</v>
      </c>
    </row>
    <row r="2446" spans="6:10" x14ac:dyDescent="0.35">
      <c r="F2446" s="2">
        <v>2436</v>
      </c>
      <c r="G2446" s="3">
        <v>0.17229812863976326</v>
      </c>
      <c r="H2446" s="4">
        <f t="shared" si="115"/>
        <v>172.29812863976326</v>
      </c>
      <c r="I2446" s="2">
        <f t="shared" si="114"/>
        <v>116.01199565681314</v>
      </c>
      <c r="J2446" s="24">
        <f t="shared" si="116"/>
        <v>0.98670330689160002</v>
      </c>
    </row>
    <row r="2447" spans="6:10" x14ac:dyDescent="0.35">
      <c r="F2447" s="2">
        <v>2437</v>
      </c>
      <c r="G2447" s="3">
        <v>0.10803640202661974</v>
      </c>
      <c r="H2447" s="4">
        <f t="shared" si="115"/>
        <v>108.03640202661974</v>
      </c>
      <c r="I2447" s="2">
        <f t="shared" si="114"/>
        <v>90.938973551196426</v>
      </c>
      <c r="J2447" s="24">
        <f t="shared" si="116"/>
        <v>0.97804541924989485</v>
      </c>
    </row>
    <row r="2448" spans="6:10" x14ac:dyDescent="0.35">
      <c r="F2448" s="2">
        <v>2438</v>
      </c>
      <c r="G2448" s="3">
        <v>0.13106103233217009</v>
      </c>
      <c r="H2448" s="4">
        <f t="shared" si="115"/>
        <v>131.0610323321701</v>
      </c>
      <c r="I2448" s="2">
        <f t="shared" si="114"/>
        <v>99.9225022400543</v>
      </c>
      <c r="J2448" s="24">
        <f t="shared" si="116"/>
        <v>0.9816559506797885</v>
      </c>
    </row>
    <row r="2449" spans="6:10" x14ac:dyDescent="0.35">
      <c r="F2449" s="2">
        <v>2439</v>
      </c>
      <c r="G2449" s="3">
        <v>0.1009794061654815</v>
      </c>
      <c r="H2449" s="4">
        <f t="shared" si="115"/>
        <v>100.97940616548149</v>
      </c>
      <c r="I2449" s="2">
        <f t="shared" si="114"/>
        <v>88.185542814877337</v>
      </c>
      <c r="J2449" s="24">
        <f t="shared" si="116"/>
        <v>0.97680250212397712</v>
      </c>
    </row>
    <row r="2450" spans="6:10" x14ac:dyDescent="0.35">
      <c r="F2450" s="2">
        <v>2440</v>
      </c>
      <c r="G2450" s="3">
        <v>0.18283526703382991</v>
      </c>
      <c r="H2450" s="4">
        <f t="shared" si="115"/>
        <v>182.83526703382989</v>
      </c>
      <c r="I2450" s="2">
        <f t="shared" si="114"/>
        <v>120.12327491755958</v>
      </c>
      <c r="J2450" s="24">
        <f t="shared" si="116"/>
        <v>0.98775289257384413</v>
      </c>
    </row>
    <row r="2451" spans="6:10" x14ac:dyDescent="0.35">
      <c r="F2451" s="2">
        <v>2441</v>
      </c>
      <c r="G2451" s="3">
        <v>7.6819814202703104E-2</v>
      </c>
      <c r="H2451" s="4">
        <f t="shared" si="115"/>
        <v>76.8198142027031</v>
      </c>
      <c r="I2451" s="2">
        <f t="shared" si="114"/>
        <v>78.759185708227065</v>
      </c>
      <c r="J2451" s="24">
        <f t="shared" si="116"/>
        <v>0.97198972058357469</v>
      </c>
    </row>
    <row r="2452" spans="6:10" x14ac:dyDescent="0.35">
      <c r="F2452" s="2">
        <v>2442</v>
      </c>
      <c r="G2452" s="3">
        <v>0.13383046234702139</v>
      </c>
      <c r="H2452" s="4">
        <f t="shared" si="115"/>
        <v>133.83046234702138</v>
      </c>
      <c r="I2452" s="2">
        <f t="shared" si="114"/>
        <v>101.00305179329527</v>
      </c>
      <c r="J2452" s="24">
        <f t="shared" si="116"/>
        <v>0.98204813080181774</v>
      </c>
    </row>
    <row r="2453" spans="6:10" x14ac:dyDescent="0.35">
      <c r="F2453" s="2">
        <v>2443</v>
      </c>
      <c r="G2453" s="3">
        <v>0.14118973113584482</v>
      </c>
      <c r="H2453" s="4">
        <f t="shared" si="115"/>
        <v>141.18973113584482</v>
      </c>
      <c r="I2453" s="2">
        <f t="shared" si="114"/>
        <v>103.8744204717958</v>
      </c>
      <c r="J2453" s="24">
        <f t="shared" si="116"/>
        <v>0.98305001634454214</v>
      </c>
    </row>
    <row r="2454" spans="6:10" x14ac:dyDescent="0.35">
      <c r="F2454" s="2">
        <v>2444</v>
      </c>
      <c r="G2454" s="3">
        <v>0.1162297763002873</v>
      </c>
      <c r="H2454" s="4">
        <f t="shared" si="115"/>
        <v>116.2297763002873</v>
      </c>
      <c r="I2454" s="2">
        <f t="shared" si="114"/>
        <v>94.135785481258083</v>
      </c>
      <c r="J2454" s="24">
        <f t="shared" si="116"/>
        <v>0.97940518038115743</v>
      </c>
    </row>
    <row r="2455" spans="6:10" x14ac:dyDescent="0.35">
      <c r="F2455" s="2">
        <v>2445</v>
      </c>
      <c r="G2455" s="3">
        <v>0.1477260260196385</v>
      </c>
      <c r="H2455" s="4">
        <f t="shared" si="115"/>
        <v>147.72602601963848</v>
      </c>
      <c r="I2455" s="2">
        <f t="shared" si="114"/>
        <v>106.4246891114291</v>
      </c>
      <c r="J2455" s="24">
        <f t="shared" si="116"/>
        <v>0.9838928786068013</v>
      </c>
    </row>
    <row r="2456" spans="6:10" x14ac:dyDescent="0.35">
      <c r="F2456" s="2">
        <v>2446</v>
      </c>
      <c r="G2456" s="3">
        <v>7.7762247615332167E-2</v>
      </c>
      <c r="H2456" s="4">
        <f t="shared" si="115"/>
        <v>77.762247615332171</v>
      </c>
      <c r="I2456" s="2">
        <f t="shared" si="114"/>
        <v>79.126895308222274</v>
      </c>
      <c r="J2456" s="24">
        <f t="shared" si="116"/>
        <v>0.97219495795385436</v>
      </c>
    </row>
    <row r="2457" spans="6:10" x14ac:dyDescent="0.35">
      <c r="F2457" s="2">
        <v>2447</v>
      </c>
      <c r="G2457" s="3">
        <v>0.10761794753051501</v>
      </c>
      <c r="H2457" s="4">
        <f t="shared" si="115"/>
        <v>107.61794753051501</v>
      </c>
      <c r="I2457" s="2">
        <f t="shared" si="114"/>
        <v>90.775705002652913</v>
      </c>
      <c r="J2457" s="24">
        <f t="shared" si="116"/>
        <v>0.97797361222475254</v>
      </c>
    </row>
    <row r="2458" spans="6:10" x14ac:dyDescent="0.35">
      <c r="F2458" s="2">
        <v>2448</v>
      </c>
      <c r="G2458" s="3">
        <v>-5.0477821737509448E-3</v>
      </c>
      <c r="H2458" s="4">
        <f t="shared" si="115"/>
        <v>-5.047782173750945</v>
      </c>
      <c r="I2458" s="2">
        <f t="shared" si="114"/>
        <v>46.816874757921802</v>
      </c>
      <c r="J2458" s="24">
        <f t="shared" si="116"/>
        <v>0.94694029527202384</v>
      </c>
    </row>
    <row r="2459" spans="6:10" x14ac:dyDescent="0.35">
      <c r="F2459" s="2">
        <v>2449</v>
      </c>
      <c r="G2459" s="3">
        <v>0.10623473343838225</v>
      </c>
      <c r="H2459" s="4">
        <f t="shared" si="115"/>
        <v>106.23473343838225</v>
      </c>
      <c r="I2459" s="2">
        <f t="shared" si="114"/>
        <v>90.236015838718245</v>
      </c>
      <c r="J2459" s="24">
        <f t="shared" si="116"/>
        <v>0.9777345764392108</v>
      </c>
    </row>
    <row r="2460" spans="6:10" x14ac:dyDescent="0.35">
      <c r="F2460" s="2">
        <v>2450</v>
      </c>
      <c r="G2460" s="3">
        <v>8.5656217939010321E-2</v>
      </c>
      <c r="H2460" s="4">
        <f t="shared" si="115"/>
        <v>85.656217939010318</v>
      </c>
      <c r="I2460" s="2">
        <f t="shared" si="114"/>
        <v>82.20688868621194</v>
      </c>
      <c r="J2460" s="24">
        <f t="shared" si="116"/>
        <v>0.97385605786758045</v>
      </c>
    </row>
    <row r="2461" spans="6:10" x14ac:dyDescent="0.35">
      <c r="F2461" s="2">
        <v>2451</v>
      </c>
      <c r="G2461" s="3">
        <v>5.1725752542392631E-2</v>
      </c>
      <c r="H2461" s="4">
        <f t="shared" si="115"/>
        <v>51.725752542392634</v>
      </c>
      <c r="I2461" s="2">
        <f t="shared" si="114"/>
        <v>68.968226207304085</v>
      </c>
      <c r="J2461" s="24">
        <f t="shared" si="116"/>
        <v>0.96593090205388865</v>
      </c>
    </row>
    <row r="2462" spans="6:10" x14ac:dyDescent="0.35">
      <c r="F2462" s="2">
        <v>2452</v>
      </c>
      <c r="G2462" s="3">
        <v>8.3198097096871176E-2</v>
      </c>
      <c r="H2462" s="4">
        <f t="shared" si="115"/>
        <v>83.19809709687118</v>
      </c>
      <c r="I2462" s="2">
        <f t="shared" si="114"/>
        <v>81.247802750282133</v>
      </c>
      <c r="J2462" s="24">
        <f t="shared" si="116"/>
        <v>0.97334973154348015</v>
      </c>
    </row>
    <row r="2463" spans="6:10" x14ac:dyDescent="0.35">
      <c r="F2463" s="2">
        <v>2453</v>
      </c>
      <c r="G2463" s="3">
        <v>0.1220489124479225</v>
      </c>
      <c r="H2463" s="4">
        <f t="shared" si="115"/>
        <v>122.0489124479225</v>
      </c>
      <c r="I2463" s="2">
        <f t="shared" si="114"/>
        <v>96.406240026365325</v>
      </c>
      <c r="J2463" s="24">
        <f t="shared" si="116"/>
        <v>0.98031945708368273</v>
      </c>
    </row>
    <row r="2464" spans="6:10" x14ac:dyDescent="0.35">
      <c r="F2464" s="2">
        <v>2454</v>
      </c>
      <c r="G2464" s="3">
        <v>0.14418936556385259</v>
      </c>
      <c r="H2464" s="4">
        <f t="shared" si="115"/>
        <v>144.18936556385259</v>
      </c>
      <c r="I2464" s="2">
        <f t="shared" si="114"/>
        <v>105.04478896772765</v>
      </c>
      <c r="J2464" s="24">
        <f t="shared" si="116"/>
        <v>0.98344216341156976</v>
      </c>
    </row>
    <row r="2465" spans="6:10" x14ac:dyDescent="0.35">
      <c r="F2465" s="2">
        <v>2455</v>
      </c>
      <c r="G2465" s="3">
        <v>0.14338255691396265</v>
      </c>
      <c r="H2465" s="4">
        <f t="shared" si="115"/>
        <v>143.38255691396265</v>
      </c>
      <c r="I2465" s="2">
        <f t="shared" si="114"/>
        <v>104.72999613255418</v>
      </c>
      <c r="J2465" s="24">
        <f t="shared" si="116"/>
        <v>0.98333758879712141</v>
      </c>
    </row>
    <row r="2466" spans="6:10" x14ac:dyDescent="0.35">
      <c r="F2466" s="2">
        <v>2456</v>
      </c>
      <c r="G2466" s="3">
        <v>0.11182032872778909</v>
      </c>
      <c r="H2466" s="4">
        <f t="shared" si="115"/>
        <v>111.82032872778909</v>
      </c>
      <c r="I2466" s="2">
        <f t="shared" si="114"/>
        <v>92.415349659102759</v>
      </c>
      <c r="J2466" s="24">
        <f t="shared" si="116"/>
        <v>0.97868420630877362</v>
      </c>
    </row>
    <row r="2467" spans="6:10" x14ac:dyDescent="0.35">
      <c r="F2467" s="2">
        <v>2457</v>
      </c>
      <c r="G2467" s="3">
        <v>2.8275607088910235E-2</v>
      </c>
      <c r="H2467" s="4">
        <f t="shared" si="115"/>
        <v>28.275607088910235</v>
      </c>
      <c r="I2467" s="2">
        <f t="shared" si="114"/>
        <v>59.818674112716671</v>
      </c>
      <c r="J2467" s="24">
        <f t="shared" si="116"/>
        <v>0.95908970279650485</v>
      </c>
    </row>
    <row r="2468" spans="6:10" x14ac:dyDescent="0.35">
      <c r="F2468" s="2">
        <v>2458</v>
      </c>
      <c r="G2468" s="3">
        <v>7.9323317652943925E-2</v>
      </c>
      <c r="H2468" s="4">
        <f t="shared" si="115"/>
        <v>79.323317652943928</v>
      </c>
      <c r="I2468" s="2">
        <f t="shared" si="114"/>
        <v>79.73597859347359</v>
      </c>
      <c r="J2468" s="24">
        <f t="shared" si="116"/>
        <v>0.97253161499608365</v>
      </c>
    </row>
    <row r="2469" spans="6:10" x14ac:dyDescent="0.35">
      <c r="F2469" s="2">
        <v>2459</v>
      </c>
      <c r="G2469" s="3">
        <v>1.1085236172973217E-2</v>
      </c>
      <c r="H2469" s="4">
        <f t="shared" si="115"/>
        <v>11.085236172973218</v>
      </c>
      <c r="I2469" s="2">
        <f t="shared" si="114"/>
        <v>53.111500609991595</v>
      </c>
      <c r="J2469" s="24">
        <f t="shared" si="116"/>
        <v>0.95321674841380255</v>
      </c>
    </row>
    <row r="2470" spans="6:10" x14ac:dyDescent="0.35">
      <c r="F2470" s="2">
        <v>2460</v>
      </c>
      <c r="G2470" s="3">
        <v>7.0669445774784762E-2</v>
      </c>
      <c r="H2470" s="4">
        <f t="shared" si="115"/>
        <v>70.669445774784762</v>
      </c>
      <c r="I2470" s="2">
        <f t="shared" si="114"/>
        <v>76.359494139414736</v>
      </c>
      <c r="J2470" s="24">
        <f t="shared" si="116"/>
        <v>0.97061261806910892</v>
      </c>
    </row>
    <row r="2471" spans="6:10" x14ac:dyDescent="0.35">
      <c r="F2471" s="2">
        <v>2461</v>
      </c>
      <c r="G2471" s="3">
        <v>0.10779674976825201</v>
      </c>
      <c r="H2471" s="4">
        <f t="shared" si="115"/>
        <v>107.79674976825201</v>
      </c>
      <c r="I2471" s="2">
        <f t="shared" si="114"/>
        <v>90.845468339176733</v>
      </c>
      <c r="J2471" s="24">
        <f t="shared" si="116"/>
        <v>0.97800432348062882</v>
      </c>
    </row>
    <row r="2472" spans="6:10" x14ac:dyDescent="0.35">
      <c r="F2472" s="2">
        <v>2462</v>
      </c>
      <c r="G2472" s="3">
        <v>5.6882368600580296E-2</v>
      </c>
      <c r="H2472" s="4">
        <f t="shared" si="115"/>
        <v>56.8823686005803</v>
      </c>
      <c r="I2472" s="2">
        <f t="shared" si="114"/>
        <v>70.980185039276591</v>
      </c>
      <c r="J2472" s="24">
        <f t="shared" si="116"/>
        <v>0.96727459857957698</v>
      </c>
    </row>
    <row r="2473" spans="6:10" x14ac:dyDescent="0.35">
      <c r="F2473" s="2">
        <v>2463</v>
      </c>
      <c r="G2473" s="3">
        <v>1.3848501090307316E-2</v>
      </c>
      <c r="H2473" s="4">
        <f t="shared" si="115"/>
        <v>13.848501090307316</v>
      </c>
      <c r="I2473" s="2">
        <f t="shared" si="114"/>
        <v>54.189644724809426</v>
      </c>
      <c r="J2473" s="24">
        <f t="shared" si="116"/>
        <v>0.95421473179406091</v>
      </c>
    </row>
    <row r="2474" spans="6:10" x14ac:dyDescent="0.35">
      <c r="F2474" s="2">
        <v>2464</v>
      </c>
      <c r="G2474" s="3">
        <v>7.1971712993916151E-2</v>
      </c>
      <c r="H2474" s="4">
        <f t="shared" si="115"/>
        <v>71.971712993916157</v>
      </c>
      <c r="I2474" s="2">
        <f t="shared" si="114"/>
        <v>76.867600231385538</v>
      </c>
      <c r="J2474" s="24">
        <f t="shared" si="116"/>
        <v>0.97090974395313479</v>
      </c>
    </row>
    <row r="2475" spans="6:10" x14ac:dyDescent="0.35">
      <c r="F2475" s="2">
        <v>2465</v>
      </c>
      <c r="G2475" s="3">
        <v>0.15888164101709396</v>
      </c>
      <c r="H2475" s="4">
        <f t="shared" si="115"/>
        <v>158.88164101709395</v>
      </c>
      <c r="I2475" s="2">
        <f t="shared" si="114"/>
        <v>110.77727962174603</v>
      </c>
      <c r="J2475" s="24">
        <f t="shared" si="116"/>
        <v>0.985235735701668</v>
      </c>
    </row>
    <row r="2476" spans="6:10" x14ac:dyDescent="0.35">
      <c r="F2476" s="2">
        <v>2466</v>
      </c>
      <c r="G2476" s="3">
        <v>0.12601256217252557</v>
      </c>
      <c r="H2476" s="4">
        <f t="shared" si="115"/>
        <v>126.01256217252558</v>
      </c>
      <c r="I2476" s="2">
        <f t="shared" si="114"/>
        <v>97.952738734097963</v>
      </c>
      <c r="J2476" s="24">
        <f t="shared" si="116"/>
        <v>0.98091885825145708</v>
      </c>
    </row>
    <row r="2477" spans="6:10" x14ac:dyDescent="0.35">
      <c r="F2477" s="2">
        <v>2467</v>
      </c>
      <c r="G2477" s="3">
        <v>0.13637279751136405</v>
      </c>
      <c r="H2477" s="4">
        <f t="shared" si="115"/>
        <v>136.37279751136404</v>
      </c>
      <c r="I2477" s="2">
        <f t="shared" si="114"/>
        <v>101.99499566307627</v>
      </c>
      <c r="J2477" s="24">
        <f t="shared" si="116"/>
        <v>0.98240076622261407</v>
      </c>
    </row>
    <row r="2478" spans="6:10" x14ac:dyDescent="0.35">
      <c r="F2478" s="2">
        <v>2468</v>
      </c>
      <c r="G2478" s="3">
        <v>9.8749393373541411E-2</v>
      </c>
      <c r="H2478" s="4">
        <f t="shared" si="115"/>
        <v>98.749393373541409</v>
      </c>
      <c r="I2478" s="2">
        <f t="shared" si="114"/>
        <v>87.315457882912781</v>
      </c>
      <c r="J2478" s="24">
        <f t="shared" si="116"/>
        <v>0.97639529347145415</v>
      </c>
    </row>
    <row r="2479" spans="6:10" x14ac:dyDescent="0.35">
      <c r="F2479" s="2">
        <v>2469</v>
      </c>
      <c r="G2479" s="3">
        <v>0.19618570642821115</v>
      </c>
      <c r="H2479" s="4">
        <f t="shared" si="115"/>
        <v>196.18570642821115</v>
      </c>
      <c r="I2479" s="2">
        <f t="shared" si="114"/>
        <v>125.33222089048887</v>
      </c>
      <c r="J2479" s="24">
        <f t="shared" si="116"/>
        <v>0.98896457159683293</v>
      </c>
    </row>
    <row r="2480" spans="6:10" x14ac:dyDescent="0.35">
      <c r="F2480" s="2">
        <v>2470</v>
      </c>
      <c r="G2480" s="3">
        <v>0.12439585759133481</v>
      </c>
      <c r="H2480" s="4">
        <f t="shared" si="115"/>
        <v>124.39585759133482</v>
      </c>
      <c r="I2480" s="2">
        <f t="shared" si="114"/>
        <v>97.321948497998761</v>
      </c>
      <c r="J2480" s="24">
        <f t="shared" si="116"/>
        <v>0.98067660942432511</v>
      </c>
    </row>
    <row r="2481" spans="6:10" x14ac:dyDescent="0.35">
      <c r="F2481" s="2">
        <v>2471</v>
      </c>
      <c r="G2481" s="3">
        <v>0.18789274879575499</v>
      </c>
      <c r="H2481" s="4">
        <f t="shared" si="115"/>
        <v>187.89274879575498</v>
      </c>
      <c r="I2481" s="2">
        <f t="shared" si="114"/>
        <v>122.09655448377599</v>
      </c>
      <c r="J2481" s="24">
        <f t="shared" si="116"/>
        <v>0.98822681851532734</v>
      </c>
    </row>
    <row r="2482" spans="6:10" x14ac:dyDescent="0.35">
      <c r="F2482" s="2">
        <v>2472</v>
      </c>
      <c r="G2482" s="3">
        <v>0.15550571386973266</v>
      </c>
      <c r="H2482" s="4">
        <f t="shared" si="115"/>
        <v>155.50571386973266</v>
      </c>
      <c r="I2482" s="2">
        <f t="shared" si="114"/>
        <v>109.46009285360481</v>
      </c>
      <c r="J2482" s="24">
        <f t="shared" si="116"/>
        <v>0.9848416214011787</v>
      </c>
    </row>
    <row r="2483" spans="6:10" x14ac:dyDescent="0.35">
      <c r="F2483" s="2">
        <v>2473</v>
      </c>
      <c r="G2483" s="3">
        <v>0.12056987428563096</v>
      </c>
      <c r="H2483" s="4">
        <f t="shared" si="115"/>
        <v>120.56987428563096</v>
      </c>
      <c r="I2483" s="2">
        <f t="shared" si="114"/>
        <v>95.829163148841758</v>
      </c>
      <c r="J2483" s="24">
        <f t="shared" si="116"/>
        <v>0.98009099750724094</v>
      </c>
    </row>
    <row r="2484" spans="6:10" x14ac:dyDescent="0.35">
      <c r="F2484" s="2">
        <v>2474</v>
      </c>
      <c r="G2484" s="3">
        <v>0.13314924437793579</v>
      </c>
      <c r="H2484" s="4">
        <f t="shared" si="115"/>
        <v>133.14924437793579</v>
      </c>
      <c r="I2484" s="2">
        <f t="shared" si="114"/>
        <v>100.73726072141123</v>
      </c>
      <c r="J2484" s="24">
        <f t="shared" si="116"/>
        <v>0.98195244777907287</v>
      </c>
    </row>
    <row r="2485" spans="6:10" x14ac:dyDescent="0.35">
      <c r="F2485" s="2">
        <v>2475</v>
      </c>
      <c r="G2485" s="3">
        <v>0.18851686018466257</v>
      </c>
      <c r="H2485" s="4">
        <f t="shared" si="115"/>
        <v>188.51686018466256</v>
      </c>
      <c r="I2485" s="2">
        <f t="shared" si="114"/>
        <v>122.3400642597372</v>
      </c>
      <c r="J2485" s="24">
        <f t="shared" si="116"/>
        <v>0.98828401681453448</v>
      </c>
    </row>
    <row r="2486" spans="6:10" x14ac:dyDescent="0.35">
      <c r="F2486" s="2">
        <v>2476</v>
      </c>
      <c r="G2486" s="3">
        <v>0.17897234037258802</v>
      </c>
      <c r="H2486" s="4">
        <f t="shared" si="115"/>
        <v>178.97234037258804</v>
      </c>
      <c r="I2486" s="2">
        <f t="shared" si="114"/>
        <v>118.61607536544105</v>
      </c>
      <c r="J2486" s="24">
        <f t="shared" si="116"/>
        <v>0.98737809531453091</v>
      </c>
    </row>
    <row r="2487" spans="6:10" x14ac:dyDescent="0.35">
      <c r="F2487" s="2">
        <v>2477</v>
      </c>
      <c r="G2487" s="3">
        <v>0.13365049155545872</v>
      </c>
      <c r="H2487" s="4">
        <f t="shared" si="115"/>
        <v>133.65049155545873</v>
      </c>
      <c r="I2487" s="2">
        <f t="shared" si="114"/>
        <v>100.93283252168465</v>
      </c>
      <c r="J2487" s="24">
        <f t="shared" si="116"/>
        <v>0.98202290174672269</v>
      </c>
    </row>
    <row r="2488" spans="6:10" x14ac:dyDescent="0.35">
      <c r="F2488" s="2">
        <v>2478</v>
      </c>
      <c r="G2488" s="3">
        <v>0.17094297589037794</v>
      </c>
      <c r="H2488" s="4">
        <f t="shared" si="115"/>
        <v>170.94297589037794</v>
      </c>
      <c r="I2488" s="2">
        <f t="shared" si="114"/>
        <v>115.48325519756011</v>
      </c>
      <c r="J2488" s="24">
        <f t="shared" si="116"/>
        <v>0.9865619508096678</v>
      </c>
    </row>
    <row r="2489" spans="6:10" x14ac:dyDescent="0.35">
      <c r="F2489" s="2">
        <v>2479</v>
      </c>
      <c r="G2489" s="3">
        <v>6.8899487632948953E-2</v>
      </c>
      <c r="H2489" s="4">
        <f t="shared" si="115"/>
        <v>68.899487632948947</v>
      </c>
      <c r="I2489" s="2">
        <f t="shared" si="114"/>
        <v>75.668908903767047</v>
      </c>
      <c r="J2489" s="24">
        <f t="shared" si="116"/>
        <v>0.9702039122627848</v>
      </c>
    </row>
    <row r="2490" spans="6:10" x14ac:dyDescent="0.35">
      <c r="F2490" s="2">
        <v>2480</v>
      </c>
      <c r="G2490" s="3">
        <v>0.1733473574186721</v>
      </c>
      <c r="H2490" s="4">
        <f t="shared" si="115"/>
        <v>173.34735741867212</v>
      </c>
      <c r="I2490" s="2">
        <f t="shared" si="114"/>
        <v>116.42137364514204</v>
      </c>
      <c r="J2490" s="24">
        <f t="shared" si="116"/>
        <v>0.9868117298955229</v>
      </c>
    </row>
    <row r="2491" spans="6:10" x14ac:dyDescent="0.35">
      <c r="F2491" s="2">
        <v>2481</v>
      </c>
      <c r="G2491" s="3">
        <v>0.14773756219832448</v>
      </c>
      <c r="H2491" s="4">
        <f t="shared" si="115"/>
        <v>147.7375621983245</v>
      </c>
      <c r="I2491" s="2">
        <f t="shared" si="114"/>
        <v>106.42919018661729</v>
      </c>
      <c r="J2491" s="24">
        <f t="shared" si="116"/>
        <v>0.98389432852882741</v>
      </c>
    </row>
    <row r="2492" spans="6:10" x14ac:dyDescent="0.35">
      <c r="F2492" s="2">
        <v>2482</v>
      </c>
      <c r="G2492" s="3">
        <v>0.23755642895698176</v>
      </c>
      <c r="H2492" s="4">
        <f t="shared" si="115"/>
        <v>237.55642895698176</v>
      </c>
      <c r="I2492" s="2">
        <f t="shared" si="114"/>
        <v>141.47385130035468</v>
      </c>
      <c r="J2492" s="24">
        <f t="shared" si="116"/>
        <v>0.99200930089877426</v>
      </c>
    </row>
    <row r="2493" spans="6:10" x14ac:dyDescent="0.35">
      <c r="F2493" s="2">
        <v>2483</v>
      </c>
      <c r="G2493" s="3">
        <v>0.12734999012319004</v>
      </c>
      <c r="H2493" s="4">
        <f t="shared" si="115"/>
        <v>127.34999012319004</v>
      </c>
      <c r="I2493" s="2">
        <f t="shared" si="114"/>
        <v>98.474563501950087</v>
      </c>
      <c r="J2493" s="24">
        <f t="shared" si="116"/>
        <v>0.98111696294125106</v>
      </c>
    </row>
    <row r="2494" spans="6:10" x14ac:dyDescent="0.35">
      <c r="F2494" s="2">
        <v>2484</v>
      </c>
      <c r="G2494" s="3">
        <v>2.09626355864483E-2</v>
      </c>
      <c r="H2494" s="4">
        <f t="shared" si="115"/>
        <v>20.9626355864483</v>
      </c>
      <c r="I2494" s="2">
        <f t="shared" si="114"/>
        <v>56.965369263894409</v>
      </c>
      <c r="J2494" s="24">
        <f t="shared" si="116"/>
        <v>0.95668721341088869</v>
      </c>
    </row>
    <row r="2495" spans="6:10" x14ac:dyDescent="0.35">
      <c r="F2495" s="2">
        <v>2485</v>
      </c>
      <c r="G2495" s="3">
        <v>0.10504294119362825</v>
      </c>
      <c r="H2495" s="4">
        <f t="shared" si="115"/>
        <v>105.04294119362825</v>
      </c>
      <c r="I2495" s="2">
        <f t="shared" si="114"/>
        <v>89.771013809160152</v>
      </c>
      <c r="J2495" s="24">
        <f t="shared" si="116"/>
        <v>0.97752654122778548</v>
      </c>
    </row>
    <row r="2496" spans="6:10" x14ac:dyDescent="0.35">
      <c r="F2496" s="2">
        <v>2486</v>
      </c>
      <c r="G2496" s="3">
        <v>0.11603619346153984</v>
      </c>
      <c r="H2496" s="4">
        <f t="shared" si="115"/>
        <v>116.03619346153984</v>
      </c>
      <c r="I2496" s="2">
        <f t="shared" si="114"/>
        <v>94.060255192064304</v>
      </c>
      <c r="J2496" s="24">
        <f t="shared" si="116"/>
        <v>0.97937404621772017</v>
      </c>
    </row>
    <row r="2497" spans="6:10" x14ac:dyDescent="0.35">
      <c r="F2497" s="2">
        <v>2487</v>
      </c>
      <c r="G2497" s="3">
        <v>0.16615572347971874</v>
      </c>
      <c r="H2497" s="4">
        <f t="shared" si="115"/>
        <v>166.15572347971874</v>
      </c>
      <c r="I2497" s="2">
        <f t="shared" si="114"/>
        <v>113.61541111923007</v>
      </c>
      <c r="J2497" s="24">
        <f t="shared" si="116"/>
        <v>0.98605045269344893</v>
      </c>
    </row>
    <row r="2498" spans="6:10" x14ac:dyDescent="0.35">
      <c r="F2498" s="2">
        <v>2488</v>
      </c>
      <c r="G2498" s="3">
        <v>6.5339486319202195E-2</v>
      </c>
      <c r="H2498" s="4">
        <f t="shared" si="115"/>
        <v>65.339486319202194</v>
      </c>
      <c r="I2498" s="2">
        <f t="shared" si="114"/>
        <v>74.279901848713209</v>
      </c>
      <c r="J2498" s="24">
        <f t="shared" si="116"/>
        <v>0.96936456817119665</v>
      </c>
    </row>
    <row r="2499" spans="6:10" x14ac:dyDescent="0.35">
      <c r="F2499" s="2">
        <v>2489</v>
      </c>
      <c r="G2499" s="3">
        <v>-2.2270183225748655E-2</v>
      </c>
      <c r="H2499" s="4">
        <f t="shared" si="115"/>
        <v>-22.270183225748656</v>
      </c>
      <c r="I2499" s="2">
        <f t="shared" si="114"/>
        <v>40.097204044931424</v>
      </c>
      <c r="J2499" s="24">
        <f t="shared" si="116"/>
        <v>0.93930804221609554</v>
      </c>
    </row>
    <row r="2500" spans="6:10" x14ac:dyDescent="0.35">
      <c r="F2500" s="2">
        <v>2490</v>
      </c>
      <c r="G2500" s="3">
        <v>8.9852128037585757E-2</v>
      </c>
      <c r="H2500" s="4">
        <f t="shared" si="115"/>
        <v>89.852128037585757</v>
      </c>
      <c r="I2500" s="2">
        <f t="shared" si="114"/>
        <v>83.844008511642286</v>
      </c>
      <c r="J2500" s="24">
        <f t="shared" si="116"/>
        <v>0.97469821089744413</v>
      </c>
    </row>
    <row r="2501" spans="6:10" x14ac:dyDescent="0.35">
      <c r="F2501" s="2">
        <v>2491</v>
      </c>
      <c r="G2501" s="3">
        <v>4.4130883449728209E-2</v>
      </c>
      <c r="H2501" s="4">
        <f t="shared" si="115"/>
        <v>44.130883449728209</v>
      </c>
      <c r="I2501" s="2">
        <f t="shared" si="114"/>
        <v>66.004933269409506</v>
      </c>
      <c r="J2501" s="24">
        <f t="shared" si="116"/>
        <v>0.96385073510316721</v>
      </c>
    </row>
    <row r="2502" spans="6:10" x14ac:dyDescent="0.35">
      <c r="F2502" s="2">
        <v>2492</v>
      </c>
      <c r="G2502" s="3">
        <v>0.13756630679566709</v>
      </c>
      <c r="H2502" s="4">
        <f t="shared" si="115"/>
        <v>137.56630679566709</v>
      </c>
      <c r="I2502" s="2">
        <f t="shared" si="114"/>
        <v>102.46066763060271</v>
      </c>
      <c r="J2502" s="24">
        <f t="shared" si="116"/>
        <v>0.9825639147029851</v>
      </c>
    </row>
    <row r="2503" spans="6:10" x14ac:dyDescent="0.35">
      <c r="F2503" s="2">
        <v>2493</v>
      </c>
      <c r="G2503" s="3">
        <v>6.2641044919511224E-2</v>
      </c>
      <c r="H2503" s="4">
        <f t="shared" si="115"/>
        <v>62.641044919511224</v>
      </c>
      <c r="I2503" s="2">
        <f t="shared" si="114"/>
        <v>73.227049950219012</v>
      </c>
      <c r="J2503" s="24">
        <f t="shared" si="116"/>
        <v>0.96871263693820886</v>
      </c>
    </row>
    <row r="2504" spans="6:10" x14ac:dyDescent="0.35">
      <c r="F2504" s="2">
        <v>2494</v>
      </c>
      <c r="G2504" s="3">
        <v>8.1777291300208041E-2</v>
      </c>
      <c r="H2504" s="4">
        <f t="shared" si="115"/>
        <v>81.777291300208034</v>
      </c>
      <c r="I2504" s="2">
        <f t="shared" si="114"/>
        <v>80.693446416815107</v>
      </c>
      <c r="J2504" s="24">
        <f t="shared" si="116"/>
        <v>0.97305261258716924</v>
      </c>
    </row>
    <row r="2505" spans="6:10" x14ac:dyDescent="0.35">
      <c r="F2505" s="2">
        <v>2495</v>
      </c>
      <c r="G2505" s="3">
        <v>0.21252906440251962</v>
      </c>
      <c r="H2505" s="4">
        <f t="shared" si="115"/>
        <v>212.52906440251962</v>
      </c>
      <c r="I2505" s="2">
        <f t="shared" si="114"/>
        <v>131.70891503437187</v>
      </c>
      <c r="J2505" s="24">
        <f t="shared" si="116"/>
        <v>0.99028591418253964</v>
      </c>
    </row>
    <row r="2506" spans="6:10" x14ac:dyDescent="0.35">
      <c r="F2506" s="2">
        <v>2496</v>
      </c>
      <c r="G2506" s="3">
        <v>0.10291806689407897</v>
      </c>
      <c r="H2506" s="4">
        <f t="shared" si="115"/>
        <v>102.91806689407896</v>
      </c>
      <c r="I2506" s="2">
        <f t="shared" si="114"/>
        <v>88.941950802419228</v>
      </c>
      <c r="J2506" s="24">
        <f t="shared" si="116"/>
        <v>0.97715079640930835</v>
      </c>
    </row>
    <row r="2507" spans="6:10" x14ac:dyDescent="0.35">
      <c r="F2507" s="2">
        <v>2497</v>
      </c>
      <c r="G2507" s="3">
        <v>8.7945172715302E-2</v>
      </c>
      <c r="H2507" s="4">
        <f t="shared" si="115"/>
        <v>87.945172715301993</v>
      </c>
      <c r="I2507" s="2">
        <f t="shared" ref="I2507:I2570" si="117">($D$18*G2507+$D$19*$D$11)*$D$10</f>
        <v>83.099971034437857</v>
      </c>
      <c r="J2507" s="24">
        <f t="shared" si="116"/>
        <v>0.97431888599100647</v>
      </c>
    </row>
    <row r="2508" spans="6:10" x14ac:dyDescent="0.35">
      <c r="F2508" s="2">
        <v>2498</v>
      </c>
      <c r="G2508" s="3">
        <v>9.5798959157468402E-2</v>
      </c>
      <c r="H2508" s="4">
        <f t="shared" ref="H2508:H2571" si="118">$D$10*G2508</f>
        <v>95.798959157468403</v>
      </c>
      <c r="I2508" s="2">
        <f t="shared" si="117"/>
        <v>86.164285852224822</v>
      </c>
      <c r="J2508" s="24">
        <f t="shared" ref="J2508:J2571" si="119">1-EXP(-(2+(I2508/$D$12)))</f>
        <v>0.9758455274444815</v>
      </c>
    </row>
    <row r="2509" spans="6:10" x14ac:dyDescent="0.35">
      <c r="F2509" s="2">
        <v>2499</v>
      </c>
      <c r="G2509" s="3">
        <v>8.3685749788973154E-2</v>
      </c>
      <c r="H2509" s="4">
        <f t="shared" si="118"/>
        <v>83.685749788973155</v>
      </c>
      <c r="I2509" s="2">
        <f t="shared" si="117"/>
        <v>81.438070385052413</v>
      </c>
      <c r="J2509" s="24">
        <f t="shared" si="119"/>
        <v>0.97345095250151581</v>
      </c>
    </row>
    <row r="2510" spans="6:10" x14ac:dyDescent="0.35">
      <c r="F2510" s="2">
        <v>2500</v>
      </c>
      <c r="G2510" s="3">
        <v>0.22336140496038681</v>
      </c>
      <c r="H2510" s="4">
        <f t="shared" si="118"/>
        <v>223.36140496038681</v>
      </c>
      <c r="I2510" s="2">
        <f t="shared" si="117"/>
        <v>135.93537343468853</v>
      </c>
      <c r="J2510" s="24">
        <f t="shared" si="119"/>
        <v>0.99107329085396212</v>
      </c>
    </row>
    <row r="2511" spans="6:10" x14ac:dyDescent="0.35">
      <c r="F2511" s="2">
        <v>2501</v>
      </c>
      <c r="G2511" s="3">
        <v>8.9554771846887232E-2</v>
      </c>
      <c r="H2511" s="4">
        <f t="shared" si="118"/>
        <v>89.554771846887235</v>
      </c>
      <c r="I2511" s="2">
        <f t="shared" si="117"/>
        <v>83.727988934585028</v>
      </c>
      <c r="J2511" s="24">
        <f t="shared" si="119"/>
        <v>0.97463943267215924</v>
      </c>
    </row>
    <row r="2512" spans="6:10" x14ac:dyDescent="0.35">
      <c r="F2512" s="2">
        <v>2502</v>
      </c>
      <c r="G2512" s="3">
        <v>0.14038770738518352</v>
      </c>
      <c r="H2512" s="4">
        <f t="shared" si="118"/>
        <v>140.38770738518352</v>
      </c>
      <c r="I2512" s="2">
        <f t="shared" si="117"/>
        <v>103.56149456255875</v>
      </c>
      <c r="J2512" s="24">
        <f t="shared" si="119"/>
        <v>0.98294360191262053</v>
      </c>
    </row>
    <row r="2513" spans="6:10" x14ac:dyDescent="0.35">
      <c r="F2513" s="2">
        <v>2503</v>
      </c>
      <c r="G2513" s="3">
        <v>0.15069472598225478</v>
      </c>
      <c r="H2513" s="4">
        <f t="shared" si="118"/>
        <v>150.69472598225477</v>
      </c>
      <c r="I2513" s="2">
        <f t="shared" si="117"/>
        <v>107.58298789533382</v>
      </c>
      <c r="J2513" s="24">
        <f t="shared" si="119"/>
        <v>0.98426172692818048</v>
      </c>
    </row>
    <row r="2514" spans="6:10" x14ac:dyDescent="0.35">
      <c r="F2514" s="2">
        <v>2504</v>
      </c>
      <c r="G2514" s="3">
        <v>0.12273018313532419</v>
      </c>
      <c r="H2514" s="4">
        <f t="shared" si="118"/>
        <v>122.73018313532418</v>
      </c>
      <c r="I2514" s="2">
        <f t="shared" si="117"/>
        <v>96.672051667374632</v>
      </c>
      <c r="J2514" s="24">
        <f t="shared" si="119"/>
        <v>0.98042380581501698</v>
      </c>
    </row>
    <row r="2515" spans="6:10" x14ac:dyDescent="0.35">
      <c r="F2515" s="2">
        <v>2505</v>
      </c>
      <c r="G2515" s="3">
        <v>0.16664626005156286</v>
      </c>
      <c r="H2515" s="4">
        <f t="shared" si="118"/>
        <v>166.64626005156285</v>
      </c>
      <c r="I2515" s="2">
        <f t="shared" si="117"/>
        <v>113.80680395844684</v>
      </c>
      <c r="J2515" s="24">
        <f t="shared" si="119"/>
        <v>0.98610374749523533</v>
      </c>
    </row>
    <row r="2516" spans="6:10" x14ac:dyDescent="0.35">
      <c r="F2516" s="2">
        <v>2506</v>
      </c>
      <c r="G2516" s="3">
        <v>0.12713207611411825</v>
      </c>
      <c r="H2516" s="4">
        <f t="shared" si="118"/>
        <v>127.13207611411825</v>
      </c>
      <c r="I2516" s="2">
        <f t="shared" si="117"/>
        <v>98.389539910855618</v>
      </c>
      <c r="J2516" s="24">
        <f t="shared" si="119"/>
        <v>0.98108482555220278</v>
      </c>
    </row>
    <row r="2517" spans="6:10" x14ac:dyDescent="0.35">
      <c r="F2517" s="2">
        <v>2507</v>
      </c>
      <c r="G2517" s="3">
        <v>0.15121521215376299</v>
      </c>
      <c r="H2517" s="4">
        <f t="shared" si="118"/>
        <v>151.21521215376299</v>
      </c>
      <c r="I2517" s="2">
        <f t="shared" si="117"/>
        <v>107.78606618114544</v>
      </c>
      <c r="J2517" s="24">
        <f t="shared" si="119"/>
        <v>0.98432551932232626</v>
      </c>
    </row>
    <row r="2518" spans="6:10" x14ac:dyDescent="0.35">
      <c r="F2518" s="2">
        <v>2508</v>
      </c>
      <c r="G2518" s="3">
        <v>4.808763693849142E-2</v>
      </c>
      <c r="H2518" s="4">
        <f t="shared" si="118"/>
        <v>48.087636938491421</v>
      </c>
      <c r="I2518" s="2">
        <f t="shared" si="117"/>
        <v>67.548741270203948</v>
      </c>
      <c r="J2518" s="24">
        <f t="shared" si="119"/>
        <v>0.96494983035417348</v>
      </c>
    </row>
    <row r="2519" spans="6:10" x14ac:dyDescent="0.35">
      <c r="F2519" s="2">
        <v>2509</v>
      </c>
      <c r="G2519" s="3">
        <v>-2.8192051018985087E-3</v>
      </c>
      <c r="H2519" s="4">
        <f t="shared" si="118"/>
        <v>-2.8192051018985085</v>
      </c>
      <c r="I2519" s="2">
        <f t="shared" si="117"/>
        <v>47.686399514438349</v>
      </c>
      <c r="J2519" s="24">
        <f t="shared" si="119"/>
        <v>0.94785505271230086</v>
      </c>
    </row>
    <row r="2520" spans="6:10" x14ac:dyDescent="0.35">
      <c r="F2520" s="2">
        <v>2510</v>
      </c>
      <c r="G2520" s="3">
        <v>9.3027384534315943E-2</v>
      </c>
      <c r="H2520" s="4">
        <f t="shared" si="118"/>
        <v>93.027384534315942</v>
      </c>
      <c r="I2520" s="2">
        <f t="shared" si="117"/>
        <v>85.08289953635429</v>
      </c>
      <c r="J2520" s="24">
        <f t="shared" si="119"/>
        <v>0.97531743094439993</v>
      </c>
    </row>
    <row r="2521" spans="6:10" x14ac:dyDescent="0.35">
      <c r="F2521" s="2">
        <v>2511</v>
      </c>
      <c r="G2521" s="3">
        <v>0.15978420789118689</v>
      </c>
      <c r="H2521" s="4">
        <f t="shared" si="118"/>
        <v>159.7842078911869</v>
      </c>
      <c r="I2521" s="2">
        <f t="shared" si="117"/>
        <v>111.12943447936701</v>
      </c>
      <c r="J2521" s="24">
        <f t="shared" si="119"/>
        <v>0.98533935651543181</v>
      </c>
    </row>
    <row r="2522" spans="6:10" x14ac:dyDescent="0.35">
      <c r="F2522" s="2">
        <v>2512</v>
      </c>
      <c r="G2522" s="3">
        <v>0.14235609387302556</v>
      </c>
      <c r="H2522" s="4">
        <f t="shared" si="118"/>
        <v>142.35609387302557</v>
      </c>
      <c r="I2522" s="2">
        <f t="shared" si="117"/>
        <v>104.32950066079464</v>
      </c>
      <c r="J2522" s="24">
        <f t="shared" si="119"/>
        <v>0.98320358844350542</v>
      </c>
    </row>
    <row r="2523" spans="6:10" x14ac:dyDescent="0.35">
      <c r="F2523" s="2">
        <v>2513</v>
      </c>
      <c r="G2523" s="3">
        <v>9.3416663326041316E-2</v>
      </c>
      <c r="H2523" s="4">
        <f t="shared" si="118"/>
        <v>93.416663326041316</v>
      </c>
      <c r="I2523" s="2">
        <f t="shared" si="117"/>
        <v>85.234784589318011</v>
      </c>
      <c r="J2523" s="24">
        <f t="shared" si="119"/>
        <v>0.97539229544501083</v>
      </c>
    </row>
    <row r="2524" spans="6:10" x14ac:dyDescent="0.35">
      <c r="F2524" s="2">
        <v>2514</v>
      </c>
      <c r="G2524" s="3">
        <v>-1.7292240776164064E-2</v>
      </c>
      <c r="H2524" s="4">
        <f t="shared" si="118"/>
        <v>-17.292240776164064</v>
      </c>
      <c r="I2524" s="2">
        <f t="shared" si="117"/>
        <v>42.039449727657825</v>
      </c>
      <c r="J2524" s="24">
        <f t="shared" si="119"/>
        <v>0.94162041338714053</v>
      </c>
    </row>
    <row r="2525" spans="6:10" x14ac:dyDescent="0.35">
      <c r="F2525" s="2">
        <v>2515</v>
      </c>
      <c r="G2525" s="3">
        <v>8.3073390870631952E-2</v>
      </c>
      <c r="H2525" s="4">
        <f t="shared" si="118"/>
        <v>83.073390870631954</v>
      </c>
      <c r="I2525" s="2">
        <f t="shared" si="117"/>
        <v>81.19914607496392</v>
      </c>
      <c r="J2525" s="24">
        <f t="shared" si="119"/>
        <v>0.9733237846514442</v>
      </c>
    </row>
    <row r="2526" spans="6:10" x14ac:dyDescent="0.35">
      <c r="F2526" s="2">
        <v>2516</v>
      </c>
      <c r="G2526" s="3">
        <v>3.8595004938165825E-2</v>
      </c>
      <c r="H2526" s="4">
        <f t="shared" si="118"/>
        <v>38.595004938165822</v>
      </c>
      <c r="I2526" s="2">
        <f t="shared" si="117"/>
        <v>63.844997462984679</v>
      </c>
      <c r="J2526" s="24">
        <f t="shared" si="119"/>
        <v>0.9622549126907749</v>
      </c>
    </row>
    <row r="2527" spans="6:10" x14ac:dyDescent="0.35">
      <c r="F2527" s="2">
        <v>2517</v>
      </c>
      <c r="G2527" s="3">
        <v>3.4288649372816851E-2</v>
      </c>
      <c r="H2527" s="4">
        <f t="shared" si="118"/>
        <v>34.288649372816849</v>
      </c>
      <c r="I2527" s="2">
        <f t="shared" si="117"/>
        <v>62.164785088134543</v>
      </c>
      <c r="J2527" s="24">
        <f t="shared" si="119"/>
        <v>0.96096496496032613</v>
      </c>
    </row>
    <row r="2528" spans="6:10" x14ac:dyDescent="0.35">
      <c r="F2528" s="2">
        <v>2518</v>
      </c>
      <c r="G2528" s="3">
        <v>0.12266836128347146</v>
      </c>
      <c r="H2528" s="4">
        <f t="shared" si="118"/>
        <v>122.66836128347146</v>
      </c>
      <c r="I2528" s="2">
        <f t="shared" si="117"/>
        <v>96.64793061212437</v>
      </c>
      <c r="J2528" s="24">
        <f t="shared" si="119"/>
        <v>0.98041435956743506</v>
      </c>
    </row>
    <row r="2529" spans="6:10" x14ac:dyDescent="0.35">
      <c r="F2529" s="2">
        <v>2519</v>
      </c>
      <c r="G2529" s="3">
        <v>5.946767683897785E-2</v>
      </c>
      <c r="H2529" s="4">
        <f t="shared" si="118"/>
        <v>59.467676838977852</v>
      </c>
      <c r="I2529" s="2">
        <f t="shared" si="117"/>
        <v>71.98889572956665</v>
      </c>
      <c r="J2529" s="24">
        <f t="shared" si="119"/>
        <v>0.96792819278258979</v>
      </c>
    </row>
    <row r="2530" spans="6:10" x14ac:dyDescent="0.35">
      <c r="F2530" s="2">
        <v>2520</v>
      </c>
      <c r="G2530" s="3">
        <v>8.7904375957565201E-2</v>
      </c>
      <c r="H2530" s="4">
        <f t="shared" si="118"/>
        <v>87.904375957565208</v>
      </c>
      <c r="I2530" s="2">
        <f t="shared" si="117"/>
        <v>83.084053348087309</v>
      </c>
      <c r="J2530" s="24">
        <f t="shared" si="119"/>
        <v>0.97431070901113093</v>
      </c>
    </row>
    <row r="2531" spans="6:10" x14ac:dyDescent="0.35">
      <c r="F2531" s="2">
        <v>2521</v>
      </c>
      <c r="G2531" s="3">
        <v>8.5152612189493299E-2</v>
      </c>
      <c r="H2531" s="4">
        <f t="shared" si="118"/>
        <v>85.152612189493297</v>
      </c>
      <c r="I2531" s="2">
        <f t="shared" si="117"/>
        <v>82.010396641014168</v>
      </c>
      <c r="J2531" s="24">
        <f t="shared" si="119"/>
        <v>0.97375311419074728</v>
      </c>
    </row>
    <row r="2532" spans="6:10" x14ac:dyDescent="0.35">
      <c r="F2532" s="2">
        <v>2522</v>
      </c>
      <c r="G2532" s="3">
        <v>7.9186401530696379E-2</v>
      </c>
      <c r="H2532" s="4">
        <f t="shared" si="118"/>
        <v>79.186401530696372</v>
      </c>
      <c r="I2532" s="2">
        <f t="shared" si="117"/>
        <v>79.682557978425464</v>
      </c>
      <c r="J2532" s="24">
        <f t="shared" si="119"/>
        <v>0.97250225175242577</v>
      </c>
    </row>
    <row r="2533" spans="6:10" x14ac:dyDescent="0.35">
      <c r="F2533" s="2">
        <v>2523</v>
      </c>
      <c r="G2533" s="3">
        <v>0.10145157658485857</v>
      </c>
      <c r="H2533" s="4">
        <f t="shared" si="118"/>
        <v>101.45157658485857</v>
      </c>
      <c r="I2533" s="2">
        <f t="shared" si="117"/>
        <v>88.369769725460174</v>
      </c>
      <c r="J2533" s="24">
        <f t="shared" si="119"/>
        <v>0.97688781692198134</v>
      </c>
    </row>
    <row r="2534" spans="6:10" x14ac:dyDescent="0.35">
      <c r="F2534" s="2">
        <v>2524</v>
      </c>
      <c r="G2534" s="3">
        <v>0.21589381624714196</v>
      </c>
      <c r="H2534" s="4">
        <f t="shared" si="118"/>
        <v>215.89381624714196</v>
      </c>
      <c r="I2534" s="2">
        <f t="shared" si="117"/>
        <v>133.02174153042927</v>
      </c>
      <c r="J2534" s="24">
        <f t="shared" si="119"/>
        <v>0.99053765301107843</v>
      </c>
    </row>
    <row r="2535" spans="6:10" x14ac:dyDescent="0.35">
      <c r="F2535" s="2">
        <v>2525</v>
      </c>
      <c r="G2535" s="3">
        <v>4.2081379254717111E-2</v>
      </c>
      <c r="H2535" s="4">
        <f t="shared" si="118"/>
        <v>42.081379254717113</v>
      </c>
      <c r="I2535" s="2">
        <f t="shared" si="117"/>
        <v>65.205277444778162</v>
      </c>
      <c r="J2535" s="24">
        <f t="shared" si="119"/>
        <v>0.96326794782820679</v>
      </c>
    </row>
    <row r="2536" spans="6:10" x14ac:dyDescent="0.35">
      <c r="F2536" s="2">
        <v>2526</v>
      </c>
      <c r="G2536" s="3">
        <v>0.12829581945611268</v>
      </c>
      <c r="H2536" s="4">
        <f t="shared" si="118"/>
        <v>128.29581945611267</v>
      </c>
      <c r="I2536" s="2">
        <f t="shared" si="117"/>
        <v>98.843598089446829</v>
      </c>
      <c r="J2536" s="24">
        <f t="shared" si="119"/>
        <v>0.98125581975705978</v>
      </c>
    </row>
    <row r="2537" spans="6:10" x14ac:dyDescent="0.35">
      <c r="F2537" s="2">
        <v>2527</v>
      </c>
      <c r="G2537" s="3">
        <v>7.2231807593878455E-2</v>
      </c>
      <c r="H2537" s="4">
        <f t="shared" si="118"/>
        <v>72.231807593878457</v>
      </c>
      <c r="I2537" s="2">
        <f t="shared" si="117"/>
        <v>76.969081439533994</v>
      </c>
      <c r="J2537" s="24">
        <f t="shared" si="119"/>
        <v>0.97096872636340437</v>
      </c>
    </row>
    <row r="2538" spans="6:10" x14ac:dyDescent="0.35">
      <c r="F2538" s="2">
        <v>2528</v>
      </c>
      <c r="G2538" s="3">
        <v>0.10072419247541969</v>
      </c>
      <c r="H2538" s="4">
        <f t="shared" si="118"/>
        <v>100.7241924754197</v>
      </c>
      <c r="I2538" s="2">
        <f t="shared" si="117"/>
        <v>88.085965993185354</v>
      </c>
      <c r="J2538" s="24">
        <f t="shared" si="119"/>
        <v>0.97675625742806937</v>
      </c>
    </row>
    <row r="2539" spans="6:10" x14ac:dyDescent="0.35">
      <c r="F2539" s="2">
        <v>2529</v>
      </c>
      <c r="G2539" s="3">
        <v>3.5755425295197249E-2</v>
      </c>
      <c r="H2539" s="4">
        <f t="shared" si="118"/>
        <v>35.755425295197249</v>
      </c>
      <c r="I2539" s="2">
        <f t="shared" si="117"/>
        <v>62.737077602887922</v>
      </c>
      <c r="J2539" s="24">
        <f t="shared" si="119"/>
        <v>0.96140920691429499</v>
      </c>
    </row>
    <row r="2540" spans="6:10" x14ac:dyDescent="0.35">
      <c r="F2540" s="2">
        <v>2530</v>
      </c>
      <c r="G2540" s="3">
        <v>0.1122182588735101</v>
      </c>
      <c r="H2540" s="4">
        <f t="shared" si="118"/>
        <v>112.21825887351009</v>
      </c>
      <c r="I2540" s="2">
        <f t="shared" si="117"/>
        <v>92.570610214117366</v>
      </c>
      <c r="J2540" s="24">
        <f t="shared" si="119"/>
        <v>0.97875029368722155</v>
      </c>
    </row>
    <row r="2541" spans="6:10" x14ac:dyDescent="0.35">
      <c r="F2541" s="2">
        <v>2531</v>
      </c>
      <c r="G2541" s="3">
        <v>0.11003295711468089</v>
      </c>
      <c r="H2541" s="4">
        <f t="shared" si="118"/>
        <v>110.0329571146809</v>
      </c>
      <c r="I2541" s="2">
        <f t="shared" si="117"/>
        <v>91.717970202802121</v>
      </c>
      <c r="J2541" s="24">
        <f t="shared" si="119"/>
        <v>0.97838481936687272</v>
      </c>
    </row>
    <row r="2542" spans="6:10" x14ac:dyDescent="0.35">
      <c r="F2542" s="2">
        <v>2532</v>
      </c>
      <c r="G2542" s="3">
        <v>0.10432189221513839</v>
      </c>
      <c r="H2542" s="4">
        <f t="shared" si="118"/>
        <v>104.32189221513839</v>
      </c>
      <c r="I2542" s="2">
        <f t="shared" si="117"/>
        <v>89.489681857316654</v>
      </c>
      <c r="J2542" s="24">
        <f t="shared" si="119"/>
        <v>0.97739973477484277</v>
      </c>
    </row>
    <row r="2543" spans="6:10" x14ac:dyDescent="0.35">
      <c r="F2543" s="2">
        <v>2533</v>
      </c>
      <c r="G2543" s="3">
        <v>0.11938020356410876</v>
      </c>
      <c r="H2543" s="4">
        <f t="shared" si="118"/>
        <v>119.38020356410877</v>
      </c>
      <c r="I2543" s="2">
        <f t="shared" si="117"/>
        <v>95.364988874803032</v>
      </c>
      <c r="J2543" s="24">
        <f t="shared" si="119"/>
        <v>0.97990531200088904</v>
      </c>
    </row>
    <row r="2544" spans="6:10" x14ac:dyDescent="0.35">
      <c r="F2544" s="2">
        <v>2534</v>
      </c>
      <c r="G2544" s="3">
        <v>6.3964331927781198E-3</v>
      </c>
      <c r="H2544" s="4">
        <f t="shared" si="118"/>
        <v>6.3964331927781197</v>
      </c>
      <c r="I2544" s="2">
        <f t="shared" si="117"/>
        <v>51.282068583070803</v>
      </c>
      <c r="J2544" s="24">
        <f t="shared" si="119"/>
        <v>0.95147331235531296</v>
      </c>
    </row>
    <row r="2545" spans="6:10" x14ac:dyDescent="0.35">
      <c r="F2545" s="2">
        <v>2535</v>
      </c>
      <c r="G2545" s="3">
        <v>6.7568861765729266E-2</v>
      </c>
      <c r="H2545" s="4">
        <f t="shared" si="118"/>
        <v>67.568861765729267</v>
      </c>
      <c r="I2545" s="2">
        <f t="shared" si="117"/>
        <v>75.14973810737763</v>
      </c>
      <c r="J2545" s="24">
        <f t="shared" si="119"/>
        <v>0.96989291527945498</v>
      </c>
    </row>
    <row r="2546" spans="6:10" x14ac:dyDescent="0.35">
      <c r="F2546" s="2">
        <v>2536</v>
      </c>
      <c r="G2546" s="3">
        <v>0.10520995765055946</v>
      </c>
      <c r="H2546" s="4">
        <f t="shared" si="118"/>
        <v>105.20995765055946</v>
      </c>
      <c r="I2546" s="2">
        <f t="shared" si="117"/>
        <v>89.836178683142563</v>
      </c>
      <c r="J2546" s="24">
        <f t="shared" si="119"/>
        <v>0.97755581175171902</v>
      </c>
    </row>
    <row r="2547" spans="6:10" x14ac:dyDescent="0.35">
      <c r="F2547" s="2">
        <v>2537</v>
      </c>
      <c r="G2547" s="3">
        <v>0.11512238127419731</v>
      </c>
      <c r="H2547" s="4">
        <f t="shared" si="118"/>
        <v>115.12238127419731</v>
      </c>
      <c r="I2547" s="2">
        <f t="shared" si="117"/>
        <v>93.703712746332158</v>
      </c>
      <c r="J2547" s="24">
        <f t="shared" si="119"/>
        <v>0.9792264400042433</v>
      </c>
    </row>
    <row r="2548" spans="6:10" x14ac:dyDescent="0.35">
      <c r="F2548" s="2">
        <v>2538</v>
      </c>
      <c r="G2548" s="3">
        <v>0.15079682797970523</v>
      </c>
      <c r="H2548" s="4">
        <f t="shared" si="118"/>
        <v>150.79682797970523</v>
      </c>
      <c r="I2548" s="2">
        <f t="shared" si="117"/>
        <v>107.62282507018151</v>
      </c>
      <c r="J2548" s="24">
        <f t="shared" si="119"/>
        <v>0.98427426130090068</v>
      </c>
    </row>
    <row r="2549" spans="6:10" x14ac:dyDescent="0.35">
      <c r="F2549" s="2">
        <v>2539</v>
      </c>
      <c r="G2549" s="3">
        <v>0.11785127099502667</v>
      </c>
      <c r="H2549" s="4">
        <f t="shared" si="118"/>
        <v>117.85127099502667</v>
      </c>
      <c r="I2549" s="2">
        <f t="shared" si="117"/>
        <v>94.768444677766908</v>
      </c>
      <c r="J2549" s="24">
        <f t="shared" si="119"/>
        <v>0.97966412870654951</v>
      </c>
    </row>
    <row r="2550" spans="6:10" x14ac:dyDescent="0.35">
      <c r="F2550" s="2">
        <v>2540</v>
      </c>
      <c r="G2550" s="3">
        <v>6.4466835193458444E-2</v>
      </c>
      <c r="H2550" s="4">
        <f t="shared" si="118"/>
        <v>64.466835193458451</v>
      </c>
      <c r="I2550" s="2">
        <f t="shared" si="117"/>
        <v>73.93941922990679</v>
      </c>
      <c r="J2550" s="24">
        <f t="shared" si="119"/>
        <v>0.96915523961159189</v>
      </c>
    </row>
    <row r="2551" spans="6:10" x14ac:dyDescent="0.35">
      <c r="F2551" s="2">
        <v>2541</v>
      </c>
      <c r="G2551" s="3">
        <v>1.7191165972545872E-2</v>
      </c>
      <c r="H2551" s="4">
        <f t="shared" si="118"/>
        <v>17.191165972545871</v>
      </c>
      <c r="I2551" s="2">
        <f t="shared" si="117"/>
        <v>55.493853542424574</v>
      </c>
      <c r="J2551" s="24">
        <f t="shared" si="119"/>
        <v>0.9553935615651199</v>
      </c>
    </row>
    <row r="2552" spans="6:10" x14ac:dyDescent="0.35">
      <c r="F2552" s="2">
        <v>2542</v>
      </c>
      <c r="G2552" s="3">
        <v>8.7155571318781266E-2</v>
      </c>
      <c r="H2552" s="4">
        <f t="shared" si="118"/>
        <v>87.15557131878127</v>
      </c>
      <c r="I2552" s="2">
        <f t="shared" si="117"/>
        <v>82.791891959800267</v>
      </c>
      <c r="J2552" s="24">
        <f t="shared" si="119"/>
        <v>0.97416016121857152</v>
      </c>
    </row>
    <row r="2553" spans="6:10" x14ac:dyDescent="0.35">
      <c r="F2553" s="2">
        <v>2543</v>
      </c>
      <c r="G2553" s="3">
        <v>4.2913971603819878E-3</v>
      </c>
      <c r="H2553" s="4">
        <f t="shared" si="118"/>
        <v>4.2913971603819876</v>
      </c>
      <c r="I2553" s="2">
        <f t="shared" si="117"/>
        <v>50.460745880505989</v>
      </c>
      <c r="J2553" s="24">
        <f t="shared" si="119"/>
        <v>0.95066960801602873</v>
      </c>
    </row>
    <row r="2554" spans="6:10" x14ac:dyDescent="0.35">
      <c r="F2554" s="2">
        <v>2544</v>
      </c>
      <c r="G2554" s="3">
        <v>0.13480085128796468</v>
      </c>
      <c r="H2554" s="4">
        <f t="shared" si="118"/>
        <v>134.80085128796469</v>
      </c>
      <c r="I2554" s="2">
        <f t="shared" si="117"/>
        <v>101.38166881231481</v>
      </c>
      <c r="J2554" s="24">
        <f t="shared" si="119"/>
        <v>0.98218355507938226</v>
      </c>
    </row>
    <row r="2555" spans="6:10" x14ac:dyDescent="0.35">
      <c r="F2555" s="2">
        <v>2545</v>
      </c>
      <c r="G2555" s="3">
        <v>0.13219987014723639</v>
      </c>
      <c r="H2555" s="4">
        <f t="shared" si="118"/>
        <v>132.1998701472364</v>
      </c>
      <c r="I2555" s="2">
        <f t="shared" si="117"/>
        <v>100.36684301981215</v>
      </c>
      <c r="J2555" s="24">
        <f t="shared" si="119"/>
        <v>0.98181824863921852</v>
      </c>
    </row>
    <row r="2556" spans="6:10" x14ac:dyDescent="0.35">
      <c r="F2556" s="2">
        <v>2546</v>
      </c>
      <c r="G2556" s="3">
        <v>0.14595134886719635</v>
      </c>
      <c r="H2556" s="4">
        <f t="shared" si="118"/>
        <v>145.95134886719634</v>
      </c>
      <c r="I2556" s="2">
        <f t="shared" si="117"/>
        <v>105.73226265763361</v>
      </c>
      <c r="J2556" s="24">
        <f t="shared" si="119"/>
        <v>0.98366826698727594</v>
      </c>
    </row>
    <row r="2557" spans="6:10" x14ac:dyDescent="0.35">
      <c r="F2557" s="2">
        <v>2547</v>
      </c>
      <c r="G2557" s="3">
        <v>0.1196590977144258</v>
      </c>
      <c r="H2557" s="4">
        <f t="shared" si="118"/>
        <v>119.6590977144258</v>
      </c>
      <c r="I2557" s="2">
        <f t="shared" si="117"/>
        <v>95.47380511060264</v>
      </c>
      <c r="J2557" s="24">
        <f t="shared" si="119"/>
        <v>0.97994899701341298</v>
      </c>
    </row>
    <row r="2558" spans="6:10" x14ac:dyDescent="0.35">
      <c r="F2558" s="2">
        <v>2548</v>
      </c>
      <c r="G2558" s="3">
        <v>5.7242504138770453E-2</v>
      </c>
      <c r="H2558" s="4">
        <f t="shared" si="118"/>
        <v>57.24250413877045</v>
      </c>
      <c r="I2558" s="2">
        <f t="shared" si="117"/>
        <v>71.120699258018632</v>
      </c>
      <c r="J2558" s="24">
        <f t="shared" si="119"/>
        <v>0.96736643715714665</v>
      </c>
    </row>
    <row r="2559" spans="6:10" x14ac:dyDescent="0.35">
      <c r="F2559" s="2">
        <v>2549</v>
      </c>
      <c r="G2559" s="3">
        <v>7.4411482906816276E-2</v>
      </c>
      <c r="H2559" s="4">
        <f t="shared" si="118"/>
        <v>74.411482906816275</v>
      </c>
      <c r="I2559" s="2">
        <f t="shared" si="117"/>
        <v>77.819526178334073</v>
      </c>
      <c r="J2559" s="24">
        <f t="shared" si="119"/>
        <v>0.97145834054006974</v>
      </c>
    </row>
    <row r="2560" spans="6:10" x14ac:dyDescent="0.35">
      <c r="F2560" s="2">
        <v>2550</v>
      </c>
      <c r="G2560" s="3">
        <v>0.1123100822877994</v>
      </c>
      <c r="H2560" s="4">
        <f t="shared" si="118"/>
        <v>112.3100822877994</v>
      </c>
      <c r="I2560" s="2">
        <f t="shared" si="117"/>
        <v>92.606436990297055</v>
      </c>
      <c r="J2560" s="24">
        <f t="shared" si="119"/>
        <v>0.97876551440291759</v>
      </c>
    </row>
    <row r="2561" spans="6:10" x14ac:dyDescent="0.35">
      <c r="F2561" s="2">
        <v>2551</v>
      </c>
      <c r="G2561" s="3">
        <v>0.16707638077919867</v>
      </c>
      <c r="H2561" s="4">
        <f t="shared" si="118"/>
        <v>167.07638077919867</v>
      </c>
      <c r="I2561" s="2">
        <f t="shared" si="117"/>
        <v>113.97462432494615</v>
      </c>
      <c r="J2561" s="24">
        <f t="shared" si="119"/>
        <v>0.98615031079259219</v>
      </c>
    </row>
    <row r="2562" spans="6:10" x14ac:dyDescent="0.35">
      <c r="F2562" s="2">
        <v>2552</v>
      </c>
      <c r="G2562" s="3">
        <v>5.1570593752184167E-2</v>
      </c>
      <c r="H2562" s="4">
        <f t="shared" si="118"/>
        <v>51.570593752184166</v>
      </c>
      <c r="I2562" s="2">
        <f t="shared" si="117"/>
        <v>68.907687843618376</v>
      </c>
      <c r="J2562" s="24">
        <f t="shared" si="119"/>
        <v>0.96588962732304606</v>
      </c>
    </row>
    <row r="2563" spans="6:10" x14ac:dyDescent="0.35">
      <c r="F2563" s="2">
        <v>2553</v>
      </c>
      <c r="G2563" s="3">
        <v>0.14859407751492598</v>
      </c>
      <c r="H2563" s="4">
        <f t="shared" si="118"/>
        <v>148.59407751492597</v>
      </c>
      <c r="I2563" s="2">
        <f t="shared" si="117"/>
        <v>106.76337709068586</v>
      </c>
      <c r="J2563" s="24">
        <f t="shared" si="119"/>
        <v>0.98400161567956068</v>
      </c>
    </row>
    <row r="2564" spans="6:10" x14ac:dyDescent="0.35">
      <c r="F2564" s="2">
        <v>2554</v>
      </c>
      <c r="G2564" s="3">
        <v>0.14501614977038302</v>
      </c>
      <c r="H2564" s="4">
        <f t="shared" si="118"/>
        <v>145.01614977038301</v>
      </c>
      <c r="I2564" s="2">
        <f t="shared" si="117"/>
        <v>105.36737567336826</v>
      </c>
      <c r="J2564" s="24">
        <f t="shared" si="119"/>
        <v>0.98354864630171324</v>
      </c>
    </row>
    <row r="2565" spans="6:10" x14ac:dyDescent="0.35">
      <c r="F2565" s="2">
        <v>2555</v>
      </c>
      <c r="G2565" s="3">
        <v>4.1144348090228447E-2</v>
      </c>
      <c r="H2565" s="4">
        <f t="shared" si="118"/>
        <v>41.144348090228448</v>
      </c>
      <c r="I2565" s="2">
        <f t="shared" si="117"/>
        <v>64.839675641977067</v>
      </c>
      <c r="J2565" s="24">
        <f t="shared" si="119"/>
        <v>0.96299837738498184</v>
      </c>
    </row>
    <row r="2566" spans="6:10" x14ac:dyDescent="0.35">
      <c r="F2566" s="2">
        <v>2556</v>
      </c>
      <c r="G2566" s="3">
        <v>7.2792258182688863E-2</v>
      </c>
      <c r="H2566" s="4">
        <f t="shared" si="118"/>
        <v>72.792258182688869</v>
      </c>
      <c r="I2566" s="2">
        <f t="shared" si="117"/>
        <v>77.187752657114913</v>
      </c>
      <c r="J2566" s="24">
        <f t="shared" si="119"/>
        <v>0.97109541520851528</v>
      </c>
    </row>
    <row r="2567" spans="6:10" x14ac:dyDescent="0.35">
      <c r="F2567" s="2">
        <v>2557</v>
      </c>
      <c r="G2567" s="3">
        <v>0.1650102511745862</v>
      </c>
      <c r="H2567" s="4">
        <f t="shared" si="118"/>
        <v>165.01025117458622</v>
      </c>
      <c r="I2567" s="2">
        <f t="shared" si="117"/>
        <v>113.16848175798123</v>
      </c>
      <c r="J2567" s="24">
        <f t="shared" si="119"/>
        <v>0.98592520451112486</v>
      </c>
    </row>
    <row r="2568" spans="6:10" x14ac:dyDescent="0.35">
      <c r="F2568" s="2">
        <v>2558</v>
      </c>
      <c r="G2568" s="3">
        <v>0.11412550516897303</v>
      </c>
      <c r="H2568" s="4">
        <f t="shared" si="118"/>
        <v>114.12550516897304</v>
      </c>
      <c r="I2568" s="2">
        <f t="shared" si="117"/>
        <v>93.314761220436836</v>
      </c>
      <c r="J2568" s="24">
        <f t="shared" si="119"/>
        <v>0.97906421167559132</v>
      </c>
    </row>
    <row r="2569" spans="6:10" x14ac:dyDescent="0.35">
      <c r="F2569" s="2">
        <v>2559</v>
      </c>
      <c r="G2569" s="3">
        <v>0.13045952471584002</v>
      </c>
      <c r="H2569" s="4">
        <f t="shared" si="118"/>
        <v>130.45952471584002</v>
      </c>
      <c r="I2569" s="2">
        <f t="shared" si="117"/>
        <v>99.687811786563501</v>
      </c>
      <c r="J2569" s="24">
        <f t="shared" si="119"/>
        <v>0.9815696448215584</v>
      </c>
    </row>
    <row r="2570" spans="6:10" x14ac:dyDescent="0.35">
      <c r="F2570" s="2">
        <v>2560</v>
      </c>
      <c r="G2570" s="3">
        <v>0.1289977451967225</v>
      </c>
      <c r="H2570" s="4">
        <f t="shared" si="118"/>
        <v>128.99774519672249</v>
      </c>
      <c r="I2570" s="2">
        <f t="shared" si="117"/>
        <v>99.117468720355333</v>
      </c>
      <c r="J2570" s="24">
        <f t="shared" si="119"/>
        <v>0.98135820869721369</v>
      </c>
    </row>
    <row r="2571" spans="6:10" x14ac:dyDescent="0.35">
      <c r="F2571" s="2">
        <v>2561</v>
      </c>
      <c r="G2571" s="3">
        <v>1.5610853751077763E-2</v>
      </c>
      <c r="H2571" s="4">
        <f t="shared" si="118"/>
        <v>15.610853751077764</v>
      </c>
      <c r="I2571" s="2">
        <f t="shared" ref="I2571:I2634" si="120">($D$18*G2571+$D$19*$D$11)*$D$10</f>
        <v>54.877262527041836</v>
      </c>
      <c r="J2571" s="24">
        <f t="shared" si="119"/>
        <v>0.95484007726147557</v>
      </c>
    </row>
    <row r="2572" spans="6:10" x14ac:dyDescent="0.35">
      <c r="F2572" s="2">
        <v>2562</v>
      </c>
      <c r="G2572" s="3">
        <v>6.2682284868644522E-2</v>
      </c>
      <c r="H2572" s="4">
        <f t="shared" ref="H2572:H2635" si="121">$D$10*G2572</f>
        <v>62.682284868644523</v>
      </c>
      <c r="I2572" s="2">
        <f t="shared" si="120"/>
        <v>73.243140556723844</v>
      </c>
      <c r="J2572" s="24">
        <f t="shared" ref="J2572:J2635" si="122">1-EXP(-(2+(I2572/$D$12)))</f>
        <v>0.96872270397122728</v>
      </c>
    </row>
    <row r="2573" spans="6:10" x14ac:dyDescent="0.35">
      <c r="F2573" s="2">
        <v>2563</v>
      </c>
      <c r="G2573" s="3">
        <v>0.10228943981019595</v>
      </c>
      <c r="H2573" s="4">
        <f t="shared" si="121"/>
        <v>102.28943981019594</v>
      </c>
      <c r="I2573" s="2">
        <f t="shared" si="120"/>
        <v>88.696679136046598</v>
      </c>
      <c r="J2573" s="24">
        <f t="shared" si="122"/>
        <v>0.97703843580108629</v>
      </c>
    </row>
    <row r="2574" spans="6:10" x14ac:dyDescent="0.35">
      <c r="F2574" s="2">
        <v>2564</v>
      </c>
      <c r="G2574" s="3">
        <v>6.0251259901319534E-2</v>
      </c>
      <c r="H2574" s="4">
        <f t="shared" si="121"/>
        <v>60.251259901319536</v>
      </c>
      <c r="I2574" s="2">
        <f t="shared" si="120"/>
        <v>72.294626628488089</v>
      </c>
      <c r="J2574" s="24">
        <f t="shared" si="122"/>
        <v>0.96812370129252923</v>
      </c>
    </row>
    <row r="2575" spans="6:10" x14ac:dyDescent="0.35">
      <c r="F2575" s="2">
        <v>2565</v>
      </c>
      <c r="G2575" s="3">
        <v>5.1030762823597607E-2</v>
      </c>
      <c r="H2575" s="4">
        <f t="shared" si="121"/>
        <v>51.030762823597605</v>
      </c>
      <c r="I2575" s="2">
        <f t="shared" si="120"/>
        <v>68.697061806642623</v>
      </c>
      <c r="J2575" s="24">
        <f t="shared" si="122"/>
        <v>0.96574563359536436</v>
      </c>
    </row>
    <row r="2576" spans="6:10" x14ac:dyDescent="0.35">
      <c r="F2576" s="2">
        <v>2566</v>
      </c>
      <c r="G2576" s="3">
        <v>0.11041088189499837</v>
      </c>
      <c r="H2576" s="4">
        <f t="shared" si="121"/>
        <v>110.41088189499837</v>
      </c>
      <c r="I2576" s="2">
        <f t="shared" si="120"/>
        <v>91.865425256853257</v>
      </c>
      <c r="J2576" s="24">
        <f t="shared" si="122"/>
        <v>0.97844847081603326</v>
      </c>
    </row>
    <row r="2577" spans="6:10" x14ac:dyDescent="0.35">
      <c r="F2577" s="2">
        <v>2567</v>
      </c>
      <c r="G2577" s="3">
        <v>-5.0675319480429332E-2</v>
      </c>
      <c r="H2577" s="4">
        <f t="shared" si="121"/>
        <v>-50.67531948042933</v>
      </c>
      <c r="I2577" s="2">
        <f t="shared" si="120"/>
        <v>29.014361320923523</v>
      </c>
      <c r="J2577" s="24">
        <f t="shared" si="122"/>
        <v>0.92424775714760199</v>
      </c>
    </row>
    <row r="2578" spans="6:10" x14ac:dyDescent="0.35">
      <c r="F2578" s="2">
        <v>2568</v>
      </c>
      <c r="G2578" s="3">
        <v>8.2550121869582313E-2</v>
      </c>
      <c r="H2578" s="4">
        <f t="shared" si="121"/>
        <v>82.550121869582313</v>
      </c>
      <c r="I2578" s="2">
        <f t="shared" si="120"/>
        <v>80.99498201150071</v>
      </c>
      <c r="J2578" s="24">
        <f t="shared" si="122"/>
        <v>0.97321463546922626</v>
      </c>
    </row>
    <row r="2579" spans="6:10" x14ac:dyDescent="0.35">
      <c r="F2579" s="2">
        <v>2569</v>
      </c>
      <c r="G2579" s="3">
        <v>0.11121461171818678</v>
      </c>
      <c r="H2579" s="4">
        <f t="shared" si="121"/>
        <v>111.21461171818677</v>
      </c>
      <c r="I2579" s="2">
        <f t="shared" si="120"/>
        <v>92.179016825051562</v>
      </c>
      <c r="J2579" s="24">
        <f t="shared" si="122"/>
        <v>0.97858321538341775</v>
      </c>
    </row>
    <row r="2580" spans="6:10" x14ac:dyDescent="0.35">
      <c r="F2580" s="2">
        <v>2570</v>
      </c>
      <c r="G2580" s="3">
        <v>0.18071152025303963</v>
      </c>
      <c r="H2580" s="4">
        <f t="shared" si="121"/>
        <v>180.71152025303962</v>
      </c>
      <c r="I2580" s="2">
        <f t="shared" si="120"/>
        <v>119.29465183523804</v>
      </c>
      <c r="J2580" s="24">
        <f t="shared" si="122"/>
        <v>0.98754823671403036</v>
      </c>
    </row>
    <row r="2581" spans="6:10" x14ac:dyDescent="0.35">
      <c r="F2581" s="2">
        <v>2571</v>
      </c>
      <c r="G2581" s="3">
        <v>2.0625278296862587E-3</v>
      </c>
      <c r="H2581" s="4">
        <f t="shared" si="121"/>
        <v>2.0625278296862586</v>
      </c>
      <c r="I2581" s="2">
        <f t="shared" si="120"/>
        <v>49.591107093246343</v>
      </c>
      <c r="J2581" s="24">
        <f t="shared" si="122"/>
        <v>0.94980411068862614</v>
      </c>
    </row>
    <row r="2582" spans="6:10" x14ac:dyDescent="0.35">
      <c r="F2582" s="2">
        <v>2572</v>
      </c>
      <c r="G2582" s="3">
        <v>6.4719211767691132E-2</v>
      </c>
      <c r="H2582" s="4">
        <f t="shared" si="121"/>
        <v>64.719211767691135</v>
      </c>
      <c r="I2582" s="2">
        <f t="shared" si="120"/>
        <v>74.037889093045862</v>
      </c>
      <c r="J2582" s="24">
        <f t="shared" si="122"/>
        <v>0.96921592542142376</v>
      </c>
    </row>
    <row r="2583" spans="6:10" x14ac:dyDescent="0.35">
      <c r="F2583" s="2">
        <v>2573</v>
      </c>
      <c r="G2583" s="3">
        <v>5.4190090841019445E-2</v>
      </c>
      <c r="H2583" s="4">
        <f t="shared" si="121"/>
        <v>54.190090841019448</v>
      </c>
      <c r="I2583" s="2">
        <f t="shared" si="120"/>
        <v>69.929738010576273</v>
      </c>
      <c r="J2583" s="24">
        <f t="shared" si="122"/>
        <v>0.96657979962633489</v>
      </c>
    </row>
    <row r="2584" spans="6:10" x14ac:dyDescent="0.35">
      <c r="F2584" s="2">
        <v>2574</v>
      </c>
      <c r="G2584" s="3">
        <v>0.14449079960598207</v>
      </c>
      <c r="H2584" s="4">
        <f t="shared" si="121"/>
        <v>144.49079960598206</v>
      </c>
      <c r="I2584" s="2">
        <f t="shared" si="120"/>
        <v>105.16239960161548</v>
      </c>
      <c r="J2584" s="24">
        <f t="shared" si="122"/>
        <v>0.98348106519413958</v>
      </c>
    </row>
    <row r="2585" spans="6:10" x14ac:dyDescent="0.35">
      <c r="F2585" s="2">
        <v>2575</v>
      </c>
      <c r="G2585" s="3">
        <v>0.10696017986201566</v>
      </c>
      <c r="H2585" s="4">
        <f t="shared" si="121"/>
        <v>106.96017986201565</v>
      </c>
      <c r="I2585" s="2">
        <f t="shared" si="120"/>
        <v>90.519063543391681</v>
      </c>
      <c r="J2585" s="24">
        <f t="shared" si="122"/>
        <v>0.97786026388876668</v>
      </c>
    </row>
    <row r="2586" spans="6:10" x14ac:dyDescent="0.35">
      <c r="F2586" s="2">
        <v>2576</v>
      </c>
      <c r="G2586" s="3">
        <v>0.19668768071885406</v>
      </c>
      <c r="H2586" s="4">
        <f t="shared" si="121"/>
        <v>196.68768071885407</v>
      </c>
      <c r="I2586" s="2">
        <f t="shared" si="120"/>
        <v>125.52807638876251</v>
      </c>
      <c r="J2586" s="24">
        <f t="shared" si="122"/>
        <v>0.98900771403141019</v>
      </c>
    </row>
    <row r="2587" spans="6:10" x14ac:dyDescent="0.35">
      <c r="F2587" s="2">
        <v>2577</v>
      </c>
      <c r="G2587" s="3">
        <v>9.8855766354654789E-2</v>
      </c>
      <c r="H2587" s="4">
        <f t="shared" si="121"/>
        <v>98.85576635465479</v>
      </c>
      <c r="I2587" s="2">
        <f t="shared" si="120"/>
        <v>87.356961469066817</v>
      </c>
      <c r="J2587" s="24">
        <f t="shared" si="122"/>
        <v>0.97641487894107826</v>
      </c>
    </row>
    <row r="2588" spans="6:10" x14ac:dyDescent="0.35">
      <c r="F2588" s="2">
        <v>2578</v>
      </c>
      <c r="G2588" s="3">
        <v>0.10141524942097732</v>
      </c>
      <c r="H2588" s="4">
        <f t="shared" si="121"/>
        <v>101.41524942097732</v>
      </c>
      <c r="I2588" s="2">
        <f t="shared" si="120"/>
        <v>88.355595942229741</v>
      </c>
      <c r="J2588" s="24">
        <f t="shared" si="122"/>
        <v>0.97688126425180533</v>
      </c>
    </row>
    <row r="2589" spans="6:10" x14ac:dyDescent="0.35">
      <c r="F2589" s="2">
        <v>2579</v>
      </c>
      <c r="G2589" s="3">
        <v>6.0807199447703505E-2</v>
      </c>
      <c r="H2589" s="4">
        <f t="shared" si="121"/>
        <v>60.807199447703503</v>
      </c>
      <c r="I2589" s="2">
        <f t="shared" si="120"/>
        <v>72.511537770944386</v>
      </c>
      <c r="J2589" s="24">
        <f t="shared" si="122"/>
        <v>0.96826168825442049</v>
      </c>
    </row>
    <row r="2590" spans="6:10" x14ac:dyDescent="0.35">
      <c r="F2590" s="2">
        <v>2580</v>
      </c>
      <c r="G2590" s="3">
        <v>2.4569960120420689E-2</v>
      </c>
      <c r="H2590" s="4">
        <f t="shared" si="121"/>
        <v>24.569960120420689</v>
      </c>
      <c r="I2590" s="2">
        <f t="shared" si="120"/>
        <v>58.372840437629165</v>
      </c>
      <c r="J2590" s="24">
        <f t="shared" si="122"/>
        <v>0.95788944296288947</v>
      </c>
    </row>
    <row r="2591" spans="6:10" x14ac:dyDescent="0.35">
      <c r="F2591" s="2">
        <v>2581</v>
      </c>
      <c r="G2591" s="3">
        <v>0.12588499960072422</v>
      </c>
      <c r="H2591" s="4">
        <f t="shared" si="121"/>
        <v>125.88499960072421</v>
      </c>
      <c r="I2591" s="2">
        <f t="shared" si="120"/>
        <v>97.902967597354646</v>
      </c>
      <c r="J2591" s="24">
        <f t="shared" si="122"/>
        <v>0.98089985499258459</v>
      </c>
    </row>
    <row r="2592" spans="6:10" x14ac:dyDescent="0.35">
      <c r="F2592" s="2">
        <v>2582</v>
      </c>
      <c r="G2592" s="3">
        <v>0.15987953128307852</v>
      </c>
      <c r="H2592" s="4">
        <f t="shared" si="121"/>
        <v>159.87953128307853</v>
      </c>
      <c r="I2592" s="2">
        <f t="shared" si="120"/>
        <v>111.16662684312763</v>
      </c>
      <c r="J2592" s="24">
        <f t="shared" si="122"/>
        <v>0.9853502577402149</v>
      </c>
    </row>
    <row r="2593" spans="6:10" x14ac:dyDescent="0.35">
      <c r="F2593" s="2">
        <v>2583</v>
      </c>
      <c r="G2593" s="3">
        <v>9.4974889264484358E-2</v>
      </c>
      <c r="H2593" s="4">
        <f t="shared" si="121"/>
        <v>94.974889264484361</v>
      </c>
      <c r="I2593" s="2">
        <f t="shared" si="120"/>
        <v>85.842758191324165</v>
      </c>
      <c r="J2593" s="24">
        <f t="shared" si="122"/>
        <v>0.97568970033297353</v>
      </c>
    </row>
    <row r="2594" spans="6:10" x14ac:dyDescent="0.35">
      <c r="F2594" s="2">
        <v>2584</v>
      </c>
      <c r="G2594" s="3">
        <v>3.8137468440081479E-2</v>
      </c>
      <c r="H2594" s="4">
        <f t="shared" si="121"/>
        <v>38.137468440081477</v>
      </c>
      <c r="I2594" s="2">
        <f t="shared" si="120"/>
        <v>63.666480274991031</v>
      </c>
      <c r="J2594" s="24">
        <f t="shared" si="122"/>
        <v>0.96211990889226151</v>
      </c>
    </row>
    <row r="2595" spans="6:10" x14ac:dyDescent="0.35">
      <c r="F2595" s="2">
        <v>2585</v>
      </c>
      <c r="G2595" s="3">
        <v>4.370190575783222E-2</v>
      </c>
      <c r="H2595" s="4">
        <f t="shared" si="121"/>
        <v>43.701905757832222</v>
      </c>
      <c r="I2595" s="2">
        <f t="shared" si="120"/>
        <v>65.837558881595839</v>
      </c>
      <c r="J2595" s="24">
        <f t="shared" si="122"/>
        <v>0.9637295231168953</v>
      </c>
    </row>
    <row r="2596" spans="6:10" x14ac:dyDescent="0.35">
      <c r="F2596" s="2">
        <v>2586</v>
      </c>
      <c r="G2596" s="3">
        <v>2.6423378994075139E-2</v>
      </c>
      <c r="H2596" s="4">
        <f t="shared" si="121"/>
        <v>26.42337899407514</v>
      </c>
      <c r="I2596" s="2">
        <f t="shared" si="120"/>
        <v>59.095989578483419</v>
      </c>
      <c r="J2596" s="24">
        <f t="shared" si="122"/>
        <v>0.9584941040839261</v>
      </c>
    </row>
    <row r="2597" spans="6:10" x14ac:dyDescent="0.35">
      <c r="F2597" s="2">
        <v>2587</v>
      </c>
      <c r="G2597" s="3">
        <v>8.4965974548016951E-2</v>
      </c>
      <c r="H2597" s="4">
        <f t="shared" si="121"/>
        <v>84.965974548016945</v>
      </c>
      <c r="I2597" s="2">
        <f t="shared" si="120"/>
        <v>81.93757616205869</v>
      </c>
      <c r="J2597" s="24">
        <f t="shared" si="122"/>
        <v>0.97371486012480069</v>
      </c>
    </row>
    <row r="2598" spans="6:10" x14ac:dyDescent="0.35">
      <c r="F2598" s="2">
        <v>2588</v>
      </c>
      <c r="G2598" s="3">
        <v>0.16387629101298928</v>
      </c>
      <c r="H2598" s="4">
        <f t="shared" si="121"/>
        <v>163.87629101298927</v>
      </c>
      <c r="I2598" s="2">
        <f t="shared" si="120"/>
        <v>112.72604409411687</v>
      </c>
      <c r="J2598" s="24">
        <f t="shared" si="122"/>
        <v>0.98580010745819868</v>
      </c>
    </row>
    <row r="2599" spans="6:10" x14ac:dyDescent="0.35">
      <c r="F2599" s="2">
        <v>2589</v>
      </c>
      <c r="G2599" s="3">
        <v>6.6053347522670378E-2</v>
      </c>
      <c r="H2599" s="4">
        <f t="shared" si="121"/>
        <v>66.053347522670379</v>
      </c>
      <c r="I2599" s="2">
        <f t="shared" si="120"/>
        <v>74.558429343665992</v>
      </c>
      <c r="J2599" s="24">
        <f t="shared" si="122"/>
        <v>0.96953474992981303</v>
      </c>
    </row>
    <row r="2600" spans="6:10" x14ac:dyDescent="0.35">
      <c r="F2600" s="2">
        <v>2590</v>
      </c>
      <c r="G2600" s="3">
        <v>9.5244925458182833E-2</v>
      </c>
      <c r="H2600" s="4">
        <f t="shared" si="121"/>
        <v>95.244925458182834</v>
      </c>
      <c r="I2600" s="2">
        <f t="shared" si="120"/>
        <v>85.948118314849594</v>
      </c>
      <c r="J2600" s="24">
        <f t="shared" si="122"/>
        <v>0.97574087312184199</v>
      </c>
    </row>
    <row r="2601" spans="6:10" x14ac:dyDescent="0.35">
      <c r="F2601" s="2">
        <v>2591</v>
      </c>
      <c r="G2601" s="3">
        <v>0.10832304321135292</v>
      </c>
      <c r="H2601" s="4">
        <f t="shared" si="121"/>
        <v>108.32304321135291</v>
      </c>
      <c r="I2601" s="2">
        <f t="shared" si="120"/>
        <v>91.050812450335584</v>
      </c>
      <c r="J2601" s="24">
        <f t="shared" si="122"/>
        <v>0.97809447189235099</v>
      </c>
    </row>
    <row r="2602" spans="6:10" x14ac:dyDescent="0.35">
      <c r="F2602" s="2">
        <v>2592</v>
      </c>
      <c r="G2602" s="3">
        <v>4.7010215268975156E-2</v>
      </c>
      <c r="H2602" s="4">
        <f t="shared" si="121"/>
        <v>47.010215268975159</v>
      </c>
      <c r="I2602" s="2">
        <f t="shared" si="120"/>
        <v>67.12836325111526</v>
      </c>
      <c r="J2602" s="24">
        <f t="shared" si="122"/>
        <v>0.9646539016604968</v>
      </c>
    </row>
    <row r="2603" spans="6:10" x14ac:dyDescent="0.35">
      <c r="F2603" s="2">
        <v>2593</v>
      </c>
      <c r="G2603" s="3">
        <v>0.14658074607622412</v>
      </c>
      <c r="H2603" s="4">
        <f t="shared" si="121"/>
        <v>146.58074607622413</v>
      </c>
      <c r="I2603" s="2">
        <f t="shared" si="120"/>
        <v>105.97783480402437</v>
      </c>
      <c r="J2603" s="24">
        <f t="shared" si="122"/>
        <v>0.98374828270471881</v>
      </c>
    </row>
    <row r="2604" spans="6:10" x14ac:dyDescent="0.35">
      <c r="F2604" s="2">
        <v>2594</v>
      </c>
      <c r="G2604" s="3">
        <v>0.1588249682806892</v>
      </c>
      <c r="H2604" s="4">
        <f t="shared" si="121"/>
        <v>158.82496828068921</v>
      </c>
      <c r="I2604" s="2">
        <f t="shared" si="120"/>
        <v>110.75516759881182</v>
      </c>
      <c r="J2604" s="24">
        <f t="shared" si="122"/>
        <v>0.98522920490266719</v>
      </c>
    </row>
    <row r="2605" spans="6:10" x14ac:dyDescent="0.35">
      <c r="F2605" s="2">
        <v>2595</v>
      </c>
      <c r="G2605" s="3">
        <v>9.0283636352876742E-2</v>
      </c>
      <c r="H2605" s="4">
        <f t="shared" si="121"/>
        <v>90.283636352876741</v>
      </c>
      <c r="I2605" s="2">
        <f t="shared" si="120"/>
        <v>84.012370273740288</v>
      </c>
      <c r="J2605" s="24">
        <f t="shared" si="122"/>
        <v>0.97478326469495913</v>
      </c>
    </row>
    <row r="2606" spans="6:10" x14ac:dyDescent="0.35">
      <c r="F2606" s="2">
        <v>2596</v>
      </c>
      <c r="G2606" s="3">
        <v>3.0568202427364286E-2</v>
      </c>
      <c r="H2606" s="4">
        <f t="shared" si="121"/>
        <v>30.568202427364284</v>
      </c>
      <c r="I2606" s="2">
        <f t="shared" si="120"/>
        <v>60.713176900454329</v>
      </c>
      <c r="J2606" s="24">
        <f t="shared" si="122"/>
        <v>0.95981508240695868</v>
      </c>
    </row>
    <row r="2607" spans="6:10" x14ac:dyDescent="0.35">
      <c r="F2607" s="2">
        <v>2597</v>
      </c>
      <c r="G2607" s="3">
        <v>9.065139496662096E-2</v>
      </c>
      <c r="H2607" s="4">
        <f t="shared" si="121"/>
        <v>90.651394966620956</v>
      </c>
      <c r="I2607" s="2">
        <f t="shared" si="120"/>
        <v>84.155858790745881</v>
      </c>
      <c r="J2607" s="24">
        <f t="shared" si="122"/>
        <v>0.97485552719602719</v>
      </c>
    </row>
    <row r="2608" spans="6:10" x14ac:dyDescent="0.35">
      <c r="F2608" s="2">
        <v>2598</v>
      </c>
      <c r="G2608" s="3">
        <v>6.3591367451132697E-2</v>
      </c>
      <c r="H2608" s="4">
        <f t="shared" si="121"/>
        <v>63.591367451132697</v>
      </c>
      <c r="I2608" s="2">
        <f t="shared" si="120"/>
        <v>73.597837650746456</v>
      </c>
      <c r="J2608" s="24">
        <f t="shared" si="122"/>
        <v>0.96894379814961262</v>
      </c>
    </row>
    <row r="2609" spans="6:10" x14ac:dyDescent="0.35">
      <c r="F2609" s="2">
        <v>2599</v>
      </c>
      <c r="G2609" s="3">
        <v>0.15474176195268785</v>
      </c>
      <c r="H2609" s="4">
        <f t="shared" si="121"/>
        <v>154.74176195268785</v>
      </c>
      <c r="I2609" s="2">
        <f t="shared" si="120"/>
        <v>109.16202144604672</v>
      </c>
      <c r="J2609" s="24">
        <f t="shared" si="122"/>
        <v>0.98475098592625943</v>
      </c>
    </row>
    <row r="2610" spans="6:10" x14ac:dyDescent="0.35">
      <c r="F2610" s="2">
        <v>2600</v>
      </c>
      <c r="G2610" s="3">
        <v>7.9201095029351076E-2</v>
      </c>
      <c r="H2610" s="4">
        <f t="shared" si="121"/>
        <v>79.20109502935108</v>
      </c>
      <c r="I2610" s="2">
        <f t="shared" si="120"/>
        <v>79.688290946336465</v>
      </c>
      <c r="J2610" s="24">
        <f t="shared" si="122"/>
        <v>0.97250540444584599</v>
      </c>
    </row>
    <row r="2611" spans="6:10" x14ac:dyDescent="0.35">
      <c r="F2611" s="2">
        <v>2601</v>
      </c>
      <c r="G2611" s="3">
        <v>0.16576818765470741</v>
      </c>
      <c r="H2611" s="4">
        <f t="shared" si="121"/>
        <v>165.76818765470742</v>
      </c>
      <c r="I2611" s="2">
        <f t="shared" si="120"/>
        <v>113.4642061202464</v>
      </c>
      <c r="J2611" s="24">
        <f t="shared" si="122"/>
        <v>0.98600820401781075</v>
      </c>
    </row>
    <row r="2612" spans="6:10" x14ac:dyDescent="0.35">
      <c r="F2612" s="2">
        <v>2602</v>
      </c>
      <c r="G2612" s="3">
        <v>0.18575210653593019</v>
      </c>
      <c r="H2612" s="4">
        <f t="shared" si="121"/>
        <v>185.75210653593018</v>
      </c>
      <c r="I2612" s="2">
        <f t="shared" si="120"/>
        <v>121.2613392860283</v>
      </c>
      <c r="J2612" s="24">
        <f t="shared" si="122"/>
        <v>0.98802850397143027</v>
      </c>
    </row>
    <row r="2613" spans="6:10" x14ac:dyDescent="0.35">
      <c r="F2613" s="2">
        <v>2603</v>
      </c>
      <c r="G2613" s="3">
        <v>6.6071308027299908E-2</v>
      </c>
      <c r="H2613" s="4">
        <f t="shared" si="121"/>
        <v>66.071308027299906</v>
      </c>
      <c r="I2613" s="2">
        <f t="shared" si="120"/>
        <v>74.565437000530167</v>
      </c>
      <c r="J2613" s="24">
        <f t="shared" si="122"/>
        <v>0.96953901943098941</v>
      </c>
    </row>
    <row r="2614" spans="6:10" x14ac:dyDescent="0.35">
      <c r="F2614" s="2">
        <v>2604</v>
      </c>
      <c r="G2614" s="3">
        <v>0.1040971359696246</v>
      </c>
      <c r="H2614" s="4">
        <f t="shared" si="121"/>
        <v>104.0971359696246</v>
      </c>
      <c r="I2614" s="2">
        <f t="shared" si="120"/>
        <v>89.401988628249413</v>
      </c>
      <c r="J2614" s="24">
        <f t="shared" si="122"/>
        <v>0.97736006219013438</v>
      </c>
    </row>
    <row r="2615" spans="6:10" x14ac:dyDescent="0.35">
      <c r="F2615" s="2">
        <v>2605</v>
      </c>
      <c r="G2615" s="3">
        <v>5.9470436761936037E-2</v>
      </c>
      <c r="H2615" s="4">
        <f t="shared" si="121"/>
        <v>59.470436761936035</v>
      </c>
      <c r="I2615" s="2">
        <f t="shared" si="120"/>
        <v>71.989972569748005</v>
      </c>
      <c r="J2615" s="24">
        <f t="shared" si="122"/>
        <v>0.9679288834993659</v>
      </c>
    </row>
    <row r="2616" spans="6:10" x14ac:dyDescent="0.35">
      <c r="F2616" s="2">
        <v>2606</v>
      </c>
      <c r="G2616" s="3">
        <v>3.1679813404394311E-2</v>
      </c>
      <c r="H2616" s="4">
        <f t="shared" si="121"/>
        <v>31.679813404394309</v>
      </c>
      <c r="I2616" s="2">
        <f t="shared" si="120"/>
        <v>61.146894574548377</v>
      </c>
      <c r="J2616" s="24">
        <f t="shared" si="122"/>
        <v>0.9601621531035901</v>
      </c>
    </row>
    <row r="2617" spans="6:10" x14ac:dyDescent="0.35">
      <c r="F2617" s="2">
        <v>2607</v>
      </c>
      <c r="G2617" s="3">
        <v>0.14052972238260347</v>
      </c>
      <c r="H2617" s="4">
        <f t="shared" si="121"/>
        <v>140.52972238260347</v>
      </c>
      <c r="I2617" s="2">
        <f t="shared" si="120"/>
        <v>103.61690460765566</v>
      </c>
      <c r="J2617" s="24">
        <f t="shared" si="122"/>
        <v>0.98296249335867258</v>
      </c>
    </row>
    <row r="2618" spans="6:10" x14ac:dyDescent="0.35">
      <c r="F2618" s="2">
        <v>2608</v>
      </c>
      <c r="G2618" s="3">
        <v>0.20526194928869765</v>
      </c>
      <c r="H2618" s="4">
        <f t="shared" si="121"/>
        <v>205.26194928869765</v>
      </c>
      <c r="I2618" s="2">
        <f t="shared" si="120"/>
        <v>128.87350198999761</v>
      </c>
      <c r="J2618" s="24">
        <f t="shared" si="122"/>
        <v>0.98971912637716553</v>
      </c>
    </row>
    <row r="2619" spans="6:10" x14ac:dyDescent="0.35">
      <c r="F2619" s="2">
        <v>2609</v>
      </c>
      <c r="G2619" s="3">
        <v>9.1882220949704385E-2</v>
      </c>
      <c r="H2619" s="4">
        <f t="shared" si="121"/>
        <v>91.88222094970439</v>
      </c>
      <c r="I2619" s="2">
        <f t="shared" si="120"/>
        <v>84.636090628707521</v>
      </c>
      <c r="J2619" s="24">
        <f t="shared" si="122"/>
        <v>0.97509587465116132</v>
      </c>
    </row>
    <row r="2620" spans="6:10" x14ac:dyDescent="0.35">
      <c r="F2620" s="2">
        <v>2610</v>
      </c>
      <c r="G2620" s="3">
        <v>8.467973756531863E-2</v>
      </c>
      <c r="H2620" s="4">
        <f t="shared" si="121"/>
        <v>84.679737565318632</v>
      </c>
      <c r="I2620" s="2">
        <f t="shared" si="120"/>
        <v>81.825894970579895</v>
      </c>
      <c r="J2620" s="24">
        <f t="shared" si="122"/>
        <v>0.9736560833918928</v>
      </c>
    </row>
    <row r="2621" spans="6:10" x14ac:dyDescent="0.35">
      <c r="F2621" s="2">
        <v>2611</v>
      </c>
      <c r="G2621" s="3">
        <v>0.12483351566676755</v>
      </c>
      <c r="H2621" s="4">
        <f t="shared" si="121"/>
        <v>124.83351566676755</v>
      </c>
      <c r="I2621" s="2">
        <f t="shared" si="120"/>
        <v>97.492709714330331</v>
      </c>
      <c r="J2621" s="24">
        <f t="shared" si="122"/>
        <v>0.98074249057440377</v>
      </c>
    </row>
    <row r="2622" spans="6:10" x14ac:dyDescent="0.35">
      <c r="F2622" s="2">
        <v>2612</v>
      </c>
      <c r="G2622" s="3">
        <v>0.12928325467433482</v>
      </c>
      <c r="H2622" s="4">
        <f t="shared" si="121"/>
        <v>129.28325467433481</v>
      </c>
      <c r="I2622" s="2">
        <f t="shared" si="120"/>
        <v>99.228866060900373</v>
      </c>
      <c r="J2622" s="24">
        <f t="shared" si="122"/>
        <v>0.98139969538446914</v>
      </c>
    </row>
    <row r="2623" spans="6:10" x14ac:dyDescent="0.35">
      <c r="F2623" s="2">
        <v>2613</v>
      </c>
      <c r="G2623" s="3">
        <v>0.10275775749493749</v>
      </c>
      <c r="H2623" s="4">
        <f t="shared" si="121"/>
        <v>102.75775749493748</v>
      </c>
      <c r="I2623" s="2">
        <f t="shared" si="120"/>
        <v>88.879402823703856</v>
      </c>
      <c r="J2623" s="24">
        <f t="shared" si="122"/>
        <v>0.97712219509349618</v>
      </c>
    </row>
    <row r="2624" spans="6:10" x14ac:dyDescent="0.35">
      <c r="F2624" s="2">
        <v>2614</v>
      </c>
      <c r="G2624" s="3">
        <v>9.4481760851224256E-2</v>
      </c>
      <c r="H2624" s="4">
        <f t="shared" si="121"/>
        <v>94.481760851224251</v>
      </c>
      <c r="I2624" s="2">
        <f t="shared" si="120"/>
        <v>85.650354092364736</v>
      </c>
      <c r="J2624" s="24">
        <f t="shared" si="122"/>
        <v>0.97559597208558491</v>
      </c>
    </row>
    <row r="2625" spans="6:10" x14ac:dyDescent="0.35">
      <c r="F2625" s="2">
        <v>2615</v>
      </c>
      <c r="G2625" s="3">
        <v>7.2467625369112831E-2</v>
      </c>
      <c r="H2625" s="4">
        <f t="shared" si="121"/>
        <v>72.467625369112838</v>
      </c>
      <c r="I2625" s="2">
        <f t="shared" si="120"/>
        <v>77.061090549823589</v>
      </c>
      <c r="J2625" s="24">
        <f t="shared" si="122"/>
        <v>0.97102210007282519</v>
      </c>
    </row>
    <row r="2626" spans="6:10" x14ac:dyDescent="0.35">
      <c r="F2626" s="2">
        <v>2616</v>
      </c>
      <c r="G2626" s="3">
        <v>0.14494594997181273</v>
      </c>
      <c r="H2626" s="4">
        <f t="shared" si="121"/>
        <v>144.94594997181272</v>
      </c>
      <c r="I2626" s="2">
        <f t="shared" si="120"/>
        <v>105.3399857914879</v>
      </c>
      <c r="J2626" s="24">
        <f t="shared" si="122"/>
        <v>0.98353963182019144</v>
      </c>
    </row>
    <row r="2627" spans="6:10" x14ac:dyDescent="0.35">
      <c r="F2627" s="2">
        <v>2617</v>
      </c>
      <c r="G2627" s="3">
        <v>4.920158363340485E-2</v>
      </c>
      <c r="H2627" s="4">
        <f t="shared" si="121"/>
        <v>49.201583633404852</v>
      </c>
      <c r="I2627" s="2">
        <f t="shared" si="120"/>
        <v>67.983370272225358</v>
      </c>
      <c r="J2627" s="24">
        <f t="shared" si="122"/>
        <v>0.96525318637584756</v>
      </c>
    </row>
    <row r="2628" spans="6:10" x14ac:dyDescent="0.35">
      <c r="F2628" s="2">
        <v>2618</v>
      </c>
      <c r="G2628" s="3">
        <v>0.10849231351552087</v>
      </c>
      <c r="H2628" s="4">
        <f t="shared" si="121"/>
        <v>108.49231351552086</v>
      </c>
      <c r="I2628" s="2">
        <f t="shared" si="120"/>
        <v>91.11685670874428</v>
      </c>
      <c r="J2628" s="24">
        <f t="shared" si="122"/>
        <v>0.97812338747824101</v>
      </c>
    </row>
    <row r="2629" spans="6:10" x14ac:dyDescent="0.35">
      <c r="F2629" s="2">
        <v>2619</v>
      </c>
      <c r="G2629" s="3">
        <v>8.020620474724828E-2</v>
      </c>
      <c r="H2629" s="4">
        <f t="shared" si="121"/>
        <v>80.206204747248279</v>
      </c>
      <c r="I2629" s="2">
        <f t="shared" si="120"/>
        <v>80.080454983993249</v>
      </c>
      <c r="J2629" s="24">
        <f t="shared" si="122"/>
        <v>0.97272020879140009</v>
      </c>
    </row>
    <row r="2630" spans="6:10" x14ac:dyDescent="0.35">
      <c r="F2630" s="2">
        <v>2620</v>
      </c>
      <c r="G2630" s="3">
        <v>0.11388294728383347</v>
      </c>
      <c r="H2630" s="4">
        <f t="shared" si="121"/>
        <v>113.88294728383347</v>
      </c>
      <c r="I2630" s="2">
        <f t="shared" si="120"/>
        <v>93.220122318923842</v>
      </c>
      <c r="J2630" s="24">
        <f t="shared" si="122"/>
        <v>0.97902454734936395</v>
      </c>
    </row>
    <row r="2631" spans="6:10" x14ac:dyDescent="0.35">
      <c r="F2631" s="2">
        <v>2621</v>
      </c>
      <c r="G2631" s="3">
        <v>-2.2788690051932251E-2</v>
      </c>
      <c r="H2631" s="4">
        <f t="shared" si="121"/>
        <v>-22.78869005193225</v>
      </c>
      <c r="I2631" s="2">
        <f t="shared" si="120"/>
        <v>39.894898041031503</v>
      </c>
      <c r="J2631" s="24">
        <f t="shared" si="122"/>
        <v>0.93906197779974032</v>
      </c>
    </row>
    <row r="2632" spans="6:10" x14ac:dyDescent="0.35">
      <c r="F2632" s="2">
        <v>2622</v>
      </c>
      <c r="G2632" s="3">
        <v>0.11959294671383336</v>
      </c>
      <c r="H2632" s="4">
        <f t="shared" si="121"/>
        <v>119.59294671383336</v>
      </c>
      <c r="I2632" s="2">
        <f t="shared" si="120"/>
        <v>95.447994949756094</v>
      </c>
      <c r="J2632" s="24">
        <f t="shared" si="122"/>
        <v>0.97993864394925601</v>
      </c>
    </row>
    <row r="2633" spans="6:10" x14ac:dyDescent="0.35">
      <c r="F2633" s="2">
        <v>2623</v>
      </c>
      <c r="G2633" s="3">
        <v>7.100941742817099E-2</v>
      </c>
      <c r="H2633" s="4">
        <f t="shared" si="121"/>
        <v>71.009417428170991</v>
      </c>
      <c r="I2633" s="2">
        <f t="shared" si="120"/>
        <v>76.492141007619054</v>
      </c>
      <c r="J2633" s="24">
        <f t="shared" si="122"/>
        <v>0.97069047762873339</v>
      </c>
    </row>
    <row r="2634" spans="6:10" x14ac:dyDescent="0.35">
      <c r="F2634" s="2">
        <v>2624</v>
      </c>
      <c r="G2634" s="3">
        <v>0.13020297890036681</v>
      </c>
      <c r="H2634" s="4">
        <f t="shared" si="121"/>
        <v>130.20297890036682</v>
      </c>
      <c r="I2634" s="2">
        <f t="shared" si="120"/>
        <v>99.587715208997409</v>
      </c>
      <c r="J2634" s="24">
        <f t="shared" si="122"/>
        <v>0.9815327115554241</v>
      </c>
    </row>
    <row r="2635" spans="6:10" x14ac:dyDescent="0.35">
      <c r="F2635" s="2">
        <v>2625</v>
      </c>
      <c r="G2635" s="3">
        <v>9.0821117191974013E-2</v>
      </c>
      <c r="H2635" s="4">
        <f t="shared" si="121"/>
        <v>90.821117191974011</v>
      </c>
      <c r="I2635" s="2">
        <f t="shared" ref="I2635:I2698" si="123">($D$18*G2635+$D$19*$D$11)*$D$10</f>
        <v>84.222079375413784</v>
      </c>
      <c r="J2635" s="24">
        <f t="shared" si="122"/>
        <v>0.97488880678702783</v>
      </c>
    </row>
    <row r="2636" spans="6:10" x14ac:dyDescent="0.35">
      <c r="F2636" s="2">
        <v>2626</v>
      </c>
      <c r="G2636" s="3">
        <v>0.14191787447597021</v>
      </c>
      <c r="H2636" s="4">
        <f t="shared" ref="H2636:H2699" si="124">$D$10*G2636</f>
        <v>141.91787447597019</v>
      </c>
      <c r="I2636" s="2">
        <f t="shared" si="123"/>
        <v>104.1585204333939</v>
      </c>
      <c r="J2636" s="24">
        <f t="shared" ref="J2636:J2699" si="125">1-EXP(-(2+(I2636/$D$12)))</f>
        <v>0.98314605304005964</v>
      </c>
    </row>
    <row r="2637" spans="6:10" x14ac:dyDescent="0.35">
      <c r="F2637" s="2">
        <v>2627</v>
      </c>
      <c r="G2637" s="3">
        <v>0.15042847613151622</v>
      </c>
      <c r="H2637" s="4">
        <f t="shared" si="124"/>
        <v>150.42847613151622</v>
      </c>
      <c r="I2637" s="2">
        <f t="shared" si="123"/>
        <v>107.47910509066888</v>
      </c>
      <c r="J2637" s="24">
        <f t="shared" si="125"/>
        <v>0.98422899421735144</v>
      </c>
    </row>
    <row r="2638" spans="6:10" x14ac:dyDescent="0.35">
      <c r="F2638" s="2">
        <v>2628</v>
      </c>
      <c r="G2638" s="3">
        <v>8.0229716859827785E-2</v>
      </c>
      <c r="H2638" s="4">
        <f t="shared" si="124"/>
        <v>80.229716859827789</v>
      </c>
      <c r="I2638" s="2">
        <f t="shared" si="123"/>
        <v>80.08962871382478</v>
      </c>
      <c r="J2638" s="24">
        <f t="shared" si="125"/>
        <v>0.97272521348095753</v>
      </c>
    </row>
    <row r="2639" spans="6:10" x14ac:dyDescent="0.35">
      <c r="F2639" s="2">
        <v>2629</v>
      </c>
      <c r="G2639" s="3">
        <v>0.12267538237229855</v>
      </c>
      <c r="H2639" s="4">
        <f t="shared" si="124"/>
        <v>122.67538237229856</v>
      </c>
      <c r="I2639" s="2">
        <f t="shared" si="123"/>
        <v>96.650670032999685</v>
      </c>
      <c r="J2639" s="24">
        <f t="shared" si="125"/>
        <v>0.98041543260428499</v>
      </c>
    </row>
    <row r="2640" spans="6:10" x14ac:dyDescent="0.35">
      <c r="F2640" s="2">
        <v>2630</v>
      </c>
      <c r="G2640" s="3">
        <v>7.45209066115438E-2</v>
      </c>
      <c r="H2640" s="4">
        <f t="shared" si="124"/>
        <v>74.520906611543793</v>
      </c>
      <c r="I2640" s="2">
        <f t="shared" si="123"/>
        <v>77.862220066471068</v>
      </c>
      <c r="J2640" s="24">
        <f t="shared" si="125"/>
        <v>0.97148270122638991</v>
      </c>
    </row>
    <row r="2641" spans="6:10" x14ac:dyDescent="0.35">
      <c r="F2641" s="2">
        <v>2631</v>
      </c>
      <c r="G2641" s="3">
        <v>9.9672429011455677E-2</v>
      </c>
      <c r="H2641" s="4">
        <f t="shared" si="124"/>
        <v>99.672429011455677</v>
      </c>
      <c r="I2641" s="2">
        <f t="shared" si="123"/>
        <v>87.675599045832655</v>
      </c>
      <c r="J2641" s="24">
        <f t="shared" si="125"/>
        <v>0.97656470315422073</v>
      </c>
    </row>
    <row r="2642" spans="6:10" x14ac:dyDescent="0.35">
      <c r="F2642" s="2">
        <v>2632</v>
      </c>
      <c r="G2642" s="3">
        <v>0.17577482049266793</v>
      </c>
      <c r="H2642" s="4">
        <f t="shared" si="124"/>
        <v>175.77482049266794</v>
      </c>
      <c r="I2642" s="2">
        <f t="shared" si="123"/>
        <v>117.36849782811437</v>
      </c>
      <c r="J2642" s="24">
        <f t="shared" si="125"/>
        <v>0.98705919726359059</v>
      </c>
    </row>
    <row r="2643" spans="6:10" x14ac:dyDescent="0.35">
      <c r="F2643" s="2">
        <v>2633</v>
      </c>
      <c r="G2643" s="3">
        <v>7.8870677527350191E-2</v>
      </c>
      <c r="H2643" s="4">
        <f t="shared" si="124"/>
        <v>78.870677527350196</v>
      </c>
      <c r="I2643" s="2">
        <f t="shared" si="123"/>
        <v>79.559371824981014</v>
      </c>
      <c r="J2643" s="24">
        <f t="shared" si="125"/>
        <v>0.97243442139242486</v>
      </c>
    </row>
    <row r="2644" spans="6:10" x14ac:dyDescent="0.35">
      <c r="F2644" s="2">
        <v>2634</v>
      </c>
      <c r="G2644" s="3">
        <v>0.16700151695453291</v>
      </c>
      <c r="H2644" s="4">
        <f t="shared" si="124"/>
        <v>167.00151695453292</v>
      </c>
      <c r="I2644" s="2">
        <f t="shared" si="123"/>
        <v>113.94541467824531</v>
      </c>
      <c r="J2644" s="24">
        <f t="shared" si="125"/>
        <v>0.98614221753823805</v>
      </c>
    </row>
    <row r="2645" spans="6:10" x14ac:dyDescent="0.35">
      <c r="F2645" s="2">
        <v>2635</v>
      </c>
      <c r="G2645" s="3">
        <v>8.968937293922094E-2</v>
      </c>
      <c r="H2645" s="4">
        <f t="shared" si="124"/>
        <v>89.689372939220945</v>
      </c>
      <c r="I2645" s="2">
        <f t="shared" si="123"/>
        <v>83.780506293538664</v>
      </c>
      <c r="J2645" s="24">
        <f t="shared" si="125"/>
        <v>0.97466605608814916</v>
      </c>
    </row>
    <row r="2646" spans="6:10" x14ac:dyDescent="0.35">
      <c r="F2646" s="2">
        <v>2636</v>
      </c>
      <c r="G2646" s="3">
        <v>8.9276715962721867E-2</v>
      </c>
      <c r="H2646" s="4">
        <f t="shared" si="124"/>
        <v>89.276715962721866</v>
      </c>
      <c r="I2646" s="2">
        <f t="shared" si="123"/>
        <v>83.619499765405919</v>
      </c>
      <c r="J2646" s="24">
        <f t="shared" si="125"/>
        <v>0.97458434599310484</v>
      </c>
    </row>
    <row r="2647" spans="6:10" x14ac:dyDescent="0.35">
      <c r="F2647" s="2">
        <v>2637</v>
      </c>
      <c r="G2647" s="3">
        <v>0.16668448240520148</v>
      </c>
      <c r="H2647" s="4">
        <f t="shared" si="124"/>
        <v>166.68448240520146</v>
      </c>
      <c r="I2647" s="2">
        <f t="shared" si="123"/>
        <v>113.82171718857958</v>
      </c>
      <c r="J2647" s="24">
        <f t="shared" si="125"/>
        <v>0.98610789163741086</v>
      </c>
    </row>
    <row r="2648" spans="6:10" x14ac:dyDescent="0.35">
      <c r="F2648" s="2">
        <v>2638</v>
      </c>
      <c r="G2648" s="3">
        <v>0.13004361790915125</v>
      </c>
      <c r="H2648" s="4">
        <f t="shared" si="124"/>
        <v>130.04361790915127</v>
      </c>
      <c r="I2648" s="2">
        <f t="shared" si="123"/>
        <v>99.525537270960143</v>
      </c>
      <c r="J2648" s="24">
        <f t="shared" si="125"/>
        <v>0.98150973211190884</v>
      </c>
    </row>
    <row r="2649" spans="6:10" x14ac:dyDescent="0.35">
      <c r="F2649" s="2">
        <v>2639</v>
      </c>
      <c r="G2649" s="3">
        <v>0.14648585291162705</v>
      </c>
      <c r="H2649" s="4">
        <f t="shared" si="124"/>
        <v>146.48585291162706</v>
      </c>
      <c r="I2649" s="2">
        <f t="shared" si="123"/>
        <v>105.9408103022095</v>
      </c>
      <c r="J2649" s="24">
        <f t="shared" si="125"/>
        <v>0.98373624401327353</v>
      </c>
    </row>
    <row r="2650" spans="6:10" x14ac:dyDescent="0.35">
      <c r="F2650" s="2">
        <v>2640</v>
      </c>
      <c r="G2650" s="3">
        <v>0.11869071846018125</v>
      </c>
      <c r="H2650" s="4">
        <f t="shared" si="124"/>
        <v>118.69071846018126</v>
      </c>
      <c r="I2650" s="2">
        <f t="shared" si="123"/>
        <v>95.095972211800202</v>
      </c>
      <c r="J2650" s="24">
        <f t="shared" si="125"/>
        <v>0.97979690450999724</v>
      </c>
    </row>
    <row r="2651" spans="6:10" x14ac:dyDescent="0.35">
      <c r="F2651" s="2">
        <v>2641</v>
      </c>
      <c r="G2651" s="3">
        <v>2.5421806278768486E-2</v>
      </c>
      <c r="H2651" s="4">
        <f t="shared" si="124"/>
        <v>25.421806278768486</v>
      </c>
      <c r="I2651" s="2">
        <f t="shared" si="123"/>
        <v>58.705205574461182</v>
      </c>
      <c r="J2651" s="24">
        <f t="shared" si="125"/>
        <v>0.95816843628008941</v>
      </c>
    </row>
    <row r="2652" spans="6:10" x14ac:dyDescent="0.35">
      <c r="F2652" s="2">
        <v>2642</v>
      </c>
      <c r="G2652" s="3">
        <v>0.10130693765427227</v>
      </c>
      <c r="H2652" s="4">
        <f t="shared" si="124"/>
        <v>101.30693765427228</v>
      </c>
      <c r="I2652" s="2">
        <f t="shared" si="123"/>
        <v>88.313335899370287</v>
      </c>
      <c r="J2652" s="24">
        <f t="shared" si="125"/>
        <v>0.97686171601660499</v>
      </c>
    </row>
    <row r="2653" spans="6:10" x14ac:dyDescent="0.35">
      <c r="F2653" s="2">
        <v>2643</v>
      </c>
      <c r="G2653" s="3">
        <v>5.0984140711301001E-2</v>
      </c>
      <c r="H2653" s="4">
        <f t="shared" si="124"/>
        <v>50.984140711301002</v>
      </c>
      <c r="I2653" s="2">
        <f t="shared" si="123"/>
        <v>68.678871239506748</v>
      </c>
      <c r="J2653" s="24">
        <f t="shared" si="125"/>
        <v>0.96573316920112218</v>
      </c>
    </row>
    <row r="2654" spans="6:10" x14ac:dyDescent="0.35">
      <c r="F2654" s="2">
        <v>2644</v>
      </c>
      <c r="G2654" s="3">
        <v>4.7702139713276762E-2</v>
      </c>
      <c r="H2654" s="4">
        <f t="shared" si="124"/>
        <v>47.702139713276765</v>
      </c>
      <c r="I2654" s="2">
        <f t="shared" si="123"/>
        <v>67.398331672471727</v>
      </c>
      <c r="J2654" s="24">
        <f t="shared" si="125"/>
        <v>0.96484423396836727</v>
      </c>
    </row>
    <row r="2655" spans="6:10" x14ac:dyDescent="0.35">
      <c r="F2655" s="2">
        <v>2645</v>
      </c>
      <c r="G2655" s="3">
        <v>0.21468729995352073</v>
      </c>
      <c r="H2655" s="4">
        <f t="shared" si="124"/>
        <v>214.68729995352072</v>
      </c>
      <c r="I2655" s="2">
        <f t="shared" si="123"/>
        <v>132.55099461317221</v>
      </c>
      <c r="J2655" s="24">
        <f t="shared" si="125"/>
        <v>0.9904481449020871</v>
      </c>
    </row>
    <row r="2656" spans="6:10" x14ac:dyDescent="0.35">
      <c r="F2656" s="2">
        <v>2646</v>
      </c>
      <c r="G2656" s="3">
        <v>0.11478242368673114</v>
      </c>
      <c r="H2656" s="4">
        <f t="shared" si="124"/>
        <v>114.78242368673114</v>
      </c>
      <c r="I2656" s="2">
        <f t="shared" si="123"/>
        <v>93.571071366233156</v>
      </c>
      <c r="J2656" s="24">
        <f t="shared" si="125"/>
        <v>0.97917125816930961</v>
      </c>
    </row>
    <row r="2657" spans="6:10" x14ac:dyDescent="0.35">
      <c r="F2657" s="2">
        <v>2647</v>
      </c>
      <c r="G2657" s="3">
        <v>0.12282780763438653</v>
      </c>
      <c r="H2657" s="4">
        <f t="shared" si="124"/>
        <v>122.82780763438653</v>
      </c>
      <c r="I2657" s="2">
        <f t="shared" si="123"/>
        <v>96.710141854987796</v>
      </c>
      <c r="J2657" s="24">
        <f t="shared" si="125"/>
        <v>0.98043871335417154</v>
      </c>
    </row>
    <row r="2658" spans="6:10" x14ac:dyDescent="0.35">
      <c r="F2658" s="2">
        <v>2648</v>
      </c>
      <c r="G2658" s="3">
        <v>4.579451601366083E-2</v>
      </c>
      <c r="H2658" s="4">
        <f t="shared" si="124"/>
        <v>45.794516013660832</v>
      </c>
      <c r="I2658" s="2">
        <f t="shared" si="123"/>
        <v>66.654033414231549</v>
      </c>
      <c r="J2658" s="24">
        <f t="shared" si="125"/>
        <v>0.96431699194267795</v>
      </c>
    </row>
    <row r="2659" spans="6:10" x14ac:dyDescent="0.35">
      <c r="F2659" s="2">
        <v>2649</v>
      </c>
      <c r="G2659" s="3">
        <v>7.2323436721236783E-2</v>
      </c>
      <c r="H2659" s="4">
        <f t="shared" si="124"/>
        <v>72.323436721236789</v>
      </c>
      <c r="I2659" s="2">
        <f t="shared" si="123"/>
        <v>77.004832410708545</v>
      </c>
      <c r="J2659" s="24">
        <f t="shared" si="125"/>
        <v>0.97098947686855197</v>
      </c>
    </row>
    <row r="2660" spans="6:10" x14ac:dyDescent="0.35">
      <c r="F2660" s="2">
        <v>2650</v>
      </c>
      <c r="G2660" s="3">
        <v>9.585964383304682E-2</v>
      </c>
      <c r="H2660" s="4">
        <f t="shared" si="124"/>
        <v>95.859643833046817</v>
      </c>
      <c r="I2660" s="2">
        <f t="shared" si="123"/>
        <v>86.18796321497932</v>
      </c>
      <c r="J2660" s="24">
        <f t="shared" si="125"/>
        <v>0.97585696302080172</v>
      </c>
    </row>
    <row r="2661" spans="6:10" x14ac:dyDescent="0.35">
      <c r="F2661" s="2">
        <v>2651</v>
      </c>
      <c r="G2661" s="3">
        <v>0.13009621149228914</v>
      </c>
      <c r="H2661" s="4">
        <f t="shared" si="124"/>
        <v>130.09621149228914</v>
      </c>
      <c r="I2661" s="2">
        <f t="shared" si="123"/>
        <v>99.546057729125977</v>
      </c>
      <c r="J2661" s="24">
        <f t="shared" si="125"/>
        <v>0.98151731913028495</v>
      </c>
    </row>
    <row r="2662" spans="6:10" x14ac:dyDescent="0.35">
      <c r="F2662" s="2">
        <v>2652</v>
      </c>
      <c r="G2662" s="3">
        <v>0.11311130951902783</v>
      </c>
      <c r="H2662" s="4">
        <f t="shared" si="124"/>
        <v>113.11130951902783</v>
      </c>
      <c r="I2662" s="2">
        <f t="shared" si="123"/>
        <v>92.919052121246594</v>
      </c>
      <c r="J2662" s="24">
        <f t="shared" si="125"/>
        <v>0.97889786465477113</v>
      </c>
    </row>
    <row r="2663" spans="6:10" x14ac:dyDescent="0.35">
      <c r="F2663" s="2">
        <v>2653</v>
      </c>
      <c r="G2663" s="3">
        <v>7.6849198894878262E-2</v>
      </c>
      <c r="H2663" s="4">
        <f t="shared" si="124"/>
        <v>76.849198894878256</v>
      </c>
      <c r="I2663" s="2">
        <f t="shared" si="123"/>
        <v>78.770650744653949</v>
      </c>
      <c r="J2663" s="24">
        <f t="shared" si="125"/>
        <v>0.97199614262473388</v>
      </c>
    </row>
    <row r="2664" spans="6:10" x14ac:dyDescent="0.35">
      <c r="F2664" s="2">
        <v>2654</v>
      </c>
      <c r="G2664" s="3">
        <v>9.2906872641365684E-2</v>
      </c>
      <c r="H2664" s="4">
        <f t="shared" si="124"/>
        <v>92.90687264136568</v>
      </c>
      <c r="I2664" s="2">
        <f t="shared" si="123"/>
        <v>85.035879365637086</v>
      </c>
      <c r="J2664" s="24">
        <f t="shared" si="125"/>
        <v>0.97529420845464232</v>
      </c>
    </row>
    <row r="2665" spans="6:10" x14ac:dyDescent="0.35">
      <c r="F2665" s="2">
        <v>2655</v>
      </c>
      <c r="G2665" s="3">
        <v>2.3020448827917622E-2</v>
      </c>
      <c r="H2665" s="4">
        <f t="shared" si="124"/>
        <v>23.020448827917622</v>
      </c>
      <c r="I2665" s="2">
        <f t="shared" si="123"/>
        <v>57.768267032315684</v>
      </c>
      <c r="J2665" s="24">
        <f t="shared" si="125"/>
        <v>0.95737717370311548</v>
      </c>
    </row>
    <row r="2666" spans="6:10" x14ac:dyDescent="0.35">
      <c r="F2666" s="2">
        <v>2656</v>
      </c>
      <c r="G2666" s="3">
        <v>6.1317497899199991E-2</v>
      </c>
      <c r="H2666" s="4">
        <f t="shared" si="124"/>
        <v>61.317497899199992</v>
      </c>
      <c r="I2666" s="2">
        <f t="shared" si="123"/>
        <v>72.710641110197287</v>
      </c>
      <c r="J2666" s="24">
        <f t="shared" si="125"/>
        <v>0.96838782103019549</v>
      </c>
    </row>
    <row r="2667" spans="6:10" x14ac:dyDescent="0.35">
      <c r="F2667" s="2">
        <v>2657</v>
      </c>
      <c r="G2667" s="3">
        <v>0.13515116871284127</v>
      </c>
      <c r="H2667" s="4">
        <f t="shared" si="124"/>
        <v>135.15116871284127</v>
      </c>
      <c r="I2667" s="2">
        <f t="shared" si="123"/>
        <v>101.5183522940829</v>
      </c>
      <c r="J2667" s="24">
        <f t="shared" si="125"/>
        <v>0.98223219284379304</v>
      </c>
    </row>
    <row r="2668" spans="6:10" x14ac:dyDescent="0.35">
      <c r="F2668" s="2">
        <v>2658</v>
      </c>
      <c r="G2668" s="3">
        <v>0.14754489120082465</v>
      </c>
      <c r="H2668" s="4">
        <f t="shared" si="124"/>
        <v>147.54489120082465</v>
      </c>
      <c r="I2668" s="2">
        <f t="shared" si="123"/>
        <v>106.35401567086693</v>
      </c>
      <c r="J2668" s="24">
        <f t="shared" si="125"/>
        <v>0.98387009559532823</v>
      </c>
    </row>
    <row r="2669" spans="6:10" x14ac:dyDescent="0.35">
      <c r="F2669" s="2">
        <v>2659</v>
      </c>
      <c r="G2669" s="3">
        <v>0.1436865617070972</v>
      </c>
      <c r="H2669" s="4">
        <f t="shared" si="124"/>
        <v>143.68656170709721</v>
      </c>
      <c r="I2669" s="2">
        <f t="shared" si="123"/>
        <v>104.84860979733106</v>
      </c>
      <c r="J2669" s="24">
        <f t="shared" si="125"/>
        <v>0.98337706974194616</v>
      </c>
    </row>
    <row r="2670" spans="6:10" x14ac:dyDescent="0.35">
      <c r="F2670" s="2">
        <v>2660</v>
      </c>
      <c r="G2670" s="3">
        <v>0.20226053170310246</v>
      </c>
      <c r="H2670" s="4">
        <f t="shared" si="124"/>
        <v>202.26053170310246</v>
      </c>
      <c r="I2670" s="2">
        <f t="shared" si="123"/>
        <v>127.70243775879747</v>
      </c>
      <c r="J2670" s="24">
        <f t="shared" si="125"/>
        <v>0.98947549314534433</v>
      </c>
    </row>
    <row r="2671" spans="6:10" x14ac:dyDescent="0.35">
      <c r="F2671" s="2">
        <v>2661</v>
      </c>
      <c r="G2671" s="3">
        <v>0.11692661259260924</v>
      </c>
      <c r="H2671" s="4">
        <f t="shared" si="124"/>
        <v>116.92661259260925</v>
      </c>
      <c r="I2671" s="2">
        <f t="shared" si="123"/>
        <v>94.407670360208883</v>
      </c>
      <c r="J2671" s="24">
        <f t="shared" si="125"/>
        <v>0.97951686485355094</v>
      </c>
    </row>
    <row r="2672" spans="6:10" x14ac:dyDescent="0.35">
      <c r="F2672" s="2">
        <v>2662</v>
      </c>
      <c r="G2672" s="3">
        <v>9.4060474913929326E-2</v>
      </c>
      <c r="H2672" s="4">
        <f t="shared" si="124"/>
        <v>94.060474913929326</v>
      </c>
      <c r="I2672" s="2">
        <f t="shared" si="123"/>
        <v>85.485980799344304</v>
      </c>
      <c r="J2672" s="24">
        <f t="shared" si="125"/>
        <v>0.97551561265989872</v>
      </c>
    </row>
    <row r="2673" spans="6:10" x14ac:dyDescent="0.35">
      <c r="F2673" s="2">
        <v>2663</v>
      </c>
      <c r="G2673" s="3">
        <v>0.12946004316192056</v>
      </c>
      <c r="H2673" s="4">
        <f t="shared" si="124"/>
        <v>129.46004316192057</v>
      </c>
      <c r="I2673" s="2">
        <f t="shared" si="123"/>
        <v>99.297843691768279</v>
      </c>
      <c r="J2673" s="24">
        <f t="shared" si="125"/>
        <v>0.98142533779179331</v>
      </c>
    </row>
    <row r="2674" spans="6:10" x14ac:dyDescent="0.35">
      <c r="F2674" s="2">
        <v>2664</v>
      </c>
      <c r="G2674" s="3">
        <v>7.3415670130335051E-2</v>
      </c>
      <c r="H2674" s="4">
        <f t="shared" si="124"/>
        <v>73.415670130335045</v>
      </c>
      <c r="I2674" s="2">
        <f t="shared" si="123"/>
        <v>77.430989531815413</v>
      </c>
      <c r="J2674" s="24">
        <f t="shared" si="125"/>
        <v>0.97123568695664764</v>
      </c>
    </row>
    <row r="2675" spans="6:10" x14ac:dyDescent="0.35">
      <c r="F2675" s="2">
        <v>2665</v>
      </c>
      <c r="G2675" s="3">
        <v>0.14144726813262173</v>
      </c>
      <c r="H2675" s="4">
        <f t="shared" si="124"/>
        <v>141.44726813262173</v>
      </c>
      <c r="I2675" s="2">
        <f t="shared" si="123"/>
        <v>103.97490377894493</v>
      </c>
      <c r="J2675" s="24">
        <f t="shared" si="125"/>
        <v>0.98308404594729526</v>
      </c>
    </row>
    <row r="2676" spans="6:10" x14ac:dyDescent="0.35">
      <c r="F2676" s="2">
        <v>2666</v>
      </c>
      <c r="G2676" s="3">
        <v>0.1552546022351258</v>
      </c>
      <c r="H2676" s="4">
        <f t="shared" si="124"/>
        <v>155.25460223512579</v>
      </c>
      <c r="I2676" s="2">
        <f t="shared" si="123"/>
        <v>109.36211653243657</v>
      </c>
      <c r="J2676" s="24">
        <f t="shared" si="125"/>
        <v>0.98481188903661565</v>
      </c>
    </row>
    <row r="2677" spans="6:10" x14ac:dyDescent="0.35">
      <c r="F2677" s="2">
        <v>2667</v>
      </c>
      <c r="G2677" s="3">
        <v>0.2116561798769514</v>
      </c>
      <c r="H2677" s="4">
        <f t="shared" si="124"/>
        <v>211.6561798769514</v>
      </c>
      <c r="I2677" s="2">
        <f t="shared" si="123"/>
        <v>131.36834134986793</v>
      </c>
      <c r="J2677" s="24">
        <f t="shared" si="125"/>
        <v>0.99021952108184008</v>
      </c>
    </row>
    <row r="2678" spans="6:10" x14ac:dyDescent="0.35">
      <c r="F2678" s="2">
        <v>2668</v>
      </c>
      <c r="G2678" s="3">
        <v>0.10776328555834053</v>
      </c>
      <c r="H2678" s="4">
        <f t="shared" si="124"/>
        <v>107.76328555834053</v>
      </c>
      <c r="I2678" s="2">
        <f t="shared" si="123"/>
        <v>90.832411595776264</v>
      </c>
      <c r="J2678" s="24">
        <f t="shared" si="125"/>
        <v>0.97799857889252073</v>
      </c>
    </row>
    <row r="2679" spans="6:10" x14ac:dyDescent="0.35">
      <c r="F2679" s="2">
        <v>2669</v>
      </c>
      <c r="G2679" s="3">
        <v>0.14547592550568642</v>
      </c>
      <c r="H2679" s="4">
        <f t="shared" si="124"/>
        <v>145.4759255056864</v>
      </c>
      <c r="I2679" s="2">
        <f t="shared" si="123"/>
        <v>105.54676654539207</v>
      </c>
      <c r="J2679" s="24">
        <f t="shared" si="125"/>
        <v>0.98360756499746704</v>
      </c>
    </row>
    <row r="2680" spans="6:10" x14ac:dyDescent="0.35">
      <c r="F2680" s="2">
        <v>2670</v>
      </c>
      <c r="G2680" s="3">
        <v>0.10861070566950384</v>
      </c>
      <c r="H2680" s="4">
        <f t="shared" si="124"/>
        <v>108.61070566950384</v>
      </c>
      <c r="I2680" s="2">
        <f t="shared" si="123"/>
        <v>91.163049820109251</v>
      </c>
      <c r="J2680" s="24">
        <f t="shared" si="125"/>
        <v>0.97814358912100696</v>
      </c>
    </row>
    <row r="2681" spans="6:10" x14ac:dyDescent="0.35">
      <c r="F2681" s="2">
        <v>2671</v>
      </c>
      <c r="G2681" s="3">
        <v>0.11833673442972681</v>
      </c>
      <c r="H2681" s="4">
        <f t="shared" si="124"/>
        <v>118.3367344297268</v>
      </c>
      <c r="I2681" s="2">
        <f t="shared" si="123"/>
        <v>94.957858129151134</v>
      </c>
      <c r="J2681" s="24">
        <f t="shared" si="125"/>
        <v>0.97974102072214453</v>
      </c>
    </row>
    <row r="2682" spans="6:10" x14ac:dyDescent="0.35">
      <c r="F2682" s="2">
        <v>2672</v>
      </c>
      <c r="G2682" s="3">
        <v>5.4525471841913642E-2</v>
      </c>
      <c r="H2682" s="4">
        <f t="shared" si="124"/>
        <v>54.525471841913642</v>
      </c>
      <c r="I2682" s="2">
        <f t="shared" si="123"/>
        <v>70.060593742166645</v>
      </c>
      <c r="J2682" s="24">
        <f t="shared" si="125"/>
        <v>0.96666714976920509</v>
      </c>
    </row>
    <row r="2683" spans="6:10" x14ac:dyDescent="0.35">
      <c r="F2683" s="2">
        <v>2673</v>
      </c>
      <c r="G2683" s="3">
        <v>0.14422831388763854</v>
      </c>
      <c r="H2683" s="4">
        <f t="shared" si="124"/>
        <v>144.22831388763854</v>
      </c>
      <c r="I2683" s="2">
        <f t="shared" si="123"/>
        <v>105.05998544990653</v>
      </c>
      <c r="J2683" s="24">
        <f t="shared" si="125"/>
        <v>0.98344719506426959</v>
      </c>
    </row>
    <row r="2684" spans="6:10" x14ac:dyDescent="0.35">
      <c r="F2684" s="2">
        <v>2674</v>
      </c>
      <c r="G2684" s="3">
        <v>9.7289244313368439E-2</v>
      </c>
      <c r="H2684" s="4">
        <f t="shared" si="124"/>
        <v>97.289244313368442</v>
      </c>
      <c r="I2684" s="2">
        <f t="shared" si="123"/>
        <v>86.745750973485841</v>
      </c>
      <c r="J2684" s="24">
        <f t="shared" si="125"/>
        <v>0.97612480009031122</v>
      </c>
    </row>
    <row r="2685" spans="6:10" x14ac:dyDescent="0.35">
      <c r="F2685" s="2">
        <v>2675</v>
      </c>
      <c r="G2685" s="3">
        <v>0.14363125710177951</v>
      </c>
      <c r="H2685" s="4">
        <f t="shared" si="124"/>
        <v>143.63125710177951</v>
      </c>
      <c r="I2685" s="2">
        <f t="shared" si="123"/>
        <v>104.82703157861903</v>
      </c>
      <c r="J2685" s="24">
        <f t="shared" si="125"/>
        <v>0.98336989432923649</v>
      </c>
    </row>
    <row r="2686" spans="6:10" x14ac:dyDescent="0.35">
      <c r="F2686" s="2">
        <v>2676</v>
      </c>
      <c r="G2686" s="3">
        <v>0.10298387068428054</v>
      </c>
      <c r="H2686" s="4">
        <f t="shared" si="124"/>
        <v>102.98387068428055</v>
      </c>
      <c r="I2686" s="2">
        <f t="shared" si="123"/>
        <v>88.967625492056655</v>
      </c>
      <c r="J2686" s="24">
        <f t="shared" si="125"/>
        <v>0.97716252632164513</v>
      </c>
    </row>
    <row r="2687" spans="6:10" x14ac:dyDescent="0.35">
      <c r="F2687" s="2">
        <v>2677</v>
      </c>
      <c r="G2687" s="3">
        <v>0.10942943200291544</v>
      </c>
      <c r="H2687" s="4">
        <f t="shared" si="124"/>
        <v>109.42943200291543</v>
      </c>
      <c r="I2687" s="2">
        <f t="shared" si="123"/>
        <v>91.4824925823565</v>
      </c>
      <c r="J2687" s="24">
        <f t="shared" si="125"/>
        <v>0.97828278145300041</v>
      </c>
    </row>
    <row r="2688" spans="6:10" x14ac:dyDescent="0.35">
      <c r="F2688" s="2">
        <v>2678</v>
      </c>
      <c r="G2688" s="3">
        <v>4.0690467631092735E-2</v>
      </c>
      <c r="H2688" s="4">
        <f t="shared" si="124"/>
        <v>40.690467631092737</v>
      </c>
      <c r="I2688" s="2">
        <f t="shared" si="123"/>
        <v>64.662584932078687</v>
      </c>
      <c r="J2688" s="24">
        <f t="shared" si="125"/>
        <v>0.96286709215595379</v>
      </c>
    </row>
    <row r="2689" spans="6:10" x14ac:dyDescent="0.35">
      <c r="F2689" s="2">
        <v>2679</v>
      </c>
      <c r="G2689" s="3">
        <v>0.11052776346815868</v>
      </c>
      <c r="H2689" s="4">
        <f t="shared" si="124"/>
        <v>110.52776346815868</v>
      </c>
      <c r="I2689" s="2">
        <f t="shared" si="123"/>
        <v>91.911028984329008</v>
      </c>
      <c r="J2689" s="24">
        <f t="shared" si="125"/>
        <v>0.97846811845588688</v>
      </c>
    </row>
    <row r="2690" spans="6:10" x14ac:dyDescent="0.35">
      <c r="F2690" s="2">
        <v>2680</v>
      </c>
      <c r="G2690" s="3">
        <v>0.12177056117043947</v>
      </c>
      <c r="H2690" s="4">
        <f t="shared" si="124"/>
        <v>121.77056117043946</v>
      </c>
      <c r="I2690" s="2">
        <f t="shared" si="123"/>
        <v>96.297635603464073</v>
      </c>
      <c r="J2690" s="24">
        <f t="shared" si="125"/>
        <v>0.98027666274384595</v>
      </c>
    </row>
    <row r="2691" spans="6:10" x14ac:dyDescent="0.35">
      <c r="F2691" s="2">
        <v>2681</v>
      </c>
      <c r="G2691" s="3">
        <v>0.10348850880202443</v>
      </c>
      <c r="H2691" s="4">
        <f t="shared" si="124"/>
        <v>103.48850880202443</v>
      </c>
      <c r="I2691" s="2">
        <f t="shared" si="123"/>
        <v>89.164520336754791</v>
      </c>
      <c r="J2691" s="24">
        <f t="shared" si="125"/>
        <v>0.97725228109979223</v>
      </c>
    </row>
    <row r="2692" spans="6:10" x14ac:dyDescent="0.35">
      <c r="F2692" s="2">
        <v>2682</v>
      </c>
      <c r="G2692" s="3">
        <v>7.285998203302857E-2</v>
      </c>
      <c r="H2692" s="4">
        <f t="shared" si="124"/>
        <v>72.859982033028572</v>
      </c>
      <c r="I2692" s="2">
        <f t="shared" si="123"/>
        <v>77.214176497340503</v>
      </c>
      <c r="J2692" s="24">
        <f t="shared" si="125"/>
        <v>0.97111068657548461</v>
      </c>
    </row>
    <row r="2693" spans="6:10" x14ac:dyDescent="0.35">
      <c r="F2693" s="2">
        <v>2683</v>
      </c>
      <c r="G2693" s="3">
        <v>0.20282862416699948</v>
      </c>
      <c r="H2693" s="4">
        <f t="shared" si="124"/>
        <v>202.82862416699948</v>
      </c>
      <c r="I2693" s="2">
        <f t="shared" si="123"/>
        <v>127.9240906096627</v>
      </c>
      <c r="J2693" s="24">
        <f t="shared" si="125"/>
        <v>0.98952204562317836</v>
      </c>
    </row>
    <row r="2694" spans="6:10" x14ac:dyDescent="0.35">
      <c r="F2694" s="2">
        <v>2684</v>
      </c>
      <c r="G2694" s="3">
        <v>0.17718561958137169</v>
      </c>
      <c r="H2694" s="4">
        <f t="shared" si="124"/>
        <v>177.1856195813717</v>
      </c>
      <c r="I2694" s="2">
        <f t="shared" si="123"/>
        <v>117.91894984056339</v>
      </c>
      <c r="J2694" s="24">
        <f t="shared" si="125"/>
        <v>0.98720088174568865</v>
      </c>
    </row>
    <row r="2695" spans="6:10" x14ac:dyDescent="0.35">
      <c r="F2695" s="2">
        <v>2685</v>
      </c>
      <c r="G2695" s="3">
        <v>0.12131445580060091</v>
      </c>
      <c r="H2695" s="4">
        <f t="shared" si="124"/>
        <v>121.31445580060091</v>
      </c>
      <c r="I2695" s="2">
        <f t="shared" si="123"/>
        <v>96.119676799317773</v>
      </c>
      <c r="J2695" s="24">
        <f t="shared" si="125"/>
        <v>0.98020633884026753</v>
      </c>
    </row>
    <row r="2696" spans="6:10" x14ac:dyDescent="0.35">
      <c r="F2696" s="2">
        <v>2686</v>
      </c>
      <c r="G2696" s="3">
        <v>6.6435260754935083E-2</v>
      </c>
      <c r="H2696" s="4">
        <f t="shared" si="124"/>
        <v>66.435260754935086</v>
      </c>
      <c r="I2696" s="2">
        <f t="shared" si="123"/>
        <v>74.707440573517417</v>
      </c>
      <c r="J2696" s="24">
        <f t="shared" si="125"/>
        <v>0.96962540805953257</v>
      </c>
    </row>
    <row r="2697" spans="6:10" x14ac:dyDescent="0.35">
      <c r="F2697" s="2">
        <v>2687</v>
      </c>
      <c r="G2697" s="3">
        <v>0.198180633875113</v>
      </c>
      <c r="H2697" s="4">
        <f t="shared" si="124"/>
        <v>198.18063387511302</v>
      </c>
      <c r="I2697" s="2">
        <f t="shared" si="123"/>
        <v>126.11058248472965</v>
      </c>
      <c r="J2697" s="24">
        <f t="shared" si="125"/>
        <v>0.98913503242568412</v>
      </c>
    </row>
    <row r="2698" spans="6:10" x14ac:dyDescent="0.35">
      <c r="F2698" s="2">
        <v>2688</v>
      </c>
      <c r="G2698" s="3">
        <v>8.0711329171266583E-2</v>
      </c>
      <c r="H2698" s="4">
        <f t="shared" si="124"/>
        <v>80.711329171266584</v>
      </c>
      <c r="I2698" s="2">
        <f t="shared" si="123"/>
        <v>80.277539570993866</v>
      </c>
      <c r="J2698" s="24">
        <f t="shared" si="125"/>
        <v>0.97282752567509145</v>
      </c>
    </row>
    <row r="2699" spans="6:10" x14ac:dyDescent="0.35">
      <c r="F2699" s="2">
        <v>2689</v>
      </c>
      <c r="G2699" s="3">
        <v>0.16057307994140901</v>
      </c>
      <c r="H2699" s="4">
        <f t="shared" si="124"/>
        <v>160.57307994140902</v>
      </c>
      <c r="I2699" s="2">
        <f t="shared" ref="I2699:I2762" si="126">($D$18*G2699+$D$19*$D$11)*$D$10</f>
        <v>111.43722898468422</v>
      </c>
      <c r="J2699" s="24">
        <f t="shared" si="125"/>
        <v>0.98542932861231658</v>
      </c>
    </row>
    <row r="2700" spans="6:10" x14ac:dyDescent="0.35">
      <c r="F2700" s="2">
        <v>2690</v>
      </c>
      <c r="G2700" s="3">
        <v>6.4538555491799016E-2</v>
      </c>
      <c r="H2700" s="4">
        <f t="shared" ref="H2700:H2763" si="127">$D$10*G2700</f>
        <v>64.538555491799016</v>
      </c>
      <c r="I2700" s="2">
        <f t="shared" si="126"/>
        <v>73.967402365755916</v>
      </c>
      <c r="J2700" s="24">
        <f t="shared" ref="J2700:J2763" si="128">1-EXP(-(2+(I2700/$D$12)))</f>
        <v>0.96917249744426237</v>
      </c>
    </row>
    <row r="2701" spans="6:10" x14ac:dyDescent="0.35">
      <c r="F2701" s="2">
        <v>2691</v>
      </c>
      <c r="G2701" s="3">
        <v>5.3560305153076082E-2</v>
      </c>
      <c r="H2701" s="4">
        <f t="shared" si="127"/>
        <v>53.560305153076079</v>
      </c>
      <c r="I2701" s="2">
        <f t="shared" si="126"/>
        <v>69.684014291220507</v>
      </c>
      <c r="J2701" s="24">
        <f t="shared" si="128"/>
        <v>0.96641515266232259</v>
      </c>
    </row>
    <row r="2702" spans="6:10" x14ac:dyDescent="0.35">
      <c r="F2702" s="2">
        <v>2692</v>
      </c>
      <c r="G2702" s="3">
        <v>0.19128743209799204</v>
      </c>
      <c r="H2702" s="4">
        <f t="shared" si="127"/>
        <v>191.28743209799205</v>
      </c>
      <c r="I2702" s="2">
        <f t="shared" si="126"/>
        <v>123.42105934793798</v>
      </c>
      <c r="J2702" s="24">
        <f t="shared" si="128"/>
        <v>0.98853459670335153</v>
      </c>
    </row>
    <row r="2703" spans="6:10" x14ac:dyDescent="0.35">
      <c r="F2703" s="2">
        <v>2693</v>
      </c>
      <c r="G2703" s="3">
        <v>0.12883487410165795</v>
      </c>
      <c r="H2703" s="4">
        <f t="shared" si="127"/>
        <v>128.83487410165796</v>
      </c>
      <c r="I2703" s="2">
        <f t="shared" si="126"/>
        <v>99.053921243775633</v>
      </c>
      <c r="J2703" s="24">
        <f t="shared" si="128"/>
        <v>0.98133450085874752</v>
      </c>
    </row>
    <row r="2704" spans="6:10" x14ac:dyDescent="0.35">
      <c r="F2704" s="2">
        <v>2694</v>
      </c>
      <c r="G2704" s="3">
        <v>0.12535990286148732</v>
      </c>
      <c r="H2704" s="4">
        <f t="shared" si="127"/>
        <v>125.35990286148733</v>
      </c>
      <c r="I2704" s="2">
        <f t="shared" si="126"/>
        <v>97.698090404593685</v>
      </c>
      <c r="J2704" s="24">
        <f t="shared" si="128"/>
        <v>0.9808214307471107</v>
      </c>
    </row>
    <row r="2705" spans="6:10" x14ac:dyDescent="0.35">
      <c r="F2705" s="2">
        <v>2695</v>
      </c>
      <c r="G2705" s="3">
        <v>5.6073044690011134E-2</v>
      </c>
      <c r="H2705" s="4">
        <f t="shared" si="127"/>
        <v>56.073044690011137</v>
      </c>
      <c r="I2705" s="2">
        <f t="shared" si="126"/>
        <v>70.664410823895437</v>
      </c>
      <c r="J2705" s="24">
        <f t="shared" si="128"/>
        <v>0.96706726781246366</v>
      </c>
    </row>
    <row r="2706" spans="6:10" x14ac:dyDescent="0.35">
      <c r="F2706" s="2">
        <v>2696</v>
      </c>
      <c r="G2706" s="3">
        <v>5.9051151170984778E-2</v>
      </c>
      <c r="H2706" s="4">
        <f t="shared" si="127"/>
        <v>59.051151170984781</v>
      </c>
      <c r="I2706" s="2">
        <f t="shared" si="126"/>
        <v>71.826379752614812</v>
      </c>
      <c r="J2706" s="24">
        <f t="shared" si="128"/>
        <v>0.96782377956470111</v>
      </c>
    </row>
    <row r="2707" spans="6:10" x14ac:dyDescent="0.35">
      <c r="F2707" s="2">
        <v>2697</v>
      </c>
      <c r="G2707" s="3">
        <v>8.1519063587714505E-2</v>
      </c>
      <c r="H2707" s="4">
        <f t="shared" si="127"/>
        <v>81.519063587714498</v>
      </c>
      <c r="I2707" s="2">
        <f t="shared" si="126"/>
        <v>80.592693612854362</v>
      </c>
      <c r="J2707" s="24">
        <f t="shared" si="128"/>
        <v>0.97299825734430501</v>
      </c>
    </row>
    <row r="2708" spans="6:10" x14ac:dyDescent="0.35">
      <c r="F2708" s="2">
        <v>2698</v>
      </c>
      <c r="G2708" s="3">
        <v>4.713281946107864E-2</v>
      </c>
      <c r="H2708" s="4">
        <f t="shared" si="127"/>
        <v>47.13281946107864</v>
      </c>
      <c r="I2708" s="2">
        <f t="shared" si="126"/>
        <v>67.176199774982067</v>
      </c>
      <c r="J2708" s="24">
        <f t="shared" si="128"/>
        <v>0.964687702178462</v>
      </c>
    </row>
    <row r="2709" spans="6:10" x14ac:dyDescent="0.35">
      <c r="F2709" s="2">
        <v>2699</v>
      </c>
      <c r="G2709" s="3">
        <v>0.13685673914164448</v>
      </c>
      <c r="H2709" s="4">
        <f t="shared" si="127"/>
        <v>136.85673914164448</v>
      </c>
      <c r="I2709" s="2">
        <f t="shared" si="126"/>
        <v>102.18381535145618</v>
      </c>
      <c r="J2709" s="24">
        <f t="shared" si="128"/>
        <v>0.98246710252453096</v>
      </c>
    </row>
    <row r="2710" spans="6:10" x14ac:dyDescent="0.35">
      <c r="F2710" s="2">
        <v>2700</v>
      </c>
      <c r="G2710" s="3">
        <v>8.2787884310895399E-2</v>
      </c>
      <c r="H2710" s="4">
        <f t="shared" si="127"/>
        <v>82.787884310895393</v>
      </c>
      <c r="I2710" s="2">
        <f t="shared" si="126"/>
        <v>81.087749872887557</v>
      </c>
      <c r="J2710" s="24">
        <f t="shared" si="128"/>
        <v>0.97326428581509916</v>
      </c>
    </row>
    <row r="2711" spans="6:10" x14ac:dyDescent="0.35">
      <c r="F2711" s="2">
        <v>2701</v>
      </c>
      <c r="G2711" s="3">
        <v>9.9312920859907533E-2</v>
      </c>
      <c r="H2711" s="4">
        <f t="shared" si="127"/>
        <v>99.312920859907535</v>
      </c>
      <c r="I2711" s="2">
        <f t="shared" si="126"/>
        <v>87.535329614773318</v>
      </c>
      <c r="J2711" s="24">
        <f t="shared" si="128"/>
        <v>0.9764988657325181</v>
      </c>
    </row>
    <row r="2712" spans="6:10" x14ac:dyDescent="0.35">
      <c r="F2712" s="2">
        <v>2702</v>
      </c>
      <c r="G2712" s="3">
        <v>0.20781444528592335</v>
      </c>
      <c r="H2712" s="4">
        <f t="shared" si="127"/>
        <v>207.81444528592334</v>
      </c>
      <c r="I2712" s="2">
        <f t="shared" si="126"/>
        <v>129.86941031577624</v>
      </c>
      <c r="J2712" s="24">
        <f t="shared" si="128"/>
        <v>0.98992187662025488</v>
      </c>
    </row>
    <row r="2713" spans="6:10" x14ac:dyDescent="0.35">
      <c r="F2713" s="2">
        <v>2703</v>
      </c>
      <c r="G2713" s="3">
        <v>5.8457202572420375E-2</v>
      </c>
      <c r="H2713" s="4">
        <f t="shared" si="127"/>
        <v>58.457202572420371</v>
      </c>
      <c r="I2713" s="2">
        <f t="shared" si="126"/>
        <v>71.594638603936133</v>
      </c>
      <c r="J2713" s="24">
        <f t="shared" si="128"/>
        <v>0.96767430234638596</v>
      </c>
    </row>
    <row r="2714" spans="6:10" x14ac:dyDescent="0.35">
      <c r="F2714" s="2">
        <v>2704</v>
      </c>
      <c r="G2714" s="3">
        <v>7.8957739786893105E-2</v>
      </c>
      <c r="H2714" s="4">
        <f t="shared" si="127"/>
        <v>78.9577397868931</v>
      </c>
      <c r="I2714" s="2">
        <f t="shared" si="126"/>
        <v>79.593340939617875</v>
      </c>
      <c r="J2714" s="24">
        <f t="shared" si="128"/>
        <v>0.97245314259827187</v>
      </c>
    </row>
    <row r="2715" spans="6:10" x14ac:dyDescent="0.35">
      <c r="F2715" s="2">
        <v>2705</v>
      </c>
      <c r="G2715" s="3">
        <v>0.13071120817831747</v>
      </c>
      <c r="H2715" s="4">
        <f t="shared" si="127"/>
        <v>130.71120817831746</v>
      </c>
      <c r="I2715" s="2">
        <f t="shared" si="126"/>
        <v>99.786011218027639</v>
      </c>
      <c r="J2715" s="24">
        <f t="shared" si="128"/>
        <v>0.98160580630756522</v>
      </c>
    </row>
    <row r="2716" spans="6:10" x14ac:dyDescent="0.35">
      <c r="F2716" s="2">
        <v>2706</v>
      </c>
      <c r="G2716" s="3">
        <v>0.10366825628311563</v>
      </c>
      <c r="H2716" s="4">
        <f t="shared" si="127"/>
        <v>103.66825628311562</v>
      </c>
      <c r="I2716" s="2">
        <f t="shared" si="126"/>
        <v>89.234652479234555</v>
      </c>
      <c r="J2716" s="24">
        <f t="shared" si="128"/>
        <v>0.97728416565850051</v>
      </c>
    </row>
    <row r="2717" spans="6:10" x14ac:dyDescent="0.35">
      <c r="F2717" s="2">
        <v>2707</v>
      </c>
      <c r="G2717" s="3">
        <v>0.1137485609665453</v>
      </c>
      <c r="H2717" s="4">
        <f t="shared" si="127"/>
        <v>113.7485609665453</v>
      </c>
      <c r="I2717" s="2">
        <f t="shared" si="126"/>
        <v>93.167688758830721</v>
      </c>
      <c r="J2717" s="24">
        <f t="shared" si="128"/>
        <v>0.97900253945871951</v>
      </c>
    </row>
    <row r="2718" spans="6:10" x14ac:dyDescent="0.35">
      <c r="F2718" s="2">
        <v>2708</v>
      </c>
      <c r="G2718" s="3">
        <v>7.3228579785117265E-2</v>
      </c>
      <c r="H2718" s="4">
        <f t="shared" si="127"/>
        <v>73.228579785117262</v>
      </c>
      <c r="I2718" s="2">
        <f t="shared" si="126"/>
        <v>77.357992421270396</v>
      </c>
      <c r="J2718" s="24">
        <f t="shared" si="128"/>
        <v>0.97119366205236668</v>
      </c>
    </row>
    <row r="2719" spans="6:10" x14ac:dyDescent="0.35">
      <c r="F2719" s="2">
        <v>2709</v>
      </c>
      <c r="G2719" s="3">
        <v>0.12148125458608411</v>
      </c>
      <c r="H2719" s="4">
        <f t="shared" si="127"/>
        <v>121.48125458608411</v>
      </c>
      <c r="I2719" s="2">
        <f t="shared" si="126"/>
        <v>96.184756744349215</v>
      </c>
      <c r="J2719" s="24">
        <f t="shared" si="128"/>
        <v>0.98023208548833318</v>
      </c>
    </row>
    <row r="2720" spans="6:10" x14ac:dyDescent="0.35">
      <c r="F2720" s="2">
        <v>2710</v>
      </c>
      <c r="G2720" s="3">
        <v>0.13920405702542779</v>
      </c>
      <c r="H2720" s="4">
        <f t="shared" si="127"/>
        <v>139.2040570254278</v>
      </c>
      <c r="I2720" s="2">
        <f t="shared" si="126"/>
        <v>103.09966925534073</v>
      </c>
      <c r="J2720" s="24">
        <f t="shared" si="128"/>
        <v>0.98278533057501061</v>
      </c>
    </row>
    <row r="2721" spans="6:10" x14ac:dyDescent="0.35">
      <c r="F2721" s="2">
        <v>2711</v>
      </c>
      <c r="G2721" s="3">
        <v>0.13797416183632299</v>
      </c>
      <c r="H2721" s="4">
        <f t="shared" si="127"/>
        <v>137.97416183632299</v>
      </c>
      <c r="I2721" s="2">
        <f t="shared" si="126"/>
        <v>102.61980058561673</v>
      </c>
      <c r="J2721" s="24">
        <f t="shared" si="128"/>
        <v>0.98261931960430438</v>
      </c>
    </row>
    <row r="2722" spans="6:10" x14ac:dyDescent="0.35">
      <c r="F2722" s="2">
        <v>2712</v>
      </c>
      <c r="G2722" s="3">
        <v>0.1103544638533145</v>
      </c>
      <c r="H2722" s="4">
        <f t="shared" si="127"/>
        <v>110.3544638533145</v>
      </c>
      <c r="I2722" s="2">
        <f t="shared" si="126"/>
        <v>91.84341260825434</v>
      </c>
      <c r="J2722" s="24">
        <f t="shared" si="128"/>
        <v>0.97843898060236523</v>
      </c>
    </row>
    <row r="2723" spans="6:10" x14ac:dyDescent="0.35">
      <c r="F2723" s="2">
        <v>2713</v>
      </c>
      <c r="G2723" s="3">
        <v>0.13425167128903204</v>
      </c>
      <c r="H2723" s="4">
        <f t="shared" si="127"/>
        <v>134.25167128903203</v>
      </c>
      <c r="I2723" s="2">
        <f t="shared" si="126"/>
        <v>101.1673950450366</v>
      </c>
      <c r="J2723" s="24">
        <f t="shared" si="128"/>
        <v>0.98210703930780596</v>
      </c>
    </row>
    <row r="2724" spans="6:10" x14ac:dyDescent="0.35">
      <c r="F2724" s="2">
        <v>2714</v>
      </c>
      <c r="G2724" s="3">
        <v>0.18248223110994224</v>
      </c>
      <c r="H2724" s="4">
        <f t="shared" si="127"/>
        <v>182.48223110994223</v>
      </c>
      <c r="I2724" s="2">
        <f t="shared" si="126"/>
        <v>119.98553075800719</v>
      </c>
      <c r="J2724" s="24">
        <f t="shared" si="128"/>
        <v>0.98771910670676599</v>
      </c>
    </row>
    <row r="2725" spans="6:10" x14ac:dyDescent="0.35">
      <c r="F2725" s="2">
        <v>2715</v>
      </c>
      <c r="G2725" s="3">
        <v>3.6205633550926888E-2</v>
      </c>
      <c r="H2725" s="4">
        <f t="shared" si="127"/>
        <v>36.205633550926891</v>
      </c>
      <c r="I2725" s="2">
        <f t="shared" si="126"/>
        <v>62.912735527798567</v>
      </c>
      <c r="J2725" s="24">
        <f t="shared" si="128"/>
        <v>0.96154454461637973</v>
      </c>
    </row>
    <row r="2726" spans="6:10" x14ac:dyDescent="0.35">
      <c r="F2726" s="2">
        <v>2716</v>
      </c>
      <c r="G2726" s="3">
        <v>0.20860167579160774</v>
      </c>
      <c r="H2726" s="4">
        <f t="shared" si="127"/>
        <v>208.60167579160773</v>
      </c>
      <c r="I2726" s="2">
        <f t="shared" si="126"/>
        <v>130.17656433904213</v>
      </c>
      <c r="J2726" s="24">
        <f t="shared" si="128"/>
        <v>0.9899835975706347</v>
      </c>
    </row>
    <row r="2727" spans="6:10" x14ac:dyDescent="0.35">
      <c r="F2727" s="2">
        <v>2717</v>
      </c>
      <c r="G2727" s="3">
        <v>5.5222457273548624E-2</v>
      </c>
      <c r="H2727" s="4">
        <f t="shared" si="127"/>
        <v>55.222457273548621</v>
      </c>
      <c r="I2727" s="2">
        <f t="shared" si="126"/>
        <v>70.332536810859466</v>
      </c>
      <c r="J2727" s="24">
        <f t="shared" si="128"/>
        <v>0.96684795040032978</v>
      </c>
    </row>
    <row r="2728" spans="6:10" x14ac:dyDescent="0.35">
      <c r="F2728" s="2">
        <v>2718</v>
      </c>
      <c r="G2728" s="3">
        <v>4.7513441642271274E-2</v>
      </c>
      <c r="H2728" s="4">
        <f t="shared" si="127"/>
        <v>47.513441642271275</v>
      </c>
      <c r="I2728" s="2">
        <f t="shared" si="126"/>
        <v>67.324707274949859</v>
      </c>
      <c r="J2728" s="24">
        <f t="shared" si="128"/>
        <v>0.96479242939505261</v>
      </c>
    </row>
    <row r="2729" spans="6:10" x14ac:dyDescent="0.35">
      <c r="F2729" s="2">
        <v>2719</v>
      </c>
      <c r="G2729" s="3">
        <v>8.9440272725794287E-2</v>
      </c>
      <c r="H2729" s="4">
        <f t="shared" si="127"/>
        <v>89.440272725794287</v>
      </c>
      <c r="I2729" s="2">
        <f t="shared" si="126"/>
        <v>83.683314769330806</v>
      </c>
      <c r="J2729" s="24">
        <f t="shared" si="128"/>
        <v>0.974616763302801</v>
      </c>
    </row>
    <row r="2730" spans="6:10" x14ac:dyDescent="0.35">
      <c r="F2730" s="2">
        <v>2720</v>
      </c>
      <c r="G2730" s="3">
        <v>0.12810479295100874</v>
      </c>
      <c r="H2730" s="4">
        <f t="shared" si="127"/>
        <v>128.10479295100873</v>
      </c>
      <c r="I2730" s="2">
        <f t="shared" si="126"/>
        <v>98.769065205914714</v>
      </c>
      <c r="J2730" s="24">
        <f t="shared" si="128"/>
        <v>0.98122785776529986</v>
      </c>
    </row>
    <row r="2731" spans="6:10" x14ac:dyDescent="0.35">
      <c r="F2731" s="2">
        <v>2721</v>
      </c>
      <c r="G2731" s="3">
        <v>6.8439411735059089E-2</v>
      </c>
      <c r="H2731" s="4">
        <f t="shared" si="127"/>
        <v>68.439411735059082</v>
      </c>
      <c r="I2731" s="2">
        <f t="shared" si="126"/>
        <v>75.489400917193663</v>
      </c>
      <c r="J2731" s="24">
        <f t="shared" si="128"/>
        <v>0.97009674729386364</v>
      </c>
    </row>
    <row r="2732" spans="6:10" x14ac:dyDescent="0.35">
      <c r="F2732" s="2">
        <v>2722</v>
      </c>
      <c r="G2732" s="3">
        <v>3.5563957467702592E-2</v>
      </c>
      <c r="H2732" s="4">
        <f t="shared" si="127"/>
        <v>35.563957467702593</v>
      </c>
      <c r="I2732" s="2">
        <f t="shared" si="126"/>
        <v>62.662372528432194</v>
      </c>
      <c r="J2732" s="24">
        <f t="shared" si="128"/>
        <v>0.96135150525754809</v>
      </c>
    </row>
    <row r="2733" spans="6:10" x14ac:dyDescent="0.35">
      <c r="F2733" s="2">
        <v>2723</v>
      </c>
      <c r="G2733" s="3">
        <v>-2.0166083561993203E-2</v>
      </c>
      <c r="H2733" s="4">
        <f t="shared" si="127"/>
        <v>-20.166083561993204</v>
      </c>
      <c r="I2733" s="2">
        <f t="shared" si="126"/>
        <v>40.918161404190599</v>
      </c>
      <c r="J2733" s="24">
        <f t="shared" si="128"/>
        <v>0.94029641607159242</v>
      </c>
    </row>
    <row r="2734" spans="6:10" x14ac:dyDescent="0.35">
      <c r="F2734" s="2">
        <v>2724</v>
      </c>
      <c r="G2734" s="3">
        <v>0.13887679356465152</v>
      </c>
      <c r="H2734" s="4">
        <f t="shared" si="127"/>
        <v>138.87679356465151</v>
      </c>
      <c r="I2734" s="2">
        <f t="shared" si="126"/>
        <v>102.97198074743926</v>
      </c>
      <c r="J2734" s="24">
        <f t="shared" si="128"/>
        <v>0.9827413120833205</v>
      </c>
    </row>
    <row r="2735" spans="6:10" x14ac:dyDescent="0.35">
      <c r="F2735" s="2">
        <v>2725</v>
      </c>
      <c r="G2735" s="3">
        <v>0.15303376530258453</v>
      </c>
      <c r="H2735" s="4">
        <f t="shared" si="127"/>
        <v>153.03376530258453</v>
      </c>
      <c r="I2735" s="2">
        <f t="shared" si="126"/>
        <v>108.49561174899384</v>
      </c>
      <c r="J2735" s="24">
        <f t="shared" si="128"/>
        <v>0.98454638364865599</v>
      </c>
    </row>
    <row r="2736" spans="6:10" x14ac:dyDescent="0.35">
      <c r="F2736" s="2">
        <v>2726</v>
      </c>
      <c r="G2736" s="3">
        <v>9.0845776660128094E-2</v>
      </c>
      <c r="H2736" s="4">
        <f t="shared" si="127"/>
        <v>90.845776660128095</v>
      </c>
      <c r="I2736" s="2">
        <f t="shared" si="126"/>
        <v>84.231700769402508</v>
      </c>
      <c r="J2736" s="24">
        <f t="shared" si="128"/>
        <v>0.97489363841581145</v>
      </c>
    </row>
    <row r="2737" spans="6:10" x14ac:dyDescent="0.35">
      <c r="F2737" s="2">
        <v>2727</v>
      </c>
      <c r="G2737" s="3">
        <v>0.10416818918406894</v>
      </c>
      <c r="H2737" s="4">
        <f t="shared" si="127"/>
        <v>104.16818918406894</v>
      </c>
      <c r="I2737" s="2">
        <f t="shared" si="126"/>
        <v>89.429711487723196</v>
      </c>
      <c r="J2737" s="24">
        <f t="shared" si="128"/>
        <v>0.97737261158704913</v>
      </c>
    </row>
    <row r="2738" spans="6:10" x14ac:dyDescent="0.35">
      <c r="F2738" s="2">
        <v>2728</v>
      </c>
      <c r="G2738" s="3">
        <v>0.12408182904708426</v>
      </c>
      <c r="H2738" s="4">
        <f t="shared" si="127"/>
        <v>124.08182904708426</v>
      </c>
      <c r="I2738" s="2">
        <f t="shared" si="126"/>
        <v>97.19942386246899</v>
      </c>
      <c r="J2738" s="24">
        <f t="shared" si="128"/>
        <v>0.98062919953150141</v>
      </c>
    </row>
    <row r="2739" spans="6:10" x14ac:dyDescent="0.35">
      <c r="F2739" s="2">
        <v>2729</v>
      </c>
      <c r="G2739" s="3">
        <v>6.1074037488977939E-2</v>
      </c>
      <c r="H2739" s="4">
        <f t="shared" si="127"/>
        <v>61.074037488977936</v>
      </c>
      <c r="I2739" s="2">
        <f t="shared" si="126"/>
        <v>72.615650070132531</v>
      </c>
      <c r="J2739" s="24">
        <f t="shared" si="128"/>
        <v>0.96832770646964916</v>
      </c>
    </row>
    <row r="2740" spans="6:10" x14ac:dyDescent="0.35">
      <c r="F2740" s="2">
        <v>2730</v>
      </c>
      <c r="G2740" s="3">
        <v>0.16320499191115356</v>
      </c>
      <c r="H2740" s="4">
        <f t="shared" si="127"/>
        <v>163.20499191115357</v>
      </c>
      <c r="I2740" s="2">
        <f t="shared" si="126"/>
        <v>112.46412307040809</v>
      </c>
      <c r="J2740" s="24">
        <f t="shared" si="128"/>
        <v>0.98572552727975626</v>
      </c>
    </row>
    <row r="2741" spans="6:10" x14ac:dyDescent="0.35">
      <c r="F2741" s="2">
        <v>2731</v>
      </c>
      <c r="G2741" s="3">
        <v>7.0091087668280469E-2</v>
      </c>
      <c r="H2741" s="4">
        <f t="shared" si="127"/>
        <v>70.091087668280466</v>
      </c>
      <c r="I2741" s="2">
        <f t="shared" si="126"/>
        <v>76.13383593890228</v>
      </c>
      <c r="J2741" s="24">
        <f t="shared" si="128"/>
        <v>0.97047968825322584</v>
      </c>
    </row>
    <row r="2742" spans="6:10" x14ac:dyDescent="0.35">
      <c r="F2742" s="2">
        <v>2732</v>
      </c>
      <c r="G2742" s="3">
        <v>8.1712828514172234E-2</v>
      </c>
      <c r="H2742" s="4">
        <f t="shared" si="127"/>
        <v>81.71282851417223</v>
      </c>
      <c r="I2742" s="2">
        <f t="shared" si="126"/>
        <v>80.668294947278724</v>
      </c>
      <c r="J2742" s="24">
        <f t="shared" si="128"/>
        <v>0.9730390538493614</v>
      </c>
    </row>
    <row r="2743" spans="6:10" x14ac:dyDescent="0.35">
      <c r="F2743" s="2">
        <v>2733</v>
      </c>
      <c r="G2743" s="3">
        <v>0.25859119710523182</v>
      </c>
      <c r="H2743" s="4">
        <f t="shared" si="127"/>
        <v>258.5911971052318</v>
      </c>
      <c r="I2743" s="2">
        <f t="shared" si="126"/>
        <v>149.68099472092572</v>
      </c>
      <c r="J2743" s="24">
        <f t="shared" si="128"/>
        <v>0.99321892675895984</v>
      </c>
    </row>
    <row r="2744" spans="6:10" x14ac:dyDescent="0.35">
      <c r="F2744" s="2">
        <v>2734</v>
      </c>
      <c r="G2744" s="3">
        <v>0.13738400725481439</v>
      </c>
      <c r="H2744" s="4">
        <f t="shared" si="127"/>
        <v>137.38400725481441</v>
      </c>
      <c r="I2744" s="2">
        <f t="shared" si="126"/>
        <v>102.38953975000342</v>
      </c>
      <c r="J2744" s="24">
        <f t="shared" si="128"/>
        <v>0.98253909321631105</v>
      </c>
    </row>
    <row r="2745" spans="6:10" x14ac:dyDescent="0.35">
      <c r="F2745" s="2">
        <v>2735</v>
      </c>
      <c r="G2745" s="3">
        <v>7.9702352480512662E-2</v>
      </c>
      <c r="H2745" s="4">
        <f t="shared" si="127"/>
        <v>79.702352480512658</v>
      </c>
      <c r="I2745" s="2">
        <f t="shared" si="126"/>
        <v>79.883866755079339</v>
      </c>
      <c r="J2745" s="24">
        <f t="shared" si="128"/>
        <v>0.97261273994196029</v>
      </c>
    </row>
    <row r="2746" spans="6:10" x14ac:dyDescent="0.35">
      <c r="F2746" s="2">
        <v>2736</v>
      </c>
      <c r="G2746" s="3">
        <v>9.4535754118788326E-2</v>
      </c>
      <c r="H2746" s="4">
        <f t="shared" si="127"/>
        <v>94.535754118788333</v>
      </c>
      <c r="I2746" s="2">
        <f t="shared" si="126"/>
        <v>85.671420665930981</v>
      </c>
      <c r="J2746" s="24">
        <f t="shared" si="128"/>
        <v>0.97560625210477248</v>
      </c>
    </row>
    <row r="2747" spans="6:10" x14ac:dyDescent="0.35">
      <c r="F2747" s="2">
        <v>2737</v>
      </c>
      <c r="G2747" s="3">
        <v>-4.311976473421561E-3</v>
      </c>
      <c r="H2747" s="4">
        <f t="shared" si="127"/>
        <v>-4.3119764734215611</v>
      </c>
      <c r="I2747" s="2">
        <f t="shared" si="126"/>
        <v>47.103964345490148</v>
      </c>
      <c r="J2747" s="24">
        <f t="shared" si="128"/>
        <v>0.94724408007781291</v>
      </c>
    </row>
    <row r="2748" spans="6:10" x14ac:dyDescent="0.35">
      <c r="F2748" s="2">
        <v>2738</v>
      </c>
      <c r="G2748" s="3">
        <v>0.20225534222976868</v>
      </c>
      <c r="H2748" s="4">
        <f t="shared" si="127"/>
        <v>202.25534222976867</v>
      </c>
      <c r="I2748" s="2">
        <f t="shared" si="126"/>
        <v>127.70041298002991</v>
      </c>
      <c r="J2748" s="24">
        <f t="shared" si="128"/>
        <v>0.98947506694075427</v>
      </c>
    </row>
    <row r="2749" spans="6:10" x14ac:dyDescent="0.35">
      <c r="F2749" s="2">
        <v>2739</v>
      </c>
      <c r="G2749" s="3">
        <v>6.608264183048454E-2</v>
      </c>
      <c r="H2749" s="4">
        <f t="shared" si="127"/>
        <v>66.082641830484533</v>
      </c>
      <c r="I2749" s="2">
        <f t="shared" si="126"/>
        <v>74.569859114792663</v>
      </c>
      <c r="J2749" s="24">
        <f t="shared" si="128"/>
        <v>0.96954171335059203</v>
      </c>
    </row>
    <row r="2750" spans="6:10" x14ac:dyDescent="0.35">
      <c r="F2750" s="2">
        <v>2740</v>
      </c>
      <c r="G2750" s="3">
        <v>7.9835094754062239E-2</v>
      </c>
      <c r="H2750" s="4">
        <f t="shared" si="127"/>
        <v>79.83509475406224</v>
      </c>
      <c r="I2750" s="2">
        <f t="shared" si="126"/>
        <v>79.935658858007017</v>
      </c>
      <c r="J2750" s="24">
        <f t="shared" si="128"/>
        <v>0.97264109413003141</v>
      </c>
    </row>
    <row r="2751" spans="6:10" x14ac:dyDescent="0.35">
      <c r="F2751" s="2">
        <v>2741</v>
      </c>
      <c r="G2751" s="3">
        <v>0.10436465843197648</v>
      </c>
      <c r="H2751" s="4">
        <f t="shared" si="127"/>
        <v>104.36465843197648</v>
      </c>
      <c r="I2751" s="2">
        <f t="shared" si="126"/>
        <v>89.506367968267426</v>
      </c>
      <c r="J2751" s="24">
        <f t="shared" si="128"/>
        <v>0.97740727572714237</v>
      </c>
    </row>
    <row r="2752" spans="6:10" x14ac:dyDescent="0.35">
      <c r="F2752" s="2">
        <v>2742</v>
      </c>
      <c r="G2752" s="3">
        <v>0.20848323885148651</v>
      </c>
      <c r="H2752" s="4">
        <f t="shared" si="127"/>
        <v>208.4832388514865</v>
      </c>
      <c r="I2752" s="2">
        <f t="shared" si="126"/>
        <v>130.13035375345268</v>
      </c>
      <c r="J2752" s="24">
        <f t="shared" si="128"/>
        <v>0.98997433601503959</v>
      </c>
    </row>
    <row r="2753" spans="6:10" x14ac:dyDescent="0.35">
      <c r="F2753" s="2">
        <v>2743</v>
      </c>
      <c r="G2753" s="3">
        <v>9.9993789866942073E-2</v>
      </c>
      <c r="H2753" s="4">
        <f t="shared" si="127"/>
        <v>99.99378986694208</v>
      </c>
      <c r="I2753" s="2">
        <f t="shared" si="126"/>
        <v>87.800984532002303</v>
      </c>
      <c r="J2753" s="24">
        <f t="shared" si="128"/>
        <v>0.97662339844985036</v>
      </c>
    </row>
    <row r="2754" spans="6:10" x14ac:dyDescent="0.35">
      <c r="F2754" s="2">
        <v>2744</v>
      </c>
      <c r="G2754" s="3">
        <v>0.10431063353921531</v>
      </c>
      <c r="H2754" s="4">
        <f t="shared" si="127"/>
        <v>104.31063353921532</v>
      </c>
      <c r="I2754" s="2">
        <f t="shared" si="126"/>
        <v>89.48528905548612</v>
      </c>
      <c r="J2754" s="24">
        <f t="shared" si="128"/>
        <v>0.97739774911788901</v>
      </c>
    </row>
    <row r="2755" spans="6:10" x14ac:dyDescent="0.35">
      <c r="F2755" s="2">
        <v>2745</v>
      </c>
      <c r="G2755" s="3">
        <v>8.852989481975744E-2</v>
      </c>
      <c r="H2755" s="4">
        <f t="shared" si="127"/>
        <v>88.529894819757445</v>
      </c>
      <c r="I2755" s="2">
        <f t="shared" si="126"/>
        <v>83.328112278430766</v>
      </c>
      <c r="J2755" s="24">
        <f t="shared" si="128"/>
        <v>0.97443579749076392</v>
      </c>
    </row>
    <row r="2756" spans="6:10" x14ac:dyDescent="0.35">
      <c r="F2756" s="2">
        <v>2746</v>
      </c>
      <c r="G2756" s="3">
        <v>9.639411565134276E-2</v>
      </c>
      <c r="H2756" s="4">
        <f t="shared" si="127"/>
        <v>96.394115651342759</v>
      </c>
      <c r="I2756" s="2">
        <f t="shared" si="126"/>
        <v>86.396498285872099</v>
      </c>
      <c r="J2756" s="24">
        <f t="shared" si="128"/>
        <v>0.97595744672993079</v>
      </c>
    </row>
    <row r="2757" spans="6:10" x14ac:dyDescent="0.35">
      <c r="F2757" s="2">
        <v>2747</v>
      </c>
      <c r="G2757" s="3">
        <v>6.1183618837216222E-2</v>
      </c>
      <c r="H2757" s="4">
        <f t="shared" si="127"/>
        <v>61.183618837216223</v>
      </c>
      <c r="I2757" s="2">
        <f t="shared" si="126"/>
        <v>72.658405466097562</v>
      </c>
      <c r="J2757" s="24">
        <f t="shared" si="128"/>
        <v>0.96835477812242754</v>
      </c>
    </row>
    <row r="2758" spans="6:10" x14ac:dyDescent="0.35">
      <c r="F2758" s="2">
        <v>2748</v>
      </c>
      <c r="G2758" s="3">
        <v>9.1999068045820476E-2</v>
      </c>
      <c r="H2758" s="4">
        <f t="shared" si="127"/>
        <v>91.999068045820479</v>
      </c>
      <c r="I2758" s="2">
        <f t="shared" si="126"/>
        <v>84.681680904261938</v>
      </c>
      <c r="J2758" s="24">
        <f t="shared" si="128"/>
        <v>0.97511857202053753</v>
      </c>
    </row>
    <row r="2759" spans="6:10" x14ac:dyDescent="0.35">
      <c r="F2759" s="2">
        <v>2749</v>
      </c>
      <c r="G2759" s="3">
        <v>0.1067900526671936</v>
      </c>
      <c r="H2759" s="4">
        <f t="shared" si="127"/>
        <v>106.79005266719361</v>
      </c>
      <c r="I2759" s="2">
        <f t="shared" si="126"/>
        <v>90.45268495163333</v>
      </c>
      <c r="J2759" s="24">
        <f t="shared" si="128"/>
        <v>0.97783085227997535</v>
      </c>
    </row>
    <row r="2760" spans="6:10" x14ac:dyDescent="0.35">
      <c r="F2760" s="2">
        <v>2750</v>
      </c>
      <c r="G2760" s="3">
        <v>0.14889591720133441</v>
      </c>
      <c r="H2760" s="4">
        <f t="shared" si="127"/>
        <v>148.89591720133441</v>
      </c>
      <c r="I2760" s="2">
        <f t="shared" si="126"/>
        <v>106.88114599495498</v>
      </c>
      <c r="J2760" s="24">
        <f t="shared" si="128"/>
        <v>0.98403925358024669</v>
      </c>
    </row>
    <row r="2761" spans="6:10" x14ac:dyDescent="0.35">
      <c r="F2761" s="2">
        <v>2751</v>
      </c>
      <c r="G2761" s="3">
        <v>0.12595902188640604</v>
      </c>
      <c r="H2761" s="4">
        <f t="shared" si="127"/>
        <v>125.95902188640603</v>
      </c>
      <c r="I2761" s="2">
        <f t="shared" si="126"/>
        <v>97.931848900472772</v>
      </c>
      <c r="J2761" s="24">
        <f t="shared" si="128"/>
        <v>0.98091088454834963</v>
      </c>
    </row>
    <row r="2762" spans="6:10" x14ac:dyDescent="0.35">
      <c r="F2762" s="2">
        <v>2752</v>
      </c>
      <c r="G2762" s="3">
        <v>8.7225043327494589E-2</v>
      </c>
      <c r="H2762" s="4">
        <f t="shared" si="127"/>
        <v>87.225043327494589</v>
      </c>
      <c r="I2762" s="2">
        <f t="shared" si="126"/>
        <v>82.81899787963772</v>
      </c>
      <c r="J2762" s="24">
        <f t="shared" si="128"/>
        <v>0.97417416567416448</v>
      </c>
    </row>
    <row r="2763" spans="6:10" x14ac:dyDescent="0.35">
      <c r="F2763" s="2">
        <v>2753</v>
      </c>
      <c r="G2763" s="3">
        <v>0.10658241974451224</v>
      </c>
      <c r="H2763" s="4">
        <f t="shared" si="127"/>
        <v>106.58241974451224</v>
      </c>
      <c r="I2763" s="2">
        <f t="shared" ref="I2763:I2826" si="129">($D$18*G2763+$D$19*$D$11)*$D$10</f>
        <v>90.371672735892787</v>
      </c>
      <c r="J2763" s="24">
        <f t="shared" si="128"/>
        <v>0.9777949037295649</v>
      </c>
    </row>
    <row r="2764" spans="6:10" x14ac:dyDescent="0.35">
      <c r="F2764" s="2">
        <v>2754</v>
      </c>
      <c r="G2764" s="3">
        <v>8.3001811270607975E-2</v>
      </c>
      <c r="H2764" s="4">
        <f t="shared" ref="H2764:H2827" si="130">$D$10*G2764</f>
        <v>83.001811270607973</v>
      </c>
      <c r="I2764" s="2">
        <f t="shared" si="129"/>
        <v>81.171217835430028</v>
      </c>
      <c r="J2764" s="24">
        <f t="shared" ref="J2764:J2827" si="131">1-EXP(-(2+(I2764/$D$12)))</f>
        <v>0.97330888009460903</v>
      </c>
    </row>
    <row r="2765" spans="6:10" x14ac:dyDescent="0.35">
      <c r="F2765" s="2">
        <v>2755</v>
      </c>
      <c r="G2765" s="3">
        <v>0.12511176128267837</v>
      </c>
      <c r="H2765" s="4">
        <f t="shared" si="130"/>
        <v>125.11176128267837</v>
      </c>
      <c r="I2765" s="2">
        <f t="shared" si="129"/>
        <v>97.601272911216086</v>
      </c>
      <c r="J2765" s="24">
        <f t="shared" si="131"/>
        <v>0.98078425834930894</v>
      </c>
    </row>
    <row r="2766" spans="6:10" x14ac:dyDescent="0.35">
      <c r="F2766" s="2">
        <v>2756</v>
      </c>
      <c r="G2766" s="3">
        <v>7.3263047045235341E-2</v>
      </c>
      <c r="H2766" s="4">
        <f t="shared" si="130"/>
        <v>73.263047045235339</v>
      </c>
      <c r="I2766" s="2">
        <f t="shared" si="129"/>
        <v>77.371440525148202</v>
      </c>
      <c r="J2766" s="24">
        <f t="shared" si="131"/>
        <v>0.97120140882302741</v>
      </c>
    </row>
    <row r="2767" spans="6:10" x14ac:dyDescent="0.35">
      <c r="F2767" s="2">
        <v>2757</v>
      </c>
      <c r="G2767" s="3">
        <v>0.14142950917616795</v>
      </c>
      <c r="H2767" s="4">
        <f t="shared" si="130"/>
        <v>141.42950917616795</v>
      </c>
      <c r="I2767" s="2">
        <f t="shared" si="129"/>
        <v>103.96797476020849</v>
      </c>
      <c r="J2767" s="24">
        <f t="shared" si="131"/>
        <v>0.98308170156560482</v>
      </c>
    </row>
    <row r="2768" spans="6:10" x14ac:dyDescent="0.35">
      <c r="F2768" s="2">
        <v>2758</v>
      </c>
      <c r="G2768" s="3">
        <v>7.8791708865576085E-2</v>
      </c>
      <c r="H2768" s="4">
        <f t="shared" si="130"/>
        <v>78.791708865576084</v>
      </c>
      <c r="I2768" s="2">
        <f t="shared" si="129"/>
        <v>79.528560592437685</v>
      </c>
      <c r="J2768" s="24">
        <f t="shared" si="131"/>
        <v>0.97241742956851873</v>
      </c>
    </row>
    <row r="2769" spans="6:10" x14ac:dyDescent="0.35">
      <c r="F2769" s="2">
        <v>2759</v>
      </c>
      <c r="G2769" s="3">
        <v>0.10706074253853383</v>
      </c>
      <c r="H2769" s="4">
        <f t="shared" si="130"/>
        <v>107.06074253853383</v>
      </c>
      <c r="I2769" s="2">
        <f t="shared" si="129"/>
        <v>90.558300120810742</v>
      </c>
      <c r="J2769" s="24">
        <f t="shared" si="131"/>
        <v>0.97787763082308421</v>
      </c>
    </row>
    <row r="2770" spans="6:10" x14ac:dyDescent="0.35">
      <c r="F2770" s="2">
        <v>2760</v>
      </c>
      <c r="G2770" s="3">
        <v>4.2136200105836852E-2</v>
      </c>
      <c r="H2770" s="4">
        <f t="shared" si="130"/>
        <v>42.136200105836849</v>
      </c>
      <c r="I2770" s="2">
        <f t="shared" si="129"/>
        <v>65.226666916932373</v>
      </c>
      <c r="J2770" s="24">
        <f t="shared" si="131"/>
        <v>0.96328365805177518</v>
      </c>
    </row>
    <row r="2771" spans="6:10" x14ac:dyDescent="0.35">
      <c r="F2771" s="2">
        <v>2761</v>
      </c>
      <c r="G2771" s="3">
        <v>7.6752540825688498E-2</v>
      </c>
      <c r="H2771" s="4">
        <f t="shared" si="130"/>
        <v>76.752540825688499</v>
      </c>
      <c r="I2771" s="2">
        <f t="shared" si="129"/>
        <v>78.732937629348612</v>
      </c>
      <c r="J2771" s="24">
        <f t="shared" si="131"/>
        <v>0.97197501240282702</v>
      </c>
    </row>
    <row r="2772" spans="6:10" x14ac:dyDescent="0.35">
      <c r="F2772" s="2">
        <v>2762</v>
      </c>
      <c r="G2772" s="3">
        <v>7.2356657043755671E-2</v>
      </c>
      <c r="H2772" s="4">
        <f t="shared" si="130"/>
        <v>72.356657043755675</v>
      </c>
      <c r="I2772" s="2">
        <f t="shared" si="129"/>
        <v>77.017793996473046</v>
      </c>
      <c r="J2772" s="24">
        <f t="shared" si="131"/>
        <v>0.9709969963415398</v>
      </c>
    </row>
    <row r="2773" spans="6:10" x14ac:dyDescent="0.35">
      <c r="F2773" s="2">
        <v>2763</v>
      </c>
      <c r="G2773" s="3">
        <v>5.8759139468726851E-2</v>
      </c>
      <c r="H2773" s="4">
        <f t="shared" si="130"/>
        <v>58.75913946872685</v>
      </c>
      <c r="I2773" s="2">
        <f t="shared" si="129"/>
        <v>71.712445436627817</v>
      </c>
      <c r="J2773" s="24">
        <f t="shared" si="131"/>
        <v>0.96775037645180129</v>
      </c>
    </row>
    <row r="2774" spans="6:10" x14ac:dyDescent="0.35">
      <c r="F2774" s="2">
        <v>2764</v>
      </c>
      <c r="G2774" s="3">
        <v>6.0673391296913327E-2</v>
      </c>
      <c r="H2774" s="4">
        <f t="shared" si="130"/>
        <v>60.67339129691333</v>
      </c>
      <c r="I2774" s="2">
        <f t="shared" si="129"/>
        <v>72.459329794291818</v>
      </c>
      <c r="J2774" s="24">
        <f t="shared" si="131"/>
        <v>0.96822853108597418</v>
      </c>
    </row>
    <row r="2775" spans="6:10" x14ac:dyDescent="0.35">
      <c r="F2775" s="2">
        <v>2765</v>
      </c>
      <c r="G2775" s="3">
        <v>0.11772656067774631</v>
      </c>
      <c r="H2775" s="4">
        <f t="shared" si="130"/>
        <v>117.72656067774631</v>
      </c>
      <c r="I2775" s="2">
        <f t="shared" si="129"/>
        <v>94.719786406245618</v>
      </c>
      <c r="J2775" s="24">
        <f t="shared" si="131"/>
        <v>0.97964432890693154</v>
      </c>
    </row>
    <row r="2776" spans="6:10" x14ac:dyDescent="0.35">
      <c r="F2776" s="2">
        <v>2766</v>
      </c>
      <c r="G2776" s="3">
        <v>9.896800474004562E-2</v>
      </c>
      <c r="H2776" s="4">
        <f t="shared" si="130"/>
        <v>98.968004740045615</v>
      </c>
      <c r="I2776" s="2">
        <f t="shared" si="129"/>
        <v>87.400753562219634</v>
      </c>
      <c r="J2776" s="24">
        <f t="shared" si="131"/>
        <v>0.97643552673402634</v>
      </c>
    </row>
    <row r="2777" spans="6:10" x14ac:dyDescent="0.35">
      <c r="F2777" s="2">
        <v>2767</v>
      </c>
      <c r="G2777" s="3">
        <v>0.1142501871446665</v>
      </c>
      <c r="H2777" s="4">
        <f t="shared" si="130"/>
        <v>114.2501871446665</v>
      </c>
      <c r="I2777" s="2">
        <f t="shared" si="129"/>
        <v>93.363408433910479</v>
      </c>
      <c r="J2777" s="24">
        <f t="shared" si="131"/>
        <v>0.97908457112495761</v>
      </c>
    </row>
    <row r="2778" spans="6:10" x14ac:dyDescent="0.35">
      <c r="F2778" s="2">
        <v>2768</v>
      </c>
      <c r="G2778" s="3">
        <v>0.2351305040650139</v>
      </c>
      <c r="H2778" s="4">
        <f t="shared" si="130"/>
        <v>235.13050406501389</v>
      </c>
      <c r="I2778" s="2">
        <f t="shared" si="129"/>
        <v>140.52732727044423</v>
      </c>
      <c r="J2778" s="24">
        <f t="shared" si="131"/>
        <v>0.99185659226092038</v>
      </c>
    </row>
    <row r="2779" spans="6:10" x14ac:dyDescent="0.35">
      <c r="F2779" s="2">
        <v>2769</v>
      </c>
      <c r="G2779" s="3">
        <v>4.3015360831177886E-2</v>
      </c>
      <c r="H2779" s="4">
        <f t="shared" si="130"/>
        <v>43.015360831177887</v>
      </c>
      <c r="I2779" s="2">
        <f t="shared" si="129"/>
        <v>65.569689388668422</v>
      </c>
      <c r="J2779" s="24">
        <f t="shared" si="131"/>
        <v>0.96353468659027131</v>
      </c>
    </row>
    <row r="2780" spans="6:10" x14ac:dyDescent="0.35">
      <c r="F2780" s="2">
        <v>2770</v>
      </c>
      <c r="G2780" s="3">
        <v>-6.0908433436563519E-3</v>
      </c>
      <c r="H2780" s="4">
        <f t="shared" si="130"/>
        <v>-6.0908433436563518</v>
      </c>
      <c r="I2780" s="2">
        <f t="shared" si="129"/>
        <v>46.409903187923561</v>
      </c>
      <c r="J2780" s="24">
        <f t="shared" si="131"/>
        <v>0.94650665705508263</v>
      </c>
    </row>
    <row r="2781" spans="6:10" x14ac:dyDescent="0.35">
      <c r="F2781" s="2">
        <v>2771</v>
      </c>
      <c r="G2781" s="3">
        <v>0.11884691798449729</v>
      </c>
      <c r="H2781" s="4">
        <f t="shared" si="130"/>
        <v>118.84691798449728</v>
      </c>
      <c r="I2781" s="2">
        <f t="shared" si="129"/>
        <v>95.156916639105106</v>
      </c>
      <c r="J2781" s="24">
        <f t="shared" si="131"/>
        <v>0.97982151483002022</v>
      </c>
    </row>
    <row r="2782" spans="6:10" x14ac:dyDescent="0.35">
      <c r="F2782" s="2">
        <v>2772</v>
      </c>
      <c r="G2782" s="3">
        <v>8.7951355344200496E-2</v>
      </c>
      <c r="H2782" s="4">
        <f t="shared" si="130"/>
        <v>87.951355344200493</v>
      </c>
      <c r="I2782" s="2">
        <f t="shared" si="129"/>
        <v>83.102383313086648</v>
      </c>
      <c r="J2782" s="24">
        <f t="shared" si="131"/>
        <v>0.97432012496117881</v>
      </c>
    </row>
    <row r="2783" spans="6:10" x14ac:dyDescent="0.35">
      <c r="F2783" s="2">
        <v>2773</v>
      </c>
      <c r="G2783" s="3">
        <v>0.12216984546239257</v>
      </c>
      <c r="H2783" s="4">
        <f t="shared" si="130"/>
        <v>122.16984546239257</v>
      </c>
      <c r="I2783" s="2">
        <f t="shared" si="129"/>
        <v>96.453424506224707</v>
      </c>
      <c r="J2783" s="24">
        <f t="shared" si="131"/>
        <v>0.98033802064680153</v>
      </c>
    </row>
    <row r="2784" spans="6:10" x14ac:dyDescent="0.35">
      <c r="F2784" s="2">
        <v>2774</v>
      </c>
      <c r="G2784" s="3">
        <v>9.8940126551897295E-2</v>
      </c>
      <c r="H2784" s="4">
        <f t="shared" si="130"/>
        <v>98.940126551897293</v>
      </c>
      <c r="I2784" s="2">
        <f t="shared" si="129"/>
        <v>87.389876319037</v>
      </c>
      <c r="J2784" s="24">
        <f t="shared" si="131"/>
        <v>0.97643039984625879</v>
      </c>
    </row>
    <row r="2785" spans="6:10" x14ac:dyDescent="0.35">
      <c r="F2785" s="2">
        <v>2775</v>
      </c>
      <c r="G2785" s="3">
        <v>7.9848840192225948E-2</v>
      </c>
      <c r="H2785" s="4">
        <f t="shared" si="130"/>
        <v>79.84884019222595</v>
      </c>
      <c r="I2785" s="2">
        <f t="shared" si="129"/>
        <v>79.941021920798747</v>
      </c>
      <c r="J2785" s="24">
        <f t="shared" si="131"/>
        <v>0.97264402852325715</v>
      </c>
    </row>
    <row r="2786" spans="6:10" x14ac:dyDescent="0.35">
      <c r="F2786" s="2">
        <v>2776</v>
      </c>
      <c r="G2786" s="3">
        <v>2.5168435853131305E-2</v>
      </c>
      <c r="H2786" s="4">
        <f t="shared" si="130"/>
        <v>25.168435853131303</v>
      </c>
      <c r="I2786" s="2">
        <f t="shared" si="129"/>
        <v>58.606347939944847</v>
      </c>
      <c r="J2786" s="24">
        <f t="shared" si="131"/>
        <v>0.95808564707485955</v>
      </c>
    </row>
    <row r="2787" spans="6:10" x14ac:dyDescent="0.35">
      <c r="F2787" s="2">
        <v>2777</v>
      </c>
      <c r="G2787" s="3">
        <v>0.16522026223718514</v>
      </c>
      <c r="H2787" s="4">
        <f t="shared" si="130"/>
        <v>165.22026223718515</v>
      </c>
      <c r="I2787" s="2">
        <f t="shared" si="129"/>
        <v>113.2504218534702</v>
      </c>
      <c r="J2787" s="24">
        <f t="shared" si="131"/>
        <v>0.98594825142303211</v>
      </c>
    </row>
    <row r="2788" spans="6:10" x14ac:dyDescent="0.35">
      <c r="F2788" s="2">
        <v>2778</v>
      </c>
      <c r="G2788" s="3">
        <v>0.14868156991956372</v>
      </c>
      <c r="H2788" s="4">
        <f t="shared" si="130"/>
        <v>148.68156991956371</v>
      </c>
      <c r="I2788" s="2">
        <f t="shared" si="129"/>
        <v>106.79751403519658</v>
      </c>
      <c r="J2788" s="24">
        <f t="shared" si="131"/>
        <v>0.98401253467088268</v>
      </c>
    </row>
    <row r="2789" spans="6:10" x14ac:dyDescent="0.35">
      <c r="F2789" s="2">
        <v>2779</v>
      </c>
      <c r="G2789" s="3">
        <v>0.16125879155066392</v>
      </c>
      <c r="H2789" s="4">
        <f t="shared" si="130"/>
        <v>161.25879155066391</v>
      </c>
      <c r="I2789" s="2">
        <f t="shared" si="129"/>
        <v>111.70477334184767</v>
      </c>
      <c r="J2789" s="24">
        <f t="shared" si="131"/>
        <v>0.98550708640838813</v>
      </c>
    </row>
    <row r="2790" spans="6:10" x14ac:dyDescent="0.35">
      <c r="F2790" s="2">
        <v>2780</v>
      </c>
      <c r="G2790" s="3">
        <v>9.1573772248294161E-2</v>
      </c>
      <c r="H2790" s="4">
        <f t="shared" si="130"/>
        <v>91.573772248294162</v>
      </c>
      <c r="I2790" s="2">
        <f t="shared" si="129"/>
        <v>84.515743082562921</v>
      </c>
      <c r="J2790" s="24">
        <f t="shared" si="131"/>
        <v>0.97503585944581661</v>
      </c>
    </row>
    <row r="2791" spans="6:10" x14ac:dyDescent="0.35">
      <c r="F2791" s="2">
        <v>2781</v>
      </c>
      <c r="G2791" s="3">
        <v>9.4821521615887E-2</v>
      </c>
      <c r="H2791" s="4">
        <f t="shared" si="130"/>
        <v>94.821521615886994</v>
      </c>
      <c r="I2791" s="2">
        <f t="shared" si="129"/>
        <v>85.78291867803631</v>
      </c>
      <c r="J2791" s="24">
        <f t="shared" si="131"/>
        <v>0.97566058858612148</v>
      </c>
    </row>
    <row r="2792" spans="6:10" x14ac:dyDescent="0.35">
      <c r="F2792" s="2">
        <v>2782</v>
      </c>
      <c r="G2792" s="3">
        <v>8.5372411563155226E-2</v>
      </c>
      <c r="H2792" s="4">
        <f t="shared" si="130"/>
        <v>85.372411563155225</v>
      </c>
      <c r="I2792" s="2">
        <f t="shared" si="129"/>
        <v>82.096155845521736</v>
      </c>
      <c r="J2792" s="24">
        <f t="shared" si="131"/>
        <v>0.97379809384648142</v>
      </c>
    </row>
    <row r="2793" spans="6:10" x14ac:dyDescent="0.35">
      <c r="F2793" s="2">
        <v>2783</v>
      </c>
      <c r="G2793" s="3">
        <v>6.2464115472197844E-2</v>
      </c>
      <c r="H2793" s="4">
        <f t="shared" si="130"/>
        <v>62.464115472197847</v>
      </c>
      <c r="I2793" s="2">
        <f t="shared" si="129"/>
        <v>73.158017321041015</v>
      </c>
      <c r="J2793" s="24">
        <f t="shared" si="131"/>
        <v>0.9686694101258263</v>
      </c>
    </row>
    <row r="2794" spans="6:10" x14ac:dyDescent="0.35">
      <c r="F2794" s="2">
        <v>2784</v>
      </c>
      <c r="G2794" s="3">
        <v>7.9620348670454172E-2</v>
      </c>
      <c r="H2794" s="4">
        <f t="shared" si="130"/>
        <v>79.620348670454177</v>
      </c>
      <c r="I2794" s="2">
        <f t="shared" si="129"/>
        <v>79.851871297585348</v>
      </c>
      <c r="J2794" s="24">
        <f t="shared" si="131"/>
        <v>0.97259520897514418</v>
      </c>
    </row>
    <row r="2795" spans="6:10" x14ac:dyDescent="0.35">
      <c r="F2795" s="2">
        <v>2785</v>
      </c>
      <c r="G2795" s="3">
        <v>6.3737526552232943E-2</v>
      </c>
      <c r="H2795" s="4">
        <f t="shared" si="130"/>
        <v>63.737526552232943</v>
      </c>
      <c r="I2795" s="2">
        <f t="shared" si="129"/>
        <v>73.654864602339046</v>
      </c>
      <c r="J2795" s="24">
        <f t="shared" si="131"/>
        <v>0.96897919876827288</v>
      </c>
    </row>
    <row r="2796" spans="6:10" x14ac:dyDescent="0.35">
      <c r="F2796" s="2">
        <v>2786</v>
      </c>
      <c r="G2796" s="3">
        <v>8.1886413847006401E-2</v>
      </c>
      <c r="H2796" s="4">
        <f t="shared" si="130"/>
        <v>81.886413847006395</v>
      </c>
      <c r="I2796" s="2">
        <f t="shared" si="129"/>
        <v>80.736022802049305</v>
      </c>
      <c r="J2796" s="24">
        <f t="shared" si="131"/>
        <v>0.97307554926712492</v>
      </c>
    </row>
    <row r="2797" spans="6:10" x14ac:dyDescent="0.35">
      <c r="F2797" s="2">
        <v>2787</v>
      </c>
      <c r="G2797" s="3">
        <v>3.6010575533860986E-2</v>
      </c>
      <c r="H2797" s="4">
        <f t="shared" si="130"/>
        <v>36.010575533860987</v>
      </c>
      <c r="I2797" s="2">
        <f t="shared" si="129"/>
        <v>62.836629667723976</v>
      </c>
      <c r="J2797" s="24">
        <f t="shared" si="131"/>
        <v>0.96148596633605476</v>
      </c>
    </row>
    <row r="2798" spans="6:10" x14ac:dyDescent="0.35">
      <c r="F2798" s="2">
        <v>2788</v>
      </c>
      <c r="G2798" s="3">
        <v>7.7655526387696974E-2</v>
      </c>
      <c r="H2798" s="4">
        <f t="shared" si="130"/>
        <v>77.65552638769698</v>
      </c>
      <c r="I2798" s="2">
        <f t="shared" si="129"/>
        <v>79.08525584659148</v>
      </c>
      <c r="J2798" s="24">
        <f t="shared" si="131"/>
        <v>0.97217179256962349</v>
      </c>
    </row>
    <row r="2799" spans="6:10" x14ac:dyDescent="0.35">
      <c r="F2799" s="2">
        <v>2789</v>
      </c>
      <c r="G2799" s="3">
        <v>6.9516453999664121E-2</v>
      </c>
      <c r="H2799" s="4">
        <f t="shared" si="130"/>
        <v>69.516453999664122</v>
      </c>
      <c r="I2799" s="2">
        <f t="shared" si="129"/>
        <v>75.909630903725059</v>
      </c>
      <c r="J2799" s="24">
        <f t="shared" si="131"/>
        <v>0.97034701897364839</v>
      </c>
    </row>
    <row r="2800" spans="6:10" x14ac:dyDescent="0.35">
      <c r="F2800" s="2">
        <v>2790</v>
      </c>
      <c r="G2800" s="3">
        <v>0.10220214369893649</v>
      </c>
      <c r="H2800" s="4">
        <f t="shared" si="130"/>
        <v>102.20214369893648</v>
      </c>
      <c r="I2800" s="2">
        <f t="shared" si="129"/>
        <v>88.662618779397292</v>
      </c>
      <c r="J2800" s="24">
        <f t="shared" si="131"/>
        <v>0.97702278889098115</v>
      </c>
    </row>
    <row r="2801" spans="6:10" x14ac:dyDescent="0.35">
      <c r="F2801" s="2">
        <v>2791</v>
      </c>
      <c r="G2801" s="3">
        <v>0.14004386817706949</v>
      </c>
      <c r="H2801" s="4">
        <f t="shared" si="130"/>
        <v>140.0438681770695</v>
      </c>
      <c r="I2801" s="2">
        <f t="shared" si="129"/>
        <v>103.42733868906784</v>
      </c>
      <c r="J2801" s="24">
        <f t="shared" si="131"/>
        <v>0.98289777614246998</v>
      </c>
    </row>
    <row r="2802" spans="6:10" x14ac:dyDescent="0.35">
      <c r="F2802" s="2">
        <v>2792</v>
      </c>
      <c r="G2802" s="3">
        <v>3.151562780652771E-2</v>
      </c>
      <c r="H2802" s="4">
        <f t="shared" si="130"/>
        <v>31.515627806527711</v>
      </c>
      <c r="I2802" s="2">
        <f t="shared" si="129"/>
        <v>61.082834217914709</v>
      </c>
      <c r="J2802" s="24">
        <f t="shared" si="131"/>
        <v>0.9601110798592799</v>
      </c>
    </row>
    <row r="2803" spans="6:10" x14ac:dyDescent="0.35">
      <c r="F2803" s="2">
        <v>2793</v>
      </c>
      <c r="G2803" s="3">
        <v>9.9877257427946328E-2</v>
      </c>
      <c r="H2803" s="4">
        <f t="shared" si="130"/>
        <v>99.877257427946333</v>
      </c>
      <c r="I2803" s="2">
        <f t="shared" si="129"/>
        <v>87.755517026335184</v>
      </c>
      <c r="J2803" s="24">
        <f t="shared" si="131"/>
        <v>0.97660213126638895</v>
      </c>
    </row>
    <row r="2804" spans="6:10" x14ac:dyDescent="0.35">
      <c r="F2804" s="2">
        <v>2794</v>
      </c>
      <c r="G2804" s="3">
        <v>0.1585364028252724</v>
      </c>
      <c r="H2804" s="4">
        <f t="shared" si="130"/>
        <v>158.5364028252724</v>
      </c>
      <c r="I2804" s="2">
        <f t="shared" si="129"/>
        <v>110.6425779062544</v>
      </c>
      <c r="J2804" s="24">
        <f t="shared" si="131"/>
        <v>0.98519590664074985</v>
      </c>
    </row>
    <row r="2805" spans="6:10" x14ac:dyDescent="0.35">
      <c r="F2805" s="2">
        <v>2795</v>
      </c>
      <c r="G2805" s="3">
        <v>7.7962311594534456E-2</v>
      </c>
      <c r="H2805" s="4">
        <f t="shared" si="130"/>
        <v>77.962311594534455</v>
      </c>
      <c r="I2805" s="2">
        <f t="shared" si="129"/>
        <v>79.20495434643135</v>
      </c>
      <c r="J2805" s="24">
        <f t="shared" si="131"/>
        <v>0.97223833278385918</v>
      </c>
    </row>
    <row r="2806" spans="6:10" x14ac:dyDescent="0.35">
      <c r="F2806" s="2">
        <v>2796</v>
      </c>
      <c r="G2806" s="3">
        <v>0.13375694223222512</v>
      </c>
      <c r="H2806" s="4">
        <f t="shared" si="130"/>
        <v>133.75694223222513</v>
      </c>
      <c r="I2806" s="2">
        <f t="shared" si="129"/>
        <v>100.97436642238092</v>
      </c>
      <c r="J2806" s="24">
        <f t="shared" si="131"/>
        <v>0.98203782872638057</v>
      </c>
    </row>
    <row r="2807" spans="6:10" x14ac:dyDescent="0.35">
      <c r="F2807" s="2">
        <v>2797</v>
      </c>
      <c r="G2807" s="3">
        <v>7.3827676000105688E-2</v>
      </c>
      <c r="H2807" s="4">
        <f t="shared" si="130"/>
        <v>73.827676000105683</v>
      </c>
      <c r="I2807" s="2">
        <f t="shared" si="129"/>
        <v>77.591742017390402</v>
      </c>
      <c r="J2807" s="24">
        <f t="shared" si="131"/>
        <v>0.97132801715038652</v>
      </c>
    </row>
    <row r="2808" spans="6:10" x14ac:dyDescent="0.35">
      <c r="F2808" s="2">
        <v>2798</v>
      </c>
      <c r="G2808" s="3">
        <v>5.4445720001476655E-2</v>
      </c>
      <c r="H2808" s="4">
        <f t="shared" si="130"/>
        <v>54.445720001476658</v>
      </c>
      <c r="I2808" s="2">
        <f t="shared" si="129"/>
        <v>70.029476936509099</v>
      </c>
      <c r="J2808" s="24">
        <f t="shared" si="131"/>
        <v>0.96664639907646921</v>
      </c>
    </row>
    <row r="2809" spans="6:10" x14ac:dyDescent="0.35">
      <c r="F2809" s="2">
        <v>2799</v>
      </c>
      <c r="G2809" s="3">
        <v>0.12300205065623368</v>
      </c>
      <c r="H2809" s="4">
        <f t="shared" si="130"/>
        <v>123.00205065623368</v>
      </c>
      <c r="I2809" s="2">
        <f t="shared" si="129"/>
        <v>96.7781263205286</v>
      </c>
      <c r="J2809" s="24">
        <f t="shared" si="131"/>
        <v>0.98046529255270876</v>
      </c>
    </row>
    <row r="2810" spans="6:10" x14ac:dyDescent="0.35">
      <c r="F2810" s="2">
        <v>2800</v>
      </c>
      <c r="G2810" s="3">
        <v>7.9239413254480098E-2</v>
      </c>
      <c r="H2810" s="4">
        <f t="shared" si="130"/>
        <v>79.239413254480098</v>
      </c>
      <c r="I2810" s="2">
        <f t="shared" si="129"/>
        <v>79.703241582684782</v>
      </c>
      <c r="J2810" s="24">
        <f t="shared" si="131"/>
        <v>0.97251362445083511</v>
      </c>
    </row>
    <row r="2811" spans="6:10" x14ac:dyDescent="0.35">
      <c r="F2811" s="2">
        <v>2801</v>
      </c>
      <c r="G2811" s="3">
        <v>5.548881908314858E-2</v>
      </c>
      <c r="H2811" s="4">
        <f t="shared" si="130"/>
        <v>55.488819083148577</v>
      </c>
      <c r="I2811" s="2">
        <f t="shared" si="129"/>
        <v>70.43646329855558</v>
      </c>
      <c r="J2811" s="24">
        <f t="shared" si="131"/>
        <v>0.96691678635825029</v>
      </c>
    </row>
    <row r="2812" spans="6:10" x14ac:dyDescent="0.35">
      <c r="F2812" s="2">
        <v>2802</v>
      </c>
      <c r="G2812" s="3">
        <v>9.5703220186895852E-2</v>
      </c>
      <c r="H2812" s="4">
        <f t="shared" si="130"/>
        <v>95.703220186895848</v>
      </c>
      <c r="I2812" s="2">
        <f t="shared" si="129"/>
        <v>86.12693134197356</v>
      </c>
      <c r="J2812" s="24">
        <f t="shared" si="131"/>
        <v>0.97582747513211443</v>
      </c>
    </row>
    <row r="2813" spans="6:10" x14ac:dyDescent="0.35">
      <c r="F2813" s="2">
        <v>2803</v>
      </c>
      <c r="G2813" s="3">
        <v>8.5744657986733128E-2</v>
      </c>
      <c r="H2813" s="4">
        <f t="shared" si="130"/>
        <v>85.744657986733131</v>
      </c>
      <c r="I2813" s="2">
        <f t="shared" si="129"/>
        <v>82.241395372982495</v>
      </c>
      <c r="J2813" s="24">
        <f t="shared" si="131"/>
        <v>0.97387409445947648</v>
      </c>
    </row>
    <row r="2814" spans="6:10" x14ac:dyDescent="0.35">
      <c r="F2814" s="2">
        <v>2804</v>
      </c>
      <c r="G2814" s="3">
        <v>9.8334271218118149E-2</v>
      </c>
      <c r="H2814" s="4">
        <f t="shared" si="130"/>
        <v>98.334271218118147</v>
      </c>
      <c r="I2814" s="2">
        <f t="shared" si="129"/>
        <v>87.153489514989559</v>
      </c>
      <c r="J2814" s="24">
        <f t="shared" si="131"/>
        <v>0.97631870517377695</v>
      </c>
    </row>
    <row r="2815" spans="6:10" x14ac:dyDescent="0.35">
      <c r="F2815" s="2">
        <v>2805</v>
      </c>
      <c r="G2815" s="3">
        <v>6.6260350123900233E-2</v>
      </c>
      <c r="H2815" s="4">
        <f t="shared" si="130"/>
        <v>66.260350123900238</v>
      </c>
      <c r="I2815" s="2">
        <f t="shared" si="129"/>
        <v>74.639195626648117</v>
      </c>
      <c r="J2815" s="24">
        <f t="shared" si="131"/>
        <v>0.9695839215052332</v>
      </c>
    </row>
    <row r="2816" spans="6:10" x14ac:dyDescent="0.35">
      <c r="F2816" s="2">
        <v>2806</v>
      </c>
      <c r="G2816" s="3">
        <v>0.13248070453042279</v>
      </c>
      <c r="H2816" s="4">
        <f t="shared" si="130"/>
        <v>132.4807045304228</v>
      </c>
      <c r="I2816" s="2">
        <f t="shared" si="129"/>
        <v>100.47641627700206</v>
      </c>
      <c r="J2816" s="24">
        <f t="shared" si="131"/>
        <v>0.98185804968634638</v>
      </c>
    </row>
    <row r="2817" spans="6:10" x14ac:dyDescent="0.35">
      <c r="F2817" s="2">
        <v>2807</v>
      </c>
      <c r="G2817" s="3">
        <v>7.5098876009177168E-2</v>
      </c>
      <c r="H2817" s="4">
        <f t="shared" si="130"/>
        <v>75.098876009177161</v>
      </c>
      <c r="I2817" s="2">
        <f t="shared" si="129"/>
        <v>78.087726604296748</v>
      </c>
      <c r="J2817" s="24">
        <f t="shared" si="131"/>
        <v>0.97161102836905688</v>
      </c>
    </row>
    <row r="2818" spans="6:10" x14ac:dyDescent="0.35">
      <c r="F2818" s="2">
        <v>2808</v>
      </c>
      <c r="G2818" s="3">
        <v>5.4322614465788732E-2</v>
      </c>
      <c r="H2818" s="4">
        <f t="shared" si="130"/>
        <v>54.322614465788732</v>
      </c>
      <c r="I2818" s="2">
        <f t="shared" si="129"/>
        <v>69.981444803226893</v>
      </c>
      <c r="J2818" s="24">
        <f t="shared" si="131"/>
        <v>0.96661434278951597</v>
      </c>
    </row>
    <row r="2819" spans="6:10" x14ac:dyDescent="0.35">
      <c r="F2819" s="2">
        <v>2809</v>
      </c>
      <c r="G2819" s="3">
        <v>0.11437348566486967</v>
      </c>
      <c r="H2819" s="4">
        <f t="shared" si="130"/>
        <v>114.37348566486968</v>
      </c>
      <c r="I2819" s="2">
        <f t="shared" si="129"/>
        <v>93.41151586403376</v>
      </c>
      <c r="J2819" s="24">
        <f t="shared" si="131"/>
        <v>0.97910468519770455</v>
      </c>
    </row>
    <row r="2820" spans="6:10" x14ac:dyDescent="0.35">
      <c r="F2820" s="2">
        <v>2810</v>
      </c>
      <c r="G2820" s="3">
        <v>0.10172033744434844</v>
      </c>
      <c r="H2820" s="4">
        <f t="shared" si="130"/>
        <v>101.72033744434844</v>
      </c>
      <c r="I2820" s="2">
        <f t="shared" si="129"/>
        <v>88.474632251356525</v>
      </c>
      <c r="J2820" s="24">
        <f t="shared" si="131"/>
        <v>0.97693623816642383</v>
      </c>
    </row>
    <row r="2821" spans="6:10" x14ac:dyDescent="0.35">
      <c r="F2821" s="2">
        <v>2811</v>
      </c>
      <c r="G2821" s="3">
        <v>6.5462169466382392E-2</v>
      </c>
      <c r="H2821" s="4">
        <f t="shared" si="130"/>
        <v>65.462169466382392</v>
      </c>
      <c r="I2821" s="2">
        <f t="shared" si="129"/>
        <v>74.327769178512071</v>
      </c>
      <c r="J2821" s="24">
        <f t="shared" si="131"/>
        <v>0.96939388286317507</v>
      </c>
    </row>
    <row r="2822" spans="6:10" x14ac:dyDescent="0.35">
      <c r="F2822" s="2">
        <v>2812</v>
      </c>
      <c r="G2822" s="3">
        <v>7.0887464341270093E-2</v>
      </c>
      <c r="H2822" s="4">
        <f t="shared" si="130"/>
        <v>70.887464341270089</v>
      </c>
      <c r="I2822" s="2">
        <f t="shared" si="129"/>
        <v>76.444558525714669</v>
      </c>
      <c r="J2822" s="24">
        <f t="shared" si="131"/>
        <v>0.97066257195627081</v>
      </c>
    </row>
    <row r="2823" spans="6:10" x14ac:dyDescent="0.35">
      <c r="F2823" s="2">
        <v>2813</v>
      </c>
      <c r="G2823" s="3">
        <v>8.9888123618562979E-2</v>
      </c>
      <c r="H2823" s="4">
        <f t="shared" si="130"/>
        <v>89.888123618562986</v>
      </c>
      <c r="I2823" s="2">
        <f t="shared" si="129"/>
        <v>83.858052921046038</v>
      </c>
      <c r="J2823" s="24">
        <f t="shared" si="131"/>
        <v>0.97470531687310125</v>
      </c>
    </row>
    <row r="2824" spans="6:10" x14ac:dyDescent="0.35">
      <c r="F2824" s="2">
        <v>2814</v>
      </c>
      <c r="G2824" s="3">
        <v>6.4711801178825357E-2</v>
      </c>
      <c r="H2824" s="4">
        <f t="shared" si="130"/>
        <v>64.711801178825354</v>
      </c>
      <c r="I2824" s="2">
        <f t="shared" si="129"/>
        <v>74.034997700793582</v>
      </c>
      <c r="J2824" s="24">
        <f t="shared" si="131"/>
        <v>0.96921414519325633</v>
      </c>
    </row>
    <row r="2825" spans="6:10" x14ac:dyDescent="0.35">
      <c r="F2825" s="2">
        <v>2815</v>
      </c>
      <c r="G2825" s="3">
        <v>0.17531036728996241</v>
      </c>
      <c r="H2825" s="4">
        <f t="shared" si="130"/>
        <v>175.31036728996241</v>
      </c>
      <c r="I2825" s="2">
        <f t="shared" si="129"/>
        <v>117.18728194687039</v>
      </c>
      <c r="J2825" s="24">
        <f t="shared" si="131"/>
        <v>0.98701221058826871</v>
      </c>
    </row>
    <row r="2826" spans="6:10" x14ac:dyDescent="0.35">
      <c r="F2826" s="2">
        <v>2816</v>
      </c>
      <c r="G2826" s="3">
        <v>4.2146267119134918E-2</v>
      </c>
      <c r="H2826" s="4">
        <f t="shared" si="130"/>
        <v>42.146267119134919</v>
      </c>
      <c r="I2826" s="2">
        <f t="shared" si="129"/>
        <v>65.230594767307139</v>
      </c>
      <c r="J2826" s="24">
        <f t="shared" si="131"/>
        <v>0.96328654226443577</v>
      </c>
    </row>
    <row r="2827" spans="6:10" x14ac:dyDescent="0.35">
      <c r="F2827" s="2">
        <v>2817</v>
      </c>
      <c r="G2827" s="3">
        <v>-3.2175921652381673E-2</v>
      </c>
      <c r="H2827" s="4">
        <f t="shared" si="130"/>
        <v>-32.175921652381675</v>
      </c>
      <c r="I2827" s="2">
        <f t="shared" ref="I2827:I2890" si="132">($D$18*G2827+$D$19*$D$11)*$D$10</f>
        <v>36.232278347578195</v>
      </c>
      <c r="J2827" s="24">
        <f t="shared" si="131"/>
        <v>0.93443056142399816</v>
      </c>
    </row>
    <row r="2828" spans="6:10" x14ac:dyDescent="0.35">
      <c r="F2828" s="2">
        <v>2818</v>
      </c>
      <c r="G2828" s="3">
        <v>9.3600643200178787E-2</v>
      </c>
      <c r="H2828" s="4">
        <f t="shared" ref="H2828:H2891" si="133">$D$10*G2828</f>
        <v>93.600643200178794</v>
      </c>
      <c r="I2828" s="2">
        <f t="shared" si="132"/>
        <v>85.306568086188662</v>
      </c>
      <c r="J2828" s="24">
        <f t="shared" ref="J2828:J2891" si="134">1-EXP(-(2+(I2828/$D$12)))</f>
        <v>0.97542759863873851</v>
      </c>
    </row>
    <row r="2829" spans="6:10" x14ac:dyDescent="0.35">
      <c r="F2829" s="2">
        <v>2819</v>
      </c>
      <c r="G2829" s="3">
        <v>-5.0537049393253902E-2</v>
      </c>
      <c r="H2829" s="4">
        <f t="shared" si="133"/>
        <v>-50.537049393253902</v>
      </c>
      <c r="I2829" s="2">
        <f t="shared" si="132"/>
        <v>29.06831021297813</v>
      </c>
      <c r="J2829" s="24">
        <f t="shared" si="134"/>
        <v>0.92432944805978545</v>
      </c>
    </row>
    <row r="2830" spans="6:10" x14ac:dyDescent="0.35">
      <c r="F2830" s="2">
        <v>2820</v>
      </c>
      <c r="G2830" s="3">
        <v>8.9127905458957934E-2</v>
      </c>
      <c r="H2830" s="4">
        <f t="shared" si="133"/>
        <v>89.12790545895794</v>
      </c>
      <c r="I2830" s="2">
        <f t="shared" si="132"/>
        <v>83.561438315036213</v>
      </c>
      <c r="J2830" s="24">
        <f t="shared" si="134"/>
        <v>0.97455481545589029</v>
      </c>
    </row>
    <row r="2831" spans="6:10" x14ac:dyDescent="0.35">
      <c r="F2831" s="2">
        <v>2821</v>
      </c>
      <c r="G2831" s="3">
        <v>8.5017666677106613E-2</v>
      </c>
      <c r="H2831" s="4">
        <f t="shared" si="133"/>
        <v>85.017666677106618</v>
      </c>
      <c r="I2831" s="2">
        <f t="shared" si="132"/>
        <v>81.957744899558591</v>
      </c>
      <c r="J2831" s="24">
        <f t="shared" si="134"/>
        <v>0.97372546074837074</v>
      </c>
    </row>
    <row r="2832" spans="6:10" x14ac:dyDescent="0.35">
      <c r="F2832" s="2">
        <v>2822</v>
      </c>
      <c r="G2832" s="3">
        <v>6.1534406694520982E-2</v>
      </c>
      <c r="H2832" s="4">
        <f t="shared" si="133"/>
        <v>61.534406694520982</v>
      </c>
      <c r="I2832" s="2">
        <f t="shared" si="132"/>
        <v>72.795272496663543</v>
      </c>
      <c r="J2832" s="24">
        <f t="shared" si="134"/>
        <v>0.9684412834221765</v>
      </c>
    </row>
    <row r="2833" spans="6:10" x14ac:dyDescent="0.35">
      <c r="F2833" s="2">
        <v>2823</v>
      </c>
      <c r="G2833" s="3">
        <v>0.17857417398184663</v>
      </c>
      <c r="H2833" s="4">
        <f t="shared" si="133"/>
        <v>178.57417398184663</v>
      </c>
      <c r="I2833" s="2">
        <f t="shared" si="132"/>
        <v>118.46072263461774</v>
      </c>
      <c r="J2833" s="24">
        <f t="shared" si="134"/>
        <v>0.98733881737956308</v>
      </c>
    </row>
    <row r="2834" spans="6:10" x14ac:dyDescent="0.35">
      <c r="F2834" s="2">
        <v>2824</v>
      </c>
      <c r="G2834" s="3">
        <v>1.1772379225246793E-2</v>
      </c>
      <c r="H2834" s="4">
        <f t="shared" si="133"/>
        <v>11.772379225246793</v>
      </c>
      <c r="I2834" s="2">
        <f t="shared" si="132"/>
        <v>53.379603473817426</v>
      </c>
      <c r="J2834" s="24">
        <f t="shared" si="134"/>
        <v>0.95346693154082973</v>
      </c>
    </row>
    <row r="2835" spans="6:10" x14ac:dyDescent="0.35">
      <c r="F2835" s="2">
        <v>2825</v>
      </c>
      <c r="G2835" s="3">
        <v>-2.4822724609652777E-2</v>
      </c>
      <c r="H2835" s="4">
        <f t="shared" si="133"/>
        <v>-24.822724609652777</v>
      </c>
      <c r="I2835" s="2">
        <f t="shared" si="132"/>
        <v>39.101278010615388</v>
      </c>
      <c r="J2835" s="24">
        <f t="shared" si="134"/>
        <v>0.93808702817198764</v>
      </c>
    </row>
    <row r="2836" spans="6:10" x14ac:dyDescent="0.35">
      <c r="F2836" s="2">
        <v>2826</v>
      </c>
      <c r="G2836" s="3">
        <v>0.12360865720567391</v>
      </c>
      <c r="H2836" s="4">
        <f t="shared" si="133"/>
        <v>123.60865720567391</v>
      </c>
      <c r="I2836" s="2">
        <f t="shared" si="132"/>
        <v>97.01480622667377</v>
      </c>
      <c r="J2836" s="24">
        <f t="shared" si="134"/>
        <v>0.98055754349551272</v>
      </c>
    </row>
    <row r="2837" spans="6:10" x14ac:dyDescent="0.35">
      <c r="F2837" s="2">
        <v>2827</v>
      </c>
      <c r="G2837" s="3">
        <v>0.12826041619010586</v>
      </c>
      <c r="H2837" s="4">
        <f t="shared" si="133"/>
        <v>128.26041619010587</v>
      </c>
      <c r="I2837" s="2">
        <f t="shared" si="132"/>
        <v>98.829784783798445</v>
      </c>
      <c r="J2837" s="24">
        <f t="shared" si="134"/>
        <v>0.98125064065987178</v>
      </c>
    </row>
    <row r="2838" spans="6:10" x14ac:dyDescent="0.35">
      <c r="F2838" s="2">
        <v>2828</v>
      </c>
      <c r="G2838" s="3">
        <v>2.7836787496953716E-2</v>
      </c>
      <c r="H2838" s="4">
        <f t="shared" si="133"/>
        <v>27.836787496953715</v>
      </c>
      <c r="I2838" s="2">
        <f t="shared" si="132"/>
        <v>59.647459707045023</v>
      </c>
      <c r="J2838" s="24">
        <f t="shared" si="134"/>
        <v>0.95894937402612535</v>
      </c>
    </row>
    <row r="2839" spans="6:10" x14ac:dyDescent="0.35">
      <c r="F2839" s="2">
        <v>2829</v>
      </c>
      <c r="G2839" s="3">
        <v>8.0309417017355778E-2</v>
      </c>
      <c r="H2839" s="4">
        <f t="shared" si="133"/>
        <v>80.309417017355784</v>
      </c>
      <c r="I2839" s="2">
        <f t="shared" si="132"/>
        <v>80.120725354342227</v>
      </c>
      <c r="J2839" s="24">
        <f t="shared" si="134"/>
        <v>0.9727421712917329</v>
      </c>
    </row>
    <row r="2840" spans="6:10" x14ac:dyDescent="0.35">
      <c r="F2840" s="2">
        <v>2830</v>
      </c>
      <c r="G2840" s="3">
        <v>6.838675172626793E-2</v>
      </c>
      <c r="H2840" s="4">
        <f t="shared" si="133"/>
        <v>68.386751726267931</v>
      </c>
      <c r="I2840" s="2">
        <f t="shared" si="132"/>
        <v>75.468854541705625</v>
      </c>
      <c r="J2840" s="24">
        <f t="shared" si="134"/>
        <v>0.97008445669959664</v>
      </c>
    </row>
    <row r="2841" spans="6:10" x14ac:dyDescent="0.35">
      <c r="F2841" s="2">
        <v>2831</v>
      </c>
      <c r="G2841" s="3">
        <v>0.10135763599337787</v>
      </c>
      <c r="H2841" s="4">
        <f t="shared" si="133"/>
        <v>101.35763599337787</v>
      </c>
      <c r="I2841" s="2">
        <f t="shared" si="132"/>
        <v>88.333116889457358</v>
      </c>
      <c r="J2841" s="24">
        <f t="shared" si="134"/>
        <v>0.97687086816942126</v>
      </c>
    </row>
    <row r="2842" spans="6:10" x14ac:dyDescent="0.35">
      <c r="F2842" s="2">
        <v>2832</v>
      </c>
      <c r="G2842" s="3">
        <v>0.18342676244798359</v>
      </c>
      <c r="H2842" s="4">
        <f t="shared" si="133"/>
        <v>183.42676244798358</v>
      </c>
      <c r="I2842" s="2">
        <f t="shared" si="132"/>
        <v>120.35405890635164</v>
      </c>
      <c r="J2842" s="24">
        <f t="shared" si="134"/>
        <v>0.98780929104114279</v>
      </c>
    </row>
    <row r="2843" spans="6:10" x14ac:dyDescent="0.35">
      <c r="F2843" s="2">
        <v>2833</v>
      </c>
      <c r="G2843" s="3">
        <v>6.6315069100817942E-2</v>
      </c>
      <c r="H2843" s="4">
        <f t="shared" si="133"/>
        <v>66.315069100817936</v>
      </c>
      <c r="I2843" s="2">
        <f t="shared" si="132"/>
        <v>74.66054535050651</v>
      </c>
      <c r="J2843" s="24">
        <f t="shared" si="134"/>
        <v>0.96959690623036732</v>
      </c>
    </row>
    <row r="2844" spans="6:10" x14ac:dyDescent="0.35">
      <c r="F2844" s="2">
        <v>2834</v>
      </c>
      <c r="G2844" s="3">
        <v>5.4193422365228686E-2</v>
      </c>
      <c r="H2844" s="4">
        <f t="shared" si="133"/>
        <v>54.193422365228685</v>
      </c>
      <c r="I2844" s="2">
        <f t="shared" si="132"/>
        <v>69.931037872633297</v>
      </c>
      <c r="J2844" s="24">
        <f t="shared" si="134"/>
        <v>0.96658066844804946</v>
      </c>
    </row>
    <row r="2845" spans="6:10" x14ac:dyDescent="0.35">
      <c r="F2845" s="2">
        <v>2835</v>
      </c>
      <c r="G2845" s="3">
        <v>0.12246799655644131</v>
      </c>
      <c r="H2845" s="4">
        <f t="shared" si="133"/>
        <v>122.46799655644131</v>
      </c>
      <c r="I2845" s="2">
        <f t="shared" si="132"/>
        <v>96.569754231021875</v>
      </c>
      <c r="J2845" s="24">
        <f t="shared" si="134"/>
        <v>0.98038371292543081</v>
      </c>
    </row>
    <row r="2846" spans="6:10" x14ac:dyDescent="0.35">
      <c r="F2846" s="2">
        <v>2836</v>
      </c>
      <c r="G2846" s="3">
        <v>7.3203785001855148E-2</v>
      </c>
      <c r="H2846" s="4">
        <f t="shared" si="133"/>
        <v>73.203785001855152</v>
      </c>
      <c r="I2846" s="2">
        <f t="shared" si="132"/>
        <v>77.348318231334957</v>
      </c>
      <c r="J2846" s="24">
        <f t="shared" si="134"/>
        <v>0.97118808795344214</v>
      </c>
    </row>
    <row r="2847" spans="6:10" x14ac:dyDescent="0.35">
      <c r="F2847" s="2">
        <v>2837</v>
      </c>
      <c r="G2847" s="3">
        <v>8.4710079105421707E-2</v>
      </c>
      <c r="H2847" s="4">
        <f t="shared" si="133"/>
        <v>84.710079105421713</v>
      </c>
      <c r="I2847" s="2">
        <f t="shared" si="132"/>
        <v>81.837733340723645</v>
      </c>
      <c r="J2847" s="24">
        <f t="shared" si="134"/>
        <v>0.97366232003426378</v>
      </c>
    </row>
    <row r="2848" spans="6:10" x14ac:dyDescent="0.35">
      <c r="F2848" s="2">
        <v>2838</v>
      </c>
      <c r="G2848" s="3">
        <v>7.0639725636108833E-2</v>
      </c>
      <c r="H2848" s="4">
        <f t="shared" si="133"/>
        <v>70.639725636108835</v>
      </c>
      <c r="I2848" s="2">
        <f t="shared" si="132"/>
        <v>76.347898221700149</v>
      </c>
      <c r="J2848" s="24">
        <f t="shared" si="134"/>
        <v>0.97060580180547673</v>
      </c>
    </row>
    <row r="2849" spans="6:10" x14ac:dyDescent="0.35">
      <c r="F2849" s="2">
        <v>2839</v>
      </c>
      <c r="G2849" s="3">
        <v>0.11332059796084314</v>
      </c>
      <c r="H2849" s="4">
        <f t="shared" si="133"/>
        <v>113.32059796084313</v>
      </c>
      <c r="I2849" s="2">
        <f t="shared" si="132"/>
        <v>93.00071027151192</v>
      </c>
      <c r="J2849" s="24">
        <f t="shared" si="134"/>
        <v>0.97893229975483043</v>
      </c>
    </row>
    <row r="2850" spans="6:10" x14ac:dyDescent="0.35">
      <c r="F2850" s="2">
        <v>2840</v>
      </c>
      <c r="G2850" s="3">
        <v>0.16287908526380257</v>
      </c>
      <c r="H2850" s="4">
        <f t="shared" si="133"/>
        <v>162.87908526380258</v>
      </c>
      <c r="I2850" s="2">
        <f t="shared" si="132"/>
        <v>112.33696395091245</v>
      </c>
      <c r="J2850" s="24">
        <f t="shared" si="134"/>
        <v>0.98568917849090032</v>
      </c>
    </row>
    <row r="2851" spans="6:10" x14ac:dyDescent="0.35">
      <c r="F2851" s="2">
        <v>2841</v>
      </c>
      <c r="G2851" s="3">
        <v>0.10813301252133273</v>
      </c>
      <c r="H2851" s="4">
        <f t="shared" si="133"/>
        <v>108.13301252133273</v>
      </c>
      <c r="I2851" s="2">
        <f t="shared" si="132"/>
        <v>90.976668104350239</v>
      </c>
      <c r="J2851" s="24">
        <f t="shared" si="134"/>
        <v>0.97806196437472148</v>
      </c>
    </row>
    <row r="2852" spans="6:10" x14ac:dyDescent="0.35">
      <c r="F2852" s="2">
        <v>2842</v>
      </c>
      <c r="G2852" s="3">
        <v>0.17077849209510726</v>
      </c>
      <c r="H2852" s="4">
        <f t="shared" si="133"/>
        <v>170.77849209510725</v>
      </c>
      <c r="I2852" s="2">
        <f t="shared" si="132"/>
        <v>115.41907849313284</v>
      </c>
      <c r="J2852" s="24">
        <f t="shared" si="134"/>
        <v>0.98654469154138835</v>
      </c>
    </row>
    <row r="2853" spans="6:10" x14ac:dyDescent="0.35">
      <c r="F2853" s="2">
        <v>2843</v>
      </c>
      <c r="G2853" s="3">
        <v>8.100813218102855E-2</v>
      </c>
      <c r="H2853" s="4">
        <f t="shared" si="133"/>
        <v>81.008132181028543</v>
      </c>
      <c r="I2853" s="2">
        <f t="shared" si="132"/>
        <v>80.3933433132365</v>
      </c>
      <c r="J2853" s="24">
        <f t="shared" si="134"/>
        <v>0.97289038633624991</v>
      </c>
    </row>
    <row r="2854" spans="6:10" x14ac:dyDescent="0.35">
      <c r="F2854" s="2">
        <v>2844</v>
      </c>
      <c r="G2854" s="3">
        <v>6.3585919225909504E-2</v>
      </c>
      <c r="H2854" s="4">
        <f t="shared" si="133"/>
        <v>63.585919225909507</v>
      </c>
      <c r="I2854" s="2">
        <f t="shared" si="132"/>
        <v>73.595711914656604</v>
      </c>
      <c r="J2854" s="24">
        <f t="shared" si="134"/>
        <v>0.96894247777576337</v>
      </c>
    </row>
    <row r="2855" spans="6:10" x14ac:dyDescent="0.35">
      <c r="F2855" s="2">
        <v>2845</v>
      </c>
      <c r="G2855" s="3">
        <v>0.12642862539226407</v>
      </c>
      <c r="H2855" s="4">
        <f t="shared" si="133"/>
        <v>126.42862539226407</v>
      </c>
      <c r="I2855" s="2">
        <f t="shared" si="132"/>
        <v>98.11507427743993</v>
      </c>
      <c r="J2855" s="24">
        <f t="shared" si="134"/>
        <v>0.98098070874206267</v>
      </c>
    </row>
    <row r="2856" spans="6:10" x14ac:dyDescent="0.35">
      <c r="F2856" s="2">
        <v>2846</v>
      </c>
      <c r="G2856" s="3">
        <v>0.14935613074777576</v>
      </c>
      <c r="H2856" s="4">
        <f t="shared" si="133"/>
        <v>149.35613074777575</v>
      </c>
      <c r="I2856" s="2">
        <f t="shared" si="132"/>
        <v>107.0607076879156</v>
      </c>
      <c r="J2856" s="24">
        <f t="shared" si="134"/>
        <v>0.9840964695537443</v>
      </c>
    </row>
    <row r="2857" spans="6:10" x14ac:dyDescent="0.35">
      <c r="F2857" s="2">
        <v>2847</v>
      </c>
      <c r="G2857" s="3">
        <v>-5.5841891501841462E-3</v>
      </c>
      <c r="H2857" s="4">
        <f t="shared" si="133"/>
        <v>-5.5841891501841463</v>
      </c>
      <c r="I2857" s="2">
        <f t="shared" si="132"/>
        <v>46.607584645648885</v>
      </c>
      <c r="J2857" s="24">
        <f t="shared" si="134"/>
        <v>0.94671773236362855</v>
      </c>
    </row>
    <row r="2858" spans="6:10" x14ac:dyDescent="0.35">
      <c r="F2858" s="2">
        <v>2848</v>
      </c>
      <c r="G2858" s="3">
        <v>-3.8099283525689837E-2</v>
      </c>
      <c r="H2858" s="4">
        <f t="shared" si="133"/>
        <v>-38.099283525689835</v>
      </c>
      <c r="I2858" s="2">
        <f t="shared" si="132"/>
        <v>33.921158011781827</v>
      </c>
      <c r="J2858" s="24">
        <f t="shared" si="134"/>
        <v>0.93132864745453758</v>
      </c>
    </row>
    <row r="2859" spans="6:10" x14ac:dyDescent="0.35">
      <c r="F2859" s="2">
        <v>2849</v>
      </c>
      <c r="G2859" s="3">
        <v>0.14811633518328216</v>
      </c>
      <c r="H2859" s="4">
        <f t="shared" si="133"/>
        <v>148.11633518328216</v>
      </c>
      <c r="I2859" s="2">
        <f t="shared" si="132"/>
        <v>106.57697618499273</v>
      </c>
      <c r="J2859" s="24">
        <f t="shared" si="134"/>
        <v>0.98394186210101509</v>
      </c>
    </row>
    <row r="2860" spans="6:10" x14ac:dyDescent="0.35">
      <c r="F2860" s="2">
        <v>2850</v>
      </c>
      <c r="G2860" s="3">
        <v>9.839220764481664E-2</v>
      </c>
      <c r="H2860" s="4">
        <f t="shared" si="133"/>
        <v>98.392207644816637</v>
      </c>
      <c r="I2860" s="2">
        <f t="shared" si="132"/>
        <v>87.176094592442212</v>
      </c>
      <c r="J2860" s="24">
        <f t="shared" si="134"/>
        <v>0.97632940910403743</v>
      </c>
    </row>
    <row r="2861" spans="6:10" x14ac:dyDescent="0.35">
      <c r="F2861" s="2">
        <v>2851</v>
      </c>
      <c r="G2861" s="3">
        <v>6.4263903612929135E-2</v>
      </c>
      <c r="H2861" s="4">
        <f t="shared" si="133"/>
        <v>64.263903612929141</v>
      </c>
      <c r="I2861" s="2">
        <f t="shared" si="132"/>
        <v>73.860241338606599</v>
      </c>
      <c r="J2861" s="24">
        <f t="shared" si="134"/>
        <v>0.96910635645545062</v>
      </c>
    </row>
    <row r="2862" spans="6:10" x14ac:dyDescent="0.35">
      <c r="F2862" s="2">
        <v>2852</v>
      </c>
      <c r="G2862" s="3">
        <v>0.14288985188297149</v>
      </c>
      <c r="H2862" s="4">
        <f t="shared" si="133"/>
        <v>142.8898518829715</v>
      </c>
      <c r="I2862" s="2">
        <f t="shared" si="132"/>
        <v>104.53775722481429</v>
      </c>
      <c r="J2862" s="24">
        <f t="shared" si="134"/>
        <v>0.98327340220999715</v>
      </c>
    </row>
    <row r="2863" spans="6:10" x14ac:dyDescent="0.35">
      <c r="F2863" s="2">
        <v>2853</v>
      </c>
      <c r="G2863" s="3">
        <v>0.13195988836826841</v>
      </c>
      <c r="H2863" s="4">
        <f t="shared" si="133"/>
        <v>131.95988836826842</v>
      </c>
      <c r="I2863" s="2">
        <f t="shared" si="132"/>
        <v>100.27320923861558</v>
      </c>
      <c r="J2863" s="24">
        <f t="shared" si="134"/>
        <v>0.98178416821581549</v>
      </c>
    </row>
    <row r="2864" spans="6:10" x14ac:dyDescent="0.35">
      <c r="F2864" s="2">
        <v>2854</v>
      </c>
      <c r="G2864" s="3">
        <v>0.10899398229598065</v>
      </c>
      <c r="H2864" s="4">
        <f t="shared" si="133"/>
        <v>108.99398229598064</v>
      </c>
      <c r="I2864" s="2">
        <f t="shared" si="132"/>
        <v>91.312593005994557</v>
      </c>
      <c r="J2864" s="24">
        <f t="shared" si="134"/>
        <v>0.97820886100898718</v>
      </c>
    </row>
    <row r="2865" spans="6:10" x14ac:dyDescent="0.35">
      <c r="F2865" s="2">
        <v>2855</v>
      </c>
      <c r="G2865" s="3">
        <v>-6.9012992693059799E-3</v>
      </c>
      <c r="H2865" s="4">
        <f t="shared" si="133"/>
        <v>-6.90129926930598</v>
      </c>
      <c r="I2865" s="2">
        <f t="shared" si="132"/>
        <v>46.093687293791561</v>
      </c>
      <c r="J2865" s="24">
        <f t="shared" si="134"/>
        <v>0.94616727610437024</v>
      </c>
    </row>
    <row r="2866" spans="6:10" x14ac:dyDescent="0.35">
      <c r="F2866" s="2">
        <v>2856</v>
      </c>
      <c r="G2866" s="3">
        <v>5.7490400177178644E-2</v>
      </c>
      <c r="H2866" s="4">
        <f t="shared" si="133"/>
        <v>57.490400177178643</v>
      </c>
      <c r="I2866" s="2">
        <f t="shared" si="132"/>
        <v>71.217420948805454</v>
      </c>
      <c r="J2866" s="24">
        <f t="shared" si="134"/>
        <v>0.96742950360603575</v>
      </c>
    </row>
    <row r="2867" spans="6:10" x14ac:dyDescent="0.35">
      <c r="F2867" s="2">
        <v>2857</v>
      </c>
      <c r="G2867" s="3">
        <v>0.16038378833537337</v>
      </c>
      <c r="H2867" s="4">
        <f t="shared" si="133"/>
        <v>160.38378833537337</v>
      </c>
      <c r="I2867" s="2">
        <f t="shared" si="132"/>
        <v>111.36337300737581</v>
      </c>
      <c r="J2867" s="24">
        <f t="shared" si="134"/>
        <v>0.98540779008523549</v>
      </c>
    </row>
    <row r="2868" spans="6:10" x14ac:dyDescent="0.35">
      <c r="F2868" s="2">
        <v>2858</v>
      </c>
      <c r="G2868" s="3">
        <v>6.4475147540037706E-2</v>
      </c>
      <c r="H2868" s="4">
        <f t="shared" si="133"/>
        <v>64.47514754003771</v>
      </c>
      <c r="I2868" s="2">
        <f t="shared" si="132"/>
        <v>73.942662461306213</v>
      </c>
      <c r="J2868" s="24">
        <f t="shared" si="134"/>
        <v>0.9691572402806129</v>
      </c>
    </row>
    <row r="2869" spans="6:10" x14ac:dyDescent="0.35">
      <c r="F2869" s="2">
        <v>2859</v>
      </c>
      <c r="G2869" s="3">
        <v>0.1425409263613103</v>
      </c>
      <c r="H2869" s="4">
        <f t="shared" si="133"/>
        <v>142.54092636131031</v>
      </c>
      <c r="I2869" s="2">
        <f t="shared" si="132"/>
        <v>104.40161682244864</v>
      </c>
      <c r="J2869" s="24">
        <f t="shared" si="134"/>
        <v>0.98322779683576567</v>
      </c>
    </row>
    <row r="2870" spans="6:10" x14ac:dyDescent="0.35">
      <c r="F2870" s="2">
        <v>2860</v>
      </c>
      <c r="G2870" s="3">
        <v>3.0491387437954612E-2</v>
      </c>
      <c r="H2870" s="4">
        <f t="shared" si="133"/>
        <v>30.491387437954611</v>
      </c>
      <c r="I2870" s="2">
        <f t="shared" si="132"/>
        <v>60.683205967069583</v>
      </c>
      <c r="J2870" s="24">
        <f t="shared" si="134"/>
        <v>0.95979098759647552</v>
      </c>
    </row>
    <row r="2871" spans="6:10" x14ac:dyDescent="0.35">
      <c r="F2871" s="2">
        <v>2861</v>
      </c>
      <c r="G2871" s="3">
        <v>0.10250127105311366</v>
      </c>
      <c r="H2871" s="4">
        <f t="shared" si="133"/>
        <v>102.50127105311365</v>
      </c>
      <c r="I2871" s="2">
        <f t="shared" si="132"/>
        <v>88.779329411976931</v>
      </c>
      <c r="J2871" s="24">
        <f t="shared" si="134"/>
        <v>0.97707636004029919</v>
      </c>
    </row>
    <row r="2872" spans="6:10" x14ac:dyDescent="0.35">
      <c r="F2872" s="2">
        <v>2862</v>
      </c>
      <c r="G2872" s="3">
        <v>0.10199887066387806</v>
      </c>
      <c r="H2872" s="4">
        <f t="shared" si="133"/>
        <v>101.99887066387805</v>
      </c>
      <c r="I2872" s="2">
        <f t="shared" si="132"/>
        <v>88.583307662654704</v>
      </c>
      <c r="J2872" s="24">
        <f t="shared" si="134"/>
        <v>0.97698631300374206</v>
      </c>
    </row>
    <row r="2873" spans="6:10" x14ac:dyDescent="0.35">
      <c r="F2873" s="2">
        <v>2863</v>
      </c>
      <c r="G2873" s="3">
        <v>2.275951644820412E-2</v>
      </c>
      <c r="H2873" s="4">
        <f t="shared" si="133"/>
        <v>22.759516448204121</v>
      </c>
      <c r="I2873" s="2">
        <f t="shared" si="132"/>
        <v>57.6664589473258</v>
      </c>
      <c r="J2873" s="24">
        <f t="shared" si="134"/>
        <v>0.95729029832052448</v>
      </c>
    </row>
    <row r="2874" spans="6:10" x14ac:dyDescent="0.35">
      <c r="F2874" s="2">
        <v>2864</v>
      </c>
      <c r="G2874" s="3">
        <v>8.368561080987906E-2</v>
      </c>
      <c r="H2874" s="4">
        <f t="shared" si="133"/>
        <v>83.685610809879066</v>
      </c>
      <c r="I2874" s="2">
        <f t="shared" si="132"/>
        <v>81.438016159526853</v>
      </c>
      <c r="J2874" s="24">
        <f t="shared" si="134"/>
        <v>0.97345092370877917</v>
      </c>
    </row>
    <row r="2875" spans="6:10" x14ac:dyDescent="0.35">
      <c r="F2875" s="2">
        <v>2865</v>
      </c>
      <c r="G2875" s="3">
        <v>5.8866330739925234E-2</v>
      </c>
      <c r="H2875" s="4">
        <f t="shared" si="133"/>
        <v>58.866330739925232</v>
      </c>
      <c r="I2875" s="2">
        <f t="shared" si="132"/>
        <v>71.754268295332906</v>
      </c>
      <c r="J2875" s="24">
        <f t="shared" si="134"/>
        <v>0.96777734060202969</v>
      </c>
    </row>
    <row r="2876" spans="6:10" x14ac:dyDescent="0.35">
      <c r="F2876" s="2">
        <v>2866</v>
      </c>
      <c r="G2876" s="3">
        <v>-3.9462510336708057E-2</v>
      </c>
      <c r="H2876" s="4">
        <f t="shared" si="133"/>
        <v>-39.462510336708057</v>
      </c>
      <c r="I2876" s="2">
        <f t="shared" si="132"/>
        <v>33.389267292856786</v>
      </c>
      <c r="J2876" s="24">
        <f t="shared" si="134"/>
        <v>0.93059423500707739</v>
      </c>
    </row>
    <row r="2877" spans="6:10" x14ac:dyDescent="0.35">
      <c r="F2877" s="2">
        <v>2867</v>
      </c>
      <c r="G2877" s="3">
        <v>8.0568206426321218E-2</v>
      </c>
      <c r="H2877" s="4">
        <f t="shared" si="133"/>
        <v>80.568206426321211</v>
      </c>
      <c r="I2877" s="2">
        <f t="shared" si="132"/>
        <v>80.221697315627225</v>
      </c>
      <c r="J2877" s="24">
        <f t="shared" si="134"/>
        <v>0.97279716127707905</v>
      </c>
    </row>
    <row r="2878" spans="6:10" x14ac:dyDescent="0.35">
      <c r="F2878" s="2">
        <v>2868</v>
      </c>
      <c r="G2878" s="3">
        <v>0.17476380851217888</v>
      </c>
      <c r="H2878" s="4">
        <f t="shared" si="133"/>
        <v>174.76380851217888</v>
      </c>
      <c r="I2878" s="2">
        <f t="shared" si="132"/>
        <v>116.97403090243641</v>
      </c>
      <c r="J2878" s="24">
        <f t="shared" si="134"/>
        <v>0.98695669910045036</v>
      </c>
    </row>
    <row r="2879" spans="6:10" x14ac:dyDescent="0.35">
      <c r="F2879" s="2">
        <v>2869</v>
      </c>
      <c r="G2879" s="3">
        <v>0.10673652618712556</v>
      </c>
      <c r="H2879" s="4">
        <f t="shared" si="133"/>
        <v>106.73652618712556</v>
      </c>
      <c r="I2879" s="2">
        <f t="shared" si="132"/>
        <v>90.431800504720457</v>
      </c>
      <c r="J2879" s="24">
        <f t="shared" si="134"/>
        <v>0.97782159053807327</v>
      </c>
    </row>
    <row r="2880" spans="6:10" x14ac:dyDescent="0.35">
      <c r="F2880" s="2">
        <v>2870</v>
      </c>
      <c r="G2880" s="3">
        <v>0.15148943609471571</v>
      </c>
      <c r="H2880" s="4">
        <f t="shared" si="133"/>
        <v>151.4894360947157</v>
      </c>
      <c r="I2880" s="2">
        <f t="shared" si="132"/>
        <v>107.89306023959627</v>
      </c>
      <c r="J2880" s="24">
        <f t="shared" si="134"/>
        <v>0.98435902498650718</v>
      </c>
    </row>
    <row r="2881" spans="6:10" x14ac:dyDescent="0.35">
      <c r="F2881" s="2">
        <v>2871</v>
      </c>
      <c r="G2881" s="3">
        <v>0.15807305613426853</v>
      </c>
      <c r="H2881" s="4">
        <f t="shared" si="133"/>
        <v>158.07305613426854</v>
      </c>
      <c r="I2881" s="2">
        <f t="shared" si="132"/>
        <v>110.46179375309832</v>
      </c>
      <c r="J2881" s="24">
        <f t="shared" si="134"/>
        <v>0.98514228284622252</v>
      </c>
    </row>
    <row r="2882" spans="6:10" x14ac:dyDescent="0.35">
      <c r="F2882" s="2">
        <v>2872</v>
      </c>
      <c r="G2882" s="3">
        <v>0.20909208238891824</v>
      </c>
      <c r="H2882" s="4">
        <f t="shared" si="133"/>
        <v>209.09208238891824</v>
      </c>
      <c r="I2882" s="2">
        <f t="shared" si="132"/>
        <v>130.36790646604609</v>
      </c>
      <c r="J2882" s="24">
        <f t="shared" si="134"/>
        <v>0.99002185551529509</v>
      </c>
    </row>
    <row r="2883" spans="6:10" x14ac:dyDescent="0.35">
      <c r="F2883" s="2">
        <v>2873</v>
      </c>
      <c r="G2883" s="3">
        <v>0.1043842159753321</v>
      </c>
      <c r="H2883" s="4">
        <f t="shared" si="133"/>
        <v>104.3842159753321</v>
      </c>
      <c r="I2883" s="2">
        <f t="shared" si="132"/>
        <v>89.513998742333598</v>
      </c>
      <c r="J2883" s="24">
        <f t="shared" si="134"/>
        <v>0.97741072346353608</v>
      </c>
    </row>
    <row r="2884" spans="6:10" x14ac:dyDescent="0.35">
      <c r="F2884" s="2">
        <v>2874</v>
      </c>
      <c r="G2884" s="3">
        <v>0.16493186356507317</v>
      </c>
      <c r="H2884" s="4">
        <f t="shared" si="133"/>
        <v>164.93186356507317</v>
      </c>
      <c r="I2884" s="2">
        <f t="shared" si="132"/>
        <v>113.13789723481771</v>
      </c>
      <c r="J2884" s="24">
        <f t="shared" si="134"/>
        <v>0.98591659245926533</v>
      </c>
    </row>
    <row r="2885" spans="6:10" x14ac:dyDescent="0.35">
      <c r="F2885" s="2">
        <v>2875</v>
      </c>
      <c r="G2885" s="3">
        <v>-5.1732266806941291E-3</v>
      </c>
      <c r="H2885" s="4">
        <f t="shared" si="133"/>
        <v>-5.1732266806941292</v>
      </c>
      <c r="I2885" s="2">
        <f t="shared" si="132"/>
        <v>46.767930027342913</v>
      </c>
      <c r="J2885" s="24">
        <f t="shared" si="134"/>
        <v>0.94688832998285255</v>
      </c>
    </row>
    <row r="2886" spans="6:10" x14ac:dyDescent="0.35">
      <c r="F2886" s="2">
        <v>2876</v>
      </c>
      <c r="G2886" s="3">
        <v>0.12356876329321428</v>
      </c>
      <c r="H2886" s="4">
        <f t="shared" si="133"/>
        <v>123.56876329321429</v>
      </c>
      <c r="I2886" s="2">
        <f t="shared" si="132"/>
        <v>96.999240803805478</v>
      </c>
      <c r="J2886" s="24">
        <f t="shared" si="134"/>
        <v>0.98055148995216024</v>
      </c>
    </row>
    <row r="2887" spans="6:10" x14ac:dyDescent="0.35">
      <c r="F2887" s="2">
        <v>2877</v>
      </c>
      <c r="G2887" s="3">
        <v>0.12054159611511429</v>
      </c>
      <c r="H2887" s="4">
        <f t="shared" si="133"/>
        <v>120.54159611511429</v>
      </c>
      <c r="I2887" s="2">
        <f t="shared" si="132"/>
        <v>95.818129844387627</v>
      </c>
      <c r="J2887" s="24">
        <f t="shared" si="134"/>
        <v>0.98008660378076784</v>
      </c>
    </row>
    <row r="2888" spans="6:10" x14ac:dyDescent="0.35">
      <c r="F2888" s="2">
        <v>2878</v>
      </c>
      <c r="G2888" s="3">
        <v>7.0493009782096161E-2</v>
      </c>
      <c r="H2888" s="4">
        <f t="shared" si="133"/>
        <v>70.493009782096166</v>
      </c>
      <c r="I2888" s="2">
        <f t="shared" si="132"/>
        <v>76.290654041613763</v>
      </c>
      <c r="J2888" s="24">
        <f t="shared" si="134"/>
        <v>0.97057212959827699</v>
      </c>
    </row>
    <row r="2889" spans="6:10" x14ac:dyDescent="0.35">
      <c r="F2889" s="2">
        <v>2879</v>
      </c>
      <c r="G2889" s="3">
        <v>0.1075111489317221</v>
      </c>
      <c r="H2889" s="4">
        <f t="shared" si="133"/>
        <v>107.5111489317221</v>
      </c>
      <c r="I2889" s="2">
        <f t="shared" si="132"/>
        <v>90.734035353088359</v>
      </c>
      <c r="J2889" s="24">
        <f t="shared" si="134"/>
        <v>0.97795524793628541</v>
      </c>
    </row>
    <row r="2890" spans="6:10" x14ac:dyDescent="0.35">
      <c r="F2890" s="2">
        <v>2880</v>
      </c>
      <c r="G2890" s="3">
        <v>9.1469807238918135E-2</v>
      </c>
      <c r="H2890" s="4">
        <f t="shared" si="133"/>
        <v>91.469807238918136</v>
      </c>
      <c r="I2890" s="2">
        <f t="shared" si="132"/>
        <v>84.475179015649687</v>
      </c>
      <c r="J2890" s="24">
        <f t="shared" si="134"/>
        <v>0.97501559828682038</v>
      </c>
    </row>
    <row r="2891" spans="6:10" x14ac:dyDescent="0.35">
      <c r="F2891" s="2">
        <v>2881</v>
      </c>
      <c r="G2891" s="3">
        <v>8.1528685461600109E-2</v>
      </c>
      <c r="H2891" s="4">
        <f t="shared" si="133"/>
        <v>81.528685461600105</v>
      </c>
      <c r="I2891" s="2">
        <f t="shared" ref="I2891:I2954" si="135">($D$18*G2891+$D$19*$D$11)*$D$10</f>
        <v>80.5964477830167</v>
      </c>
      <c r="J2891" s="24">
        <f t="shared" si="134"/>
        <v>0.97300028465092769</v>
      </c>
    </row>
    <row r="2892" spans="6:10" x14ac:dyDescent="0.35">
      <c r="F2892" s="2">
        <v>2882</v>
      </c>
      <c r="G2892" s="3">
        <v>5.0825494192499168E-2</v>
      </c>
      <c r="H2892" s="4">
        <f t="shared" ref="H2892:H2955" si="136">$D$10*G2892</f>
        <v>50.825494192499171</v>
      </c>
      <c r="I2892" s="2">
        <f t="shared" si="135"/>
        <v>68.616972067440557</v>
      </c>
      <c r="J2892" s="24">
        <f t="shared" ref="J2892:J2955" si="137">1-EXP(-(2+(I2892/$D$12)))</f>
        <v>0.96569072116244337</v>
      </c>
    </row>
    <row r="2893" spans="6:10" x14ac:dyDescent="0.35">
      <c r="F2893" s="2">
        <v>2883</v>
      </c>
      <c r="G2893" s="3">
        <v>1.0028860055249555E-2</v>
      </c>
      <c r="H2893" s="4">
        <f t="shared" si="136"/>
        <v>10.028860055249556</v>
      </c>
      <c r="I2893" s="2">
        <f t="shared" si="135"/>
        <v>52.699333941782072</v>
      </c>
      <c r="J2893" s="24">
        <f t="shared" si="137"/>
        <v>0.95282950457794846</v>
      </c>
    </row>
    <row r="2894" spans="6:10" x14ac:dyDescent="0.35">
      <c r="F2894" s="2">
        <v>2884</v>
      </c>
      <c r="G2894" s="3">
        <v>0.12522895020315547</v>
      </c>
      <c r="H2894" s="4">
        <f t="shared" si="136"/>
        <v>125.22895020315546</v>
      </c>
      <c r="I2894" s="2">
        <f t="shared" si="135"/>
        <v>97.646996556510345</v>
      </c>
      <c r="J2894" s="24">
        <f t="shared" si="137"/>
        <v>0.98080182259217885</v>
      </c>
    </row>
    <row r="2895" spans="6:10" x14ac:dyDescent="0.35">
      <c r="F2895" s="2">
        <v>2885</v>
      </c>
      <c r="G2895" s="3">
        <v>0.1065361765172379</v>
      </c>
      <c r="H2895" s="4">
        <f t="shared" si="136"/>
        <v>106.53617651723791</v>
      </c>
      <c r="I2895" s="2">
        <f t="shared" si="135"/>
        <v>90.353629998468932</v>
      </c>
      <c r="J2895" s="24">
        <f t="shared" si="137"/>
        <v>0.97778688946923031</v>
      </c>
    </row>
    <row r="2896" spans="6:10" x14ac:dyDescent="0.35">
      <c r="F2896" s="2">
        <v>2886</v>
      </c>
      <c r="G2896" s="3">
        <v>9.8800499174805739E-2</v>
      </c>
      <c r="H2896" s="4">
        <f t="shared" si="136"/>
        <v>98.800499174805736</v>
      </c>
      <c r="I2896" s="2">
        <f t="shared" si="135"/>
        <v>87.335397852663974</v>
      </c>
      <c r="J2896" s="24">
        <f t="shared" si="137"/>
        <v>0.97640470513732935</v>
      </c>
    </row>
    <row r="2897" spans="6:10" x14ac:dyDescent="0.35">
      <c r="F2897" s="2">
        <v>2887</v>
      </c>
      <c r="G2897" s="3">
        <v>0.10473428059110773</v>
      </c>
      <c r="H2897" s="4">
        <f t="shared" si="136"/>
        <v>104.73428059110773</v>
      </c>
      <c r="I2897" s="2">
        <f t="shared" si="135"/>
        <v>89.650583585479438</v>
      </c>
      <c r="J2897" s="24">
        <f t="shared" si="137"/>
        <v>0.97747234631359314</v>
      </c>
    </row>
    <row r="2898" spans="6:10" x14ac:dyDescent="0.35">
      <c r="F2898" s="2">
        <v>2888</v>
      </c>
      <c r="G2898" s="3">
        <v>0.13960372205485491</v>
      </c>
      <c r="H2898" s="4">
        <f t="shared" si="136"/>
        <v>139.6037220548549</v>
      </c>
      <c r="I2898" s="2">
        <f t="shared" si="135"/>
        <v>103.25560671058517</v>
      </c>
      <c r="J2898" s="24">
        <f t="shared" si="137"/>
        <v>0.98283893517676968</v>
      </c>
    </row>
    <row r="2899" spans="6:10" x14ac:dyDescent="0.35">
      <c r="F2899" s="2">
        <v>2889</v>
      </c>
      <c r="G2899" s="3">
        <v>9.8601334390521017E-2</v>
      </c>
      <c r="H2899" s="4">
        <f t="shared" si="136"/>
        <v>98.601334390521018</v>
      </c>
      <c r="I2899" s="2">
        <f t="shared" si="135"/>
        <v>87.257689653674973</v>
      </c>
      <c r="J2899" s="24">
        <f t="shared" si="137"/>
        <v>0.97636800566885262</v>
      </c>
    </row>
    <row r="2900" spans="6:10" x14ac:dyDescent="0.35">
      <c r="F2900" s="2">
        <v>2890</v>
      </c>
      <c r="G2900" s="3">
        <v>0.1358533680116823</v>
      </c>
      <c r="H2900" s="4">
        <f t="shared" si="136"/>
        <v>135.85336801168231</v>
      </c>
      <c r="I2900" s="2">
        <f t="shared" si="135"/>
        <v>101.79232965930962</v>
      </c>
      <c r="J2900" s="24">
        <f t="shared" si="137"/>
        <v>0.98232928612704518</v>
      </c>
    </row>
    <row r="2901" spans="6:10" x14ac:dyDescent="0.35">
      <c r="F2901" s="2">
        <v>2891</v>
      </c>
      <c r="G2901" s="3">
        <v>6.2770154439055842E-2</v>
      </c>
      <c r="H2901" s="4">
        <f t="shared" si="136"/>
        <v>62.770154439055844</v>
      </c>
      <c r="I2901" s="2">
        <f t="shared" si="135"/>
        <v>73.277424660146664</v>
      </c>
      <c r="J2901" s="24">
        <f t="shared" si="137"/>
        <v>0.96874414290127908</v>
      </c>
    </row>
    <row r="2902" spans="6:10" x14ac:dyDescent="0.35">
      <c r="F2902" s="2">
        <v>2892</v>
      </c>
      <c r="G2902" s="3">
        <v>5.478613131091313E-2</v>
      </c>
      <c r="H2902" s="4">
        <f t="shared" si="136"/>
        <v>54.786131310913127</v>
      </c>
      <c r="I2902" s="2">
        <f t="shared" si="135"/>
        <v>70.162295345480345</v>
      </c>
      <c r="J2902" s="24">
        <f t="shared" si="137"/>
        <v>0.96673488094838766</v>
      </c>
    </row>
    <row r="2903" spans="6:10" x14ac:dyDescent="0.35">
      <c r="F2903" s="2">
        <v>2893</v>
      </c>
      <c r="G2903" s="3">
        <v>0.10835966762430024</v>
      </c>
      <c r="H2903" s="4">
        <f t="shared" si="136"/>
        <v>108.35966762430024</v>
      </c>
      <c r="I2903" s="2">
        <f t="shared" si="135"/>
        <v>91.065102211346229</v>
      </c>
      <c r="J2903" s="24">
        <f t="shared" si="137"/>
        <v>0.97810073149305587</v>
      </c>
    </row>
    <row r="2904" spans="6:10" x14ac:dyDescent="0.35">
      <c r="F2904" s="2">
        <v>2894</v>
      </c>
      <c r="G2904" s="3">
        <v>0.11348959076279624</v>
      </c>
      <c r="H2904" s="4">
        <f t="shared" si="136"/>
        <v>113.48959076279624</v>
      </c>
      <c r="I2904" s="2">
        <f t="shared" si="135"/>
        <v>93.066646256776806</v>
      </c>
      <c r="J2904" s="24">
        <f t="shared" si="137"/>
        <v>0.97896006383574519</v>
      </c>
    </row>
    <row r="2905" spans="6:10" x14ac:dyDescent="0.35">
      <c r="F2905" s="2">
        <v>2895</v>
      </c>
      <c r="G2905" s="3">
        <v>3.3331814694395737E-2</v>
      </c>
      <c r="H2905" s="4">
        <f t="shared" si="136"/>
        <v>33.331814694395739</v>
      </c>
      <c r="I2905" s="2">
        <f t="shared" si="135"/>
        <v>61.79145654083456</v>
      </c>
      <c r="J2905" s="24">
        <f t="shared" si="137"/>
        <v>0.96067241629325728</v>
      </c>
    </row>
    <row r="2906" spans="6:10" x14ac:dyDescent="0.35">
      <c r="F2906" s="2">
        <v>2896</v>
      </c>
      <c r="G2906" s="3">
        <v>8.5921620867143195E-2</v>
      </c>
      <c r="H2906" s="4">
        <f t="shared" si="136"/>
        <v>85.92162086714319</v>
      </c>
      <c r="I2906" s="2">
        <f t="shared" si="135"/>
        <v>82.310441046764453</v>
      </c>
      <c r="J2906" s="24">
        <f t="shared" si="137"/>
        <v>0.97391014717593061</v>
      </c>
    </row>
    <row r="2907" spans="6:10" x14ac:dyDescent="0.35">
      <c r="F2907" s="2">
        <v>2897</v>
      </c>
      <c r="G2907" s="3">
        <v>8.5666469199623604E-2</v>
      </c>
      <c r="H2907" s="4">
        <f t="shared" si="136"/>
        <v>85.666469199623606</v>
      </c>
      <c r="I2907" s="2">
        <f t="shared" si="135"/>
        <v>82.210888424431147</v>
      </c>
      <c r="J2907" s="24">
        <f t="shared" si="137"/>
        <v>0.97385814916242397</v>
      </c>
    </row>
    <row r="2908" spans="6:10" x14ac:dyDescent="0.35">
      <c r="F2908" s="2">
        <v>2898</v>
      </c>
      <c r="G2908" s="3">
        <v>0.15275803661964055</v>
      </c>
      <c r="H2908" s="4">
        <f t="shared" si="136"/>
        <v>152.75803661964054</v>
      </c>
      <c r="I2908" s="2">
        <f t="shared" si="135"/>
        <v>108.38803058479286</v>
      </c>
      <c r="J2908" s="24">
        <f t="shared" si="137"/>
        <v>0.98451309749109772</v>
      </c>
    </row>
    <row r="2909" spans="6:10" x14ac:dyDescent="0.35">
      <c r="F2909" s="2">
        <v>2899</v>
      </c>
      <c r="G2909" s="3">
        <v>0.13423572209066786</v>
      </c>
      <c r="H2909" s="4">
        <f t="shared" si="136"/>
        <v>134.23572209066788</v>
      </c>
      <c r="I2909" s="2">
        <f t="shared" si="135"/>
        <v>101.16117214029643</v>
      </c>
      <c r="J2909" s="24">
        <f t="shared" si="137"/>
        <v>0.98210481224542268</v>
      </c>
    </row>
    <row r="2910" spans="6:10" x14ac:dyDescent="0.35">
      <c r="F2910" s="2">
        <v>2900</v>
      </c>
      <c r="G2910" s="3">
        <v>0.1341746091787305</v>
      </c>
      <c r="H2910" s="4">
        <f t="shared" si="136"/>
        <v>134.17460917873049</v>
      </c>
      <c r="I2910" s="2">
        <f t="shared" si="135"/>
        <v>101.13732769240028</v>
      </c>
      <c r="J2910" s="24">
        <f t="shared" si="137"/>
        <v>0.98209627619276973</v>
      </c>
    </row>
    <row r="2911" spans="6:10" x14ac:dyDescent="0.35">
      <c r="F2911" s="2">
        <v>2901</v>
      </c>
      <c r="G2911" s="3">
        <v>0.11095690130863596</v>
      </c>
      <c r="H2911" s="4">
        <f t="shared" si="136"/>
        <v>110.95690130863596</v>
      </c>
      <c r="I2911" s="2">
        <f t="shared" si="135"/>
        <v>92.078465857375051</v>
      </c>
      <c r="J2911" s="24">
        <f t="shared" si="137"/>
        <v>0.9785401024791508</v>
      </c>
    </row>
    <row r="2912" spans="6:10" x14ac:dyDescent="0.35">
      <c r="F2912" s="2">
        <v>2902</v>
      </c>
      <c r="G2912" s="3">
        <v>0.10031798075968268</v>
      </c>
      <c r="H2912" s="4">
        <f t="shared" si="136"/>
        <v>100.31798075968268</v>
      </c>
      <c r="I2912" s="2">
        <f t="shared" si="135"/>
        <v>87.927474214874621</v>
      </c>
      <c r="J2912" s="24">
        <f t="shared" si="137"/>
        <v>0.97668246168778261</v>
      </c>
    </row>
    <row r="2913" spans="6:10" x14ac:dyDescent="0.35">
      <c r="F2913" s="2">
        <v>2903</v>
      </c>
      <c r="G2913" s="3">
        <v>0.18059725535085108</v>
      </c>
      <c r="H2913" s="4">
        <f t="shared" si="136"/>
        <v>180.59725535085107</v>
      </c>
      <c r="I2913" s="2">
        <f t="shared" si="135"/>
        <v>119.25006905526209</v>
      </c>
      <c r="J2913" s="24">
        <f t="shared" si="137"/>
        <v>0.98753712907821556</v>
      </c>
    </row>
    <row r="2914" spans="6:10" x14ac:dyDescent="0.35">
      <c r="F2914" s="2">
        <v>2904</v>
      </c>
      <c r="G2914" s="3">
        <v>7.7747349014920114E-2</v>
      </c>
      <c r="H2914" s="4">
        <f t="shared" si="136"/>
        <v>77.747349014920118</v>
      </c>
      <c r="I2914" s="2">
        <f t="shared" si="135"/>
        <v>79.121082315681264</v>
      </c>
      <c r="J2914" s="24">
        <f t="shared" si="137"/>
        <v>0.97219172515589536</v>
      </c>
    </row>
    <row r="2915" spans="6:10" x14ac:dyDescent="0.35">
      <c r="F2915" s="2">
        <v>2905</v>
      </c>
      <c r="G2915" s="3">
        <v>8.773010252526553E-2</v>
      </c>
      <c r="H2915" s="4">
        <f t="shared" si="136"/>
        <v>87.730102525265536</v>
      </c>
      <c r="I2915" s="2">
        <f t="shared" si="135"/>
        <v>83.016057017288801</v>
      </c>
      <c r="J2915" s="24">
        <f t="shared" si="137"/>
        <v>0.97427574969490527</v>
      </c>
    </row>
    <row r="2916" spans="6:10" x14ac:dyDescent="0.35">
      <c r="F2916" s="2">
        <v>2906</v>
      </c>
      <c r="G2916" s="3">
        <v>7.5306922259599993E-2</v>
      </c>
      <c r="H2916" s="4">
        <f t="shared" si="136"/>
        <v>75.306922259599986</v>
      </c>
      <c r="I2916" s="2">
        <f t="shared" si="135"/>
        <v>78.16890008827805</v>
      </c>
      <c r="J2916" s="24">
        <f t="shared" si="137"/>
        <v>0.97165707961222236</v>
      </c>
    </row>
    <row r="2917" spans="6:10" x14ac:dyDescent="0.35">
      <c r="F2917" s="2">
        <v>2907</v>
      </c>
      <c r="G2917" s="3">
        <v>3.3990119642490699E-2</v>
      </c>
      <c r="H2917" s="4">
        <f t="shared" si="136"/>
        <v>33.990119642490697</v>
      </c>
      <c r="I2917" s="2">
        <f t="shared" si="135"/>
        <v>62.048307630678231</v>
      </c>
      <c r="J2917" s="24">
        <f t="shared" si="137"/>
        <v>0.96087392492771939</v>
      </c>
    </row>
    <row r="2918" spans="6:10" x14ac:dyDescent="0.35">
      <c r="F2918" s="2">
        <v>2908</v>
      </c>
      <c r="G2918" s="3">
        <v>6.2693844118187014E-2</v>
      </c>
      <c r="H2918" s="4">
        <f t="shared" si="136"/>
        <v>62.693844118187016</v>
      </c>
      <c r="I2918" s="2">
        <f t="shared" si="135"/>
        <v>73.247650633476823</v>
      </c>
      <c r="J2918" s="24">
        <f t="shared" si="137"/>
        <v>0.96872552510410448</v>
      </c>
    </row>
    <row r="2919" spans="6:10" x14ac:dyDescent="0.35">
      <c r="F2919" s="2">
        <v>2909</v>
      </c>
      <c r="G2919" s="3">
        <v>0.11204099065426813</v>
      </c>
      <c r="H2919" s="4">
        <f t="shared" si="136"/>
        <v>112.04099065426813</v>
      </c>
      <c r="I2919" s="2">
        <f t="shared" si="135"/>
        <v>92.501445406168244</v>
      </c>
      <c r="J2919" s="24">
        <f t="shared" si="137"/>
        <v>0.97872087870997748</v>
      </c>
    </row>
    <row r="2920" spans="6:10" x14ac:dyDescent="0.35">
      <c r="F2920" s="2">
        <v>2910</v>
      </c>
      <c r="G2920" s="3">
        <v>5.1922684315268246E-2</v>
      </c>
      <c r="H2920" s="4">
        <f t="shared" si="136"/>
        <v>51.922684315268249</v>
      </c>
      <c r="I2920" s="2">
        <f t="shared" si="135"/>
        <v>69.045063151389527</v>
      </c>
      <c r="J2920" s="24">
        <f t="shared" si="137"/>
        <v>0.96598321715374769</v>
      </c>
    </row>
    <row r="2921" spans="6:10" x14ac:dyDescent="0.35">
      <c r="F2921" s="2">
        <v>2911</v>
      </c>
      <c r="G2921" s="3">
        <v>0.13560144112603764</v>
      </c>
      <c r="H2921" s="4">
        <f t="shared" si="136"/>
        <v>135.60144112603763</v>
      </c>
      <c r="I2921" s="2">
        <f t="shared" si="135"/>
        <v>101.69403525133653</v>
      </c>
      <c r="J2921" s="24">
        <f t="shared" si="137"/>
        <v>0.98229451331133866</v>
      </c>
    </row>
    <row r="2922" spans="6:10" x14ac:dyDescent="0.35">
      <c r="F2922" s="2">
        <v>2912</v>
      </c>
      <c r="G2922" s="3">
        <v>0.15534061437680496</v>
      </c>
      <c r="H2922" s="4">
        <f t="shared" si="136"/>
        <v>155.34061437680495</v>
      </c>
      <c r="I2922" s="2">
        <f t="shared" si="135"/>
        <v>109.39567592219053</v>
      </c>
      <c r="J2922" s="24">
        <f t="shared" si="137"/>
        <v>0.98482207969102065</v>
      </c>
    </row>
    <row r="2923" spans="6:10" x14ac:dyDescent="0.35">
      <c r="F2923" s="2">
        <v>2913</v>
      </c>
      <c r="G2923" s="3">
        <v>9.034927082411881E-3</v>
      </c>
      <c r="H2923" s="4">
        <f t="shared" si="136"/>
        <v>9.0349270824118815</v>
      </c>
      <c r="I2923" s="2">
        <f t="shared" si="135"/>
        <v>52.311530738959888</v>
      </c>
      <c r="J2923" s="24">
        <f t="shared" si="137"/>
        <v>0.95246222471198572</v>
      </c>
    </row>
    <row r="2924" spans="6:10" x14ac:dyDescent="0.35">
      <c r="F2924" s="2">
        <v>2914</v>
      </c>
      <c r="G2924" s="3">
        <v>0.14992317076622161</v>
      </c>
      <c r="H2924" s="4">
        <f t="shared" si="136"/>
        <v>149.9231707662216</v>
      </c>
      <c r="I2924" s="2">
        <f t="shared" si="135"/>
        <v>107.28194990574225</v>
      </c>
      <c r="J2924" s="24">
        <f t="shared" si="137"/>
        <v>0.98416668474048863</v>
      </c>
    </row>
    <row r="2925" spans="6:10" x14ac:dyDescent="0.35">
      <c r="F2925" s="2">
        <v>2915</v>
      </c>
      <c r="G2925" s="3">
        <v>0.17254170134445795</v>
      </c>
      <c r="H2925" s="4">
        <f t="shared" si="136"/>
        <v>172.54170134445795</v>
      </c>
      <c r="I2925" s="2">
        <f t="shared" si="135"/>
        <v>116.10703051085464</v>
      </c>
      <c r="J2925" s="24">
        <f t="shared" si="137"/>
        <v>0.98672855587444053</v>
      </c>
    </row>
    <row r="2926" spans="6:10" x14ac:dyDescent="0.35">
      <c r="F2926" s="2">
        <v>2916</v>
      </c>
      <c r="G2926" s="3">
        <v>5.0399206688791026E-2</v>
      </c>
      <c r="H2926" s="4">
        <f t="shared" si="136"/>
        <v>50.399206688791025</v>
      </c>
      <c r="I2926" s="2">
        <f t="shared" si="135"/>
        <v>68.450647311366609</v>
      </c>
      <c r="J2926" s="24">
        <f t="shared" si="137"/>
        <v>0.96557640147724899</v>
      </c>
    </row>
    <row r="2927" spans="6:10" x14ac:dyDescent="0.35">
      <c r="F2927" s="2">
        <v>2917</v>
      </c>
      <c r="G2927" s="3">
        <v>7.4725426698744019E-2</v>
      </c>
      <c r="H2927" s="4">
        <f t="shared" si="136"/>
        <v>74.725426698744016</v>
      </c>
      <c r="I2927" s="2">
        <f t="shared" si="135"/>
        <v>77.942017746018081</v>
      </c>
      <c r="J2927" s="24">
        <f t="shared" si="137"/>
        <v>0.97152817721333673</v>
      </c>
    </row>
    <row r="2928" spans="6:10" x14ac:dyDescent="0.35">
      <c r="F2928" s="2">
        <v>2918</v>
      </c>
      <c r="G2928" s="3">
        <v>0.10288316258769546</v>
      </c>
      <c r="H2928" s="4">
        <f t="shared" si="136"/>
        <v>102.88316258769547</v>
      </c>
      <c r="I2928" s="2">
        <f t="shared" si="135"/>
        <v>88.928332176035241</v>
      </c>
      <c r="J2928" s="24">
        <f t="shared" si="137"/>
        <v>0.97714457206633942</v>
      </c>
    </row>
    <row r="2929" spans="6:10" x14ac:dyDescent="0.35">
      <c r="F2929" s="2">
        <v>2919</v>
      </c>
      <c r="G2929" s="3">
        <v>0.14034014148591165</v>
      </c>
      <c r="H2929" s="4">
        <f t="shared" si="136"/>
        <v>140.34014148591166</v>
      </c>
      <c r="I2929" s="2">
        <f t="shared" si="135"/>
        <v>103.54293575770285</v>
      </c>
      <c r="J2929" s="24">
        <f t="shared" si="137"/>
        <v>0.98293726981025775</v>
      </c>
    </row>
    <row r="2930" spans="6:10" x14ac:dyDescent="0.35">
      <c r="F2930" s="2">
        <v>2920</v>
      </c>
      <c r="G2930" s="3">
        <v>-3.2423405437848524E-2</v>
      </c>
      <c r="H2930" s="4">
        <f t="shared" si="136"/>
        <v>-32.423405437848523</v>
      </c>
      <c r="I2930" s="2">
        <f t="shared" si="135"/>
        <v>36.135717505676965</v>
      </c>
      <c r="J2930" s="24">
        <f t="shared" si="137"/>
        <v>0.93430381026757081</v>
      </c>
    </row>
    <row r="2931" spans="6:10" x14ac:dyDescent="0.35">
      <c r="F2931" s="2">
        <v>2921</v>
      </c>
      <c r="G2931" s="3">
        <v>6.9015703019268668E-2</v>
      </c>
      <c r="H2931" s="4">
        <f t="shared" si="136"/>
        <v>69.01570301926867</v>
      </c>
      <c r="I2931" s="2">
        <f t="shared" si="135"/>
        <v>75.714252704871996</v>
      </c>
      <c r="J2931" s="24">
        <f t="shared" si="137"/>
        <v>0.97023092137149836</v>
      </c>
    </row>
    <row r="2932" spans="6:10" x14ac:dyDescent="0.35">
      <c r="F2932" s="2">
        <v>2922</v>
      </c>
      <c r="G2932" s="3">
        <v>0.19103267934017998</v>
      </c>
      <c r="H2932" s="4">
        <f t="shared" si="136"/>
        <v>191.03267934017998</v>
      </c>
      <c r="I2932" s="2">
        <f t="shared" si="135"/>
        <v>123.3216623683557</v>
      </c>
      <c r="J2932" s="24">
        <f t="shared" si="137"/>
        <v>0.98851178150409857</v>
      </c>
    </row>
    <row r="2933" spans="6:10" x14ac:dyDescent="0.35">
      <c r="F2933" s="2">
        <v>2923</v>
      </c>
      <c r="G2933" s="3">
        <v>0.17956305029118305</v>
      </c>
      <c r="H2933" s="4">
        <f t="shared" si="136"/>
        <v>179.56305029118306</v>
      </c>
      <c r="I2933" s="2">
        <f t="shared" si="135"/>
        <v>118.84655287713477</v>
      </c>
      <c r="J2933" s="24">
        <f t="shared" si="137"/>
        <v>0.98743614272920643</v>
      </c>
    </row>
    <row r="2934" spans="6:10" x14ac:dyDescent="0.35">
      <c r="F2934" s="2">
        <v>2924</v>
      </c>
      <c r="G2934" s="3">
        <v>2.961224425884873E-2</v>
      </c>
      <c r="H2934" s="4">
        <f t="shared" si="136"/>
        <v>29.61224425884873</v>
      </c>
      <c r="I2934" s="2">
        <f t="shared" si="135"/>
        <v>60.340190341354742</v>
      </c>
      <c r="J2934" s="24">
        <f t="shared" si="137"/>
        <v>0.95951419284182204</v>
      </c>
    </row>
    <row r="2935" spans="6:10" x14ac:dyDescent="0.35">
      <c r="F2935" s="2">
        <v>2925</v>
      </c>
      <c r="G2935" s="3">
        <v>3.0003672467111581E-2</v>
      </c>
      <c r="H2935" s="4">
        <f t="shared" si="136"/>
        <v>30.003672467111581</v>
      </c>
      <c r="I2935" s="2">
        <f t="shared" si="135"/>
        <v>60.492914032979435</v>
      </c>
      <c r="J2935" s="24">
        <f t="shared" si="137"/>
        <v>0.95963766701006692</v>
      </c>
    </row>
    <row r="2936" spans="6:10" x14ac:dyDescent="0.35">
      <c r="F2936" s="2">
        <v>2926</v>
      </c>
      <c r="G2936" s="3">
        <v>6.318816885651439E-2</v>
      </c>
      <c r="H2936" s="4">
        <f t="shared" si="136"/>
        <v>63.188168856514388</v>
      </c>
      <c r="I2936" s="2">
        <f t="shared" si="135"/>
        <v>73.440521503038866</v>
      </c>
      <c r="J2936" s="24">
        <f t="shared" si="137"/>
        <v>0.96884593142944264</v>
      </c>
    </row>
    <row r="2937" spans="6:10" x14ac:dyDescent="0.35">
      <c r="F2937" s="2">
        <v>2927</v>
      </c>
      <c r="G2937" s="3">
        <v>8.7371188665164731E-2</v>
      </c>
      <c r="H2937" s="4">
        <f t="shared" si="136"/>
        <v>87.371188665164738</v>
      </c>
      <c r="I2937" s="2">
        <f t="shared" si="135"/>
        <v>82.876019461147592</v>
      </c>
      <c r="J2937" s="24">
        <f t="shared" si="137"/>
        <v>0.97420360148455099</v>
      </c>
    </row>
    <row r="2938" spans="6:10" x14ac:dyDescent="0.35">
      <c r="F2938" s="2">
        <v>2928</v>
      </c>
      <c r="G2938" s="3">
        <v>0.11086601973929733</v>
      </c>
      <c r="H2938" s="4">
        <f t="shared" si="136"/>
        <v>110.86601973929733</v>
      </c>
      <c r="I2938" s="2">
        <f t="shared" si="135"/>
        <v>92.043006561194929</v>
      </c>
      <c r="J2938" s="24">
        <f t="shared" si="137"/>
        <v>0.97852487802406052</v>
      </c>
    </row>
    <row r="2939" spans="6:10" x14ac:dyDescent="0.35">
      <c r="F2939" s="2">
        <v>2929</v>
      </c>
      <c r="G2939" s="3">
        <v>0.10747149967828411</v>
      </c>
      <c r="H2939" s="4">
        <f t="shared" si="136"/>
        <v>107.4714996782841</v>
      </c>
      <c r="I2939" s="2">
        <f t="shared" si="135"/>
        <v>90.718565388922798</v>
      </c>
      <c r="J2939" s="24">
        <f t="shared" si="137"/>
        <v>0.97794842625053824</v>
      </c>
    </row>
    <row r="2940" spans="6:10" x14ac:dyDescent="0.35">
      <c r="F2940" s="2">
        <v>2930</v>
      </c>
      <c r="G2940" s="3">
        <v>1.5250678151878333E-2</v>
      </c>
      <c r="H2940" s="4">
        <f t="shared" si="136"/>
        <v>15.250678151878333</v>
      </c>
      <c r="I2940" s="2">
        <f t="shared" si="135"/>
        <v>54.736732677680706</v>
      </c>
      <c r="J2940" s="24">
        <f t="shared" si="137"/>
        <v>0.95471297238205954</v>
      </c>
    </row>
    <row r="2941" spans="6:10" x14ac:dyDescent="0.35">
      <c r="F2941" s="2">
        <v>2931</v>
      </c>
      <c r="G2941" s="3">
        <v>7.3001628465602084E-2</v>
      </c>
      <c r="H2941" s="4">
        <f t="shared" si="136"/>
        <v>73.001628465602082</v>
      </c>
      <c r="I2941" s="2">
        <f t="shared" si="135"/>
        <v>77.269442739352286</v>
      </c>
      <c r="J2941" s="24">
        <f t="shared" si="137"/>
        <v>0.9711426010100721</v>
      </c>
    </row>
    <row r="2942" spans="6:10" x14ac:dyDescent="0.35">
      <c r="F2942" s="2">
        <v>2932</v>
      </c>
      <c r="G2942" s="3">
        <v>0.13351228681385452</v>
      </c>
      <c r="H2942" s="4">
        <f t="shared" si="136"/>
        <v>133.51228681385453</v>
      </c>
      <c r="I2942" s="2">
        <f t="shared" si="135"/>
        <v>100.87890912553621</v>
      </c>
      <c r="J2942" s="24">
        <f t="shared" si="137"/>
        <v>0.98200350356463006</v>
      </c>
    </row>
    <row r="2943" spans="6:10" x14ac:dyDescent="0.35">
      <c r="F2943" s="2">
        <v>2933</v>
      </c>
      <c r="G2943" s="3">
        <v>4.3965492973894994E-2</v>
      </c>
      <c r="H2943" s="4">
        <f t="shared" si="136"/>
        <v>43.965492973894996</v>
      </c>
      <c r="I2943" s="2">
        <f t="shared" si="135"/>
        <v>65.940402805085256</v>
      </c>
      <c r="J2943" s="24">
        <f t="shared" si="137"/>
        <v>0.96380405040682049</v>
      </c>
    </row>
    <row r="2944" spans="6:10" x14ac:dyDescent="0.35">
      <c r="F2944" s="2">
        <v>2934</v>
      </c>
      <c r="G2944" s="3">
        <v>5.2702637865470761E-2</v>
      </c>
      <c r="H2944" s="4">
        <f t="shared" si="136"/>
        <v>52.702637865470763</v>
      </c>
      <c r="I2944" s="2">
        <f t="shared" si="135"/>
        <v>69.349377922190953</v>
      </c>
      <c r="J2944" s="24">
        <f t="shared" si="137"/>
        <v>0.96618962457781143</v>
      </c>
    </row>
    <row r="2945" spans="6:10" x14ac:dyDescent="0.35">
      <c r="F2945" s="2">
        <v>2935</v>
      </c>
      <c r="G2945" s="3">
        <v>7.1985740699244058E-2</v>
      </c>
      <c r="H2945" s="4">
        <f t="shared" si="136"/>
        <v>71.985740699244062</v>
      </c>
      <c r="I2945" s="2">
        <f t="shared" si="135"/>
        <v>76.873073426463151</v>
      </c>
      <c r="J2945" s="24">
        <f t="shared" si="137"/>
        <v>0.97091292811178043</v>
      </c>
    </row>
    <row r="2946" spans="6:10" x14ac:dyDescent="0.35">
      <c r="F2946" s="2">
        <v>2936</v>
      </c>
      <c r="G2946" s="3">
        <v>0.15267632505558171</v>
      </c>
      <c r="H2946" s="4">
        <f t="shared" si="136"/>
        <v>152.67632505558171</v>
      </c>
      <c r="I2946" s="2">
        <f t="shared" si="135"/>
        <v>108.35614915303077</v>
      </c>
      <c r="J2946" s="24">
        <f t="shared" si="137"/>
        <v>0.98450321944966057</v>
      </c>
    </row>
    <row r="2947" spans="6:10" x14ac:dyDescent="0.35">
      <c r="F2947" s="2">
        <v>2937</v>
      </c>
      <c r="G2947" s="3">
        <v>5.9673339614349487E-2</v>
      </c>
      <c r="H2947" s="4">
        <f t="shared" si="136"/>
        <v>59.673339614349487</v>
      </c>
      <c r="I2947" s="2">
        <f t="shared" si="135"/>
        <v>72.069139252188407</v>
      </c>
      <c r="J2947" s="24">
        <f t="shared" si="137"/>
        <v>0.96797962259821491</v>
      </c>
    </row>
    <row r="2948" spans="6:10" x14ac:dyDescent="0.35">
      <c r="F2948" s="2">
        <v>2938</v>
      </c>
      <c r="G2948" s="3">
        <v>9.333472089970371E-2</v>
      </c>
      <c r="H2948" s="4">
        <f t="shared" si="136"/>
        <v>93.334720899703711</v>
      </c>
      <c r="I2948" s="2">
        <f t="shared" si="135"/>
        <v>85.202813081933527</v>
      </c>
      <c r="J2948" s="24">
        <f t="shared" si="137"/>
        <v>0.97537655550509317</v>
      </c>
    </row>
    <row r="2949" spans="6:10" x14ac:dyDescent="0.35">
      <c r="F2949" s="2">
        <v>2939</v>
      </c>
      <c r="G2949" s="3">
        <v>0.14203322827732429</v>
      </c>
      <c r="H2949" s="4">
        <f t="shared" si="136"/>
        <v>142.0332282773243</v>
      </c>
      <c r="I2949" s="2">
        <f t="shared" si="135"/>
        <v>104.20352806956789</v>
      </c>
      <c r="J2949" s="24">
        <f t="shared" si="137"/>
        <v>0.98316121734020001</v>
      </c>
    </row>
    <row r="2950" spans="6:10" x14ac:dyDescent="0.35">
      <c r="F2950" s="2">
        <v>2940</v>
      </c>
      <c r="G2950" s="3">
        <v>0.11784437780217086</v>
      </c>
      <c r="H2950" s="4">
        <f t="shared" si="136"/>
        <v>117.84437780217085</v>
      </c>
      <c r="I2950" s="2">
        <f t="shared" si="135"/>
        <v>94.765755158110949</v>
      </c>
      <c r="J2950" s="24">
        <f t="shared" si="137"/>
        <v>0.97966303480261774</v>
      </c>
    </row>
    <row r="2951" spans="6:10" x14ac:dyDescent="0.35">
      <c r="F2951" s="2">
        <v>2941</v>
      </c>
      <c r="G2951" s="3">
        <v>0.13293742270079784</v>
      </c>
      <c r="H2951" s="4">
        <f t="shared" si="136"/>
        <v>132.93742270079784</v>
      </c>
      <c r="I2951" s="2">
        <f t="shared" si="135"/>
        <v>100.65461417776478</v>
      </c>
      <c r="J2951" s="24">
        <f t="shared" si="137"/>
        <v>0.98192259175465157</v>
      </c>
    </row>
    <row r="2952" spans="6:10" x14ac:dyDescent="0.35">
      <c r="F2952" s="2">
        <v>2942</v>
      </c>
      <c r="G2952" s="3">
        <v>8.907734270640387E-2</v>
      </c>
      <c r="H2952" s="4">
        <f t="shared" si="136"/>
        <v>89.077342706403869</v>
      </c>
      <c r="I2952" s="2">
        <f t="shared" si="135"/>
        <v>83.54171022680508</v>
      </c>
      <c r="J2952" s="24">
        <f t="shared" si="137"/>
        <v>0.97454477377807458</v>
      </c>
    </row>
    <row r="2953" spans="6:10" x14ac:dyDescent="0.35">
      <c r="F2953" s="2">
        <v>2943</v>
      </c>
      <c r="G2953" s="3">
        <v>8.7230597644613841E-2</v>
      </c>
      <c r="H2953" s="4">
        <f t="shared" si="136"/>
        <v>87.230597644613837</v>
      </c>
      <c r="I2953" s="2">
        <f t="shared" si="135"/>
        <v>82.821165009642655</v>
      </c>
      <c r="J2953" s="24">
        <f t="shared" si="137"/>
        <v>0.97417528500871631</v>
      </c>
    </row>
    <row r="2954" spans="6:10" x14ac:dyDescent="0.35">
      <c r="F2954" s="2">
        <v>2944</v>
      </c>
      <c r="G2954" s="3">
        <v>0.12517960390641822</v>
      </c>
      <c r="H2954" s="4">
        <f t="shared" si="136"/>
        <v>125.17960390641822</v>
      </c>
      <c r="I2954" s="2">
        <f t="shared" si="135"/>
        <v>97.627743093303991</v>
      </c>
      <c r="J2954" s="24">
        <f t="shared" si="137"/>
        <v>0.98079442854061227</v>
      </c>
    </row>
    <row r="2955" spans="6:10" x14ac:dyDescent="0.35">
      <c r="F2955" s="2">
        <v>2945</v>
      </c>
      <c r="G2955" s="3">
        <v>9.6240932546394847E-2</v>
      </c>
      <c r="H2955" s="4">
        <f t="shared" si="136"/>
        <v>96.240932546394845</v>
      </c>
      <c r="I2955" s="2">
        <f t="shared" ref="I2955:I3018" si="138">($D$18*G2955+$D$19*$D$11)*$D$10</f>
        <v>86.336730776049535</v>
      </c>
      <c r="J2955" s="24">
        <f t="shared" si="137"/>
        <v>0.97592869027556362</v>
      </c>
    </row>
    <row r="2956" spans="6:10" x14ac:dyDescent="0.35">
      <c r="F2956" s="2">
        <v>2946</v>
      </c>
      <c r="G2956" s="3">
        <v>0.11741875419993847</v>
      </c>
      <c r="H2956" s="4">
        <f t="shared" ref="H2956:H3019" si="139">$D$10*G2956</f>
        <v>117.41875419993846</v>
      </c>
      <c r="I2956" s="2">
        <f t="shared" si="138"/>
        <v>94.599689436726138</v>
      </c>
      <c r="J2956" s="24">
        <f t="shared" ref="J2956:J3019" si="140">1-EXP(-(2+(I2956/$D$12)))</f>
        <v>0.9795953770525565</v>
      </c>
    </row>
    <row r="2957" spans="6:10" x14ac:dyDescent="0.35">
      <c r="F2957" s="2">
        <v>2947</v>
      </c>
      <c r="G2957" s="3">
        <v>0.11484993454194219</v>
      </c>
      <c r="H2957" s="4">
        <f t="shared" si="139"/>
        <v>114.84993454194219</v>
      </c>
      <c r="I2957" s="2">
        <f t="shared" si="138"/>
        <v>93.597412102069072</v>
      </c>
      <c r="J2957" s="24">
        <f t="shared" si="140"/>
        <v>0.97918222816720479</v>
      </c>
    </row>
    <row r="2958" spans="6:10" x14ac:dyDescent="0.35">
      <c r="F2958" s="2">
        <v>2948</v>
      </c>
      <c r="G2958" s="3">
        <v>0.16192294987901837</v>
      </c>
      <c r="H2958" s="4">
        <f t="shared" si="139"/>
        <v>161.92294987901838</v>
      </c>
      <c r="I2958" s="2">
        <f t="shared" si="138"/>
        <v>111.96390824727447</v>
      </c>
      <c r="J2958" s="24">
        <f t="shared" si="140"/>
        <v>0.985582004497633</v>
      </c>
    </row>
    <row r="2959" spans="6:10" x14ac:dyDescent="0.35">
      <c r="F2959" s="2">
        <v>2949</v>
      </c>
      <c r="G2959" s="3">
        <v>0.1465882072659716</v>
      </c>
      <c r="H2959" s="4">
        <f t="shared" si="139"/>
        <v>146.58820726597159</v>
      </c>
      <c r="I2959" s="2">
        <f t="shared" si="138"/>
        <v>105.98074593924176</v>
      </c>
      <c r="J2959" s="24">
        <f t="shared" si="140"/>
        <v>0.98374922889610483</v>
      </c>
    </row>
    <row r="2960" spans="6:10" x14ac:dyDescent="0.35">
      <c r="F2960" s="2">
        <v>2950</v>
      </c>
      <c r="G2960" s="3">
        <v>0.15974406535089705</v>
      </c>
      <c r="H2960" s="4">
        <f t="shared" si="139"/>
        <v>159.74406535089705</v>
      </c>
      <c r="I2960" s="2">
        <f t="shared" si="138"/>
        <v>111.11377204928445</v>
      </c>
      <c r="J2960" s="24">
        <f t="shared" si="140"/>
        <v>0.98533476337000037</v>
      </c>
    </row>
    <row r="2961" spans="6:10" x14ac:dyDescent="0.35">
      <c r="F2961" s="2">
        <v>2951</v>
      </c>
      <c r="G2961" s="3">
        <v>0.13678375402874882</v>
      </c>
      <c r="H2961" s="4">
        <f t="shared" si="139"/>
        <v>136.7837540287488</v>
      </c>
      <c r="I2961" s="2">
        <f t="shared" si="138"/>
        <v>102.15533872243515</v>
      </c>
      <c r="J2961" s="24">
        <f t="shared" si="140"/>
        <v>0.98245711412409975</v>
      </c>
    </row>
    <row r="2962" spans="6:10" x14ac:dyDescent="0.35">
      <c r="F2962" s="2">
        <v>2952</v>
      </c>
      <c r="G2962" s="3">
        <v>0.13691933058352335</v>
      </c>
      <c r="H2962" s="4">
        <f t="shared" si="139"/>
        <v>136.91933058352333</v>
      </c>
      <c r="I2962" s="2">
        <f t="shared" si="138"/>
        <v>102.20823667793717</v>
      </c>
      <c r="J2962" s="24">
        <f t="shared" si="140"/>
        <v>0.98247566396581143</v>
      </c>
    </row>
    <row r="2963" spans="6:10" x14ac:dyDescent="0.35">
      <c r="F2963" s="2">
        <v>2953</v>
      </c>
      <c r="G2963" s="3">
        <v>-7.6555886158631931E-2</v>
      </c>
      <c r="H2963" s="4">
        <f t="shared" si="139"/>
        <v>-76.555886158631935</v>
      </c>
      <c r="I2963" s="2">
        <f t="shared" si="138"/>
        <v>18.916530860580124</v>
      </c>
      <c r="J2963" s="24">
        <f t="shared" si="140"/>
        <v>0.90729479111493805</v>
      </c>
    </row>
    <row r="2964" spans="6:10" x14ac:dyDescent="0.35">
      <c r="F2964" s="2">
        <v>2954</v>
      </c>
      <c r="G2964" s="3">
        <v>-1.1867948341922036E-2</v>
      </c>
      <c r="H2964" s="4">
        <f t="shared" si="139"/>
        <v>-11.867948341922036</v>
      </c>
      <c r="I2964" s="2">
        <f t="shared" si="138"/>
        <v>44.155847952215687</v>
      </c>
      <c r="J2964" s="24">
        <f t="shared" si="140"/>
        <v>0.94403993451889689</v>
      </c>
    </row>
    <row r="2965" spans="6:10" x14ac:dyDescent="0.35">
      <c r="F2965" s="2">
        <v>2955</v>
      </c>
      <c r="G2965" s="3">
        <v>3.643607947803075E-2</v>
      </c>
      <c r="H2965" s="4">
        <f t="shared" si="139"/>
        <v>36.436079478030749</v>
      </c>
      <c r="I2965" s="2">
        <f t="shared" si="138"/>
        <v>63.00264870207738</v>
      </c>
      <c r="J2965" s="24">
        <f t="shared" si="140"/>
        <v>0.96161363551717671</v>
      </c>
    </row>
    <row r="2966" spans="6:10" x14ac:dyDescent="0.35">
      <c r="F2966" s="2">
        <v>2956</v>
      </c>
      <c r="G2966" s="3">
        <v>0.11794263688458365</v>
      </c>
      <c r="H2966" s="4">
        <f t="shared" si="139"/>
        <v>117.94263688458365</v>
      </c>
      <c r="I2966" s="2">
        <f t="shared" si="138"/>
        <v>94.804092941349239</v>
      </c>
      <c r="J2966" s="24">
        <f t="shared" si="140"/>
        <v>0.97967862230921876</v>
      </c>
    </row>
    <row r="2967" spans="6:10" x14ac:dyDescent="0.35">
      <c r="F2967" s="2">
        <v>2957</v>
      </c>
      <c r="G2967" s="3">
        <v>0.20295736122157604</v>
      </c>
      <c r="H2967" s="4">
        <f t="shared" si="139"/>
        <v>202.95736122157604</v>
      </c>
      <c r="I2967" s="2">
        <f t="shared" si="138"/>
        <v>127.9743199947933</v>
      </c>
      <c r="J2967" s="24">
        <f t="shared" si="140"/>
        <v>0.98953256636190667</v>
      </c>
    </row>
    <row r="2968" spans="6:10" x14ac:dyDescent="0.35">
      <c r="F2968" s="2">
        <v>2958</v>
      </c>
      <c r="G2968" s="3">
        <v>8.8227372560190864E-2</v>
      </c>
      <c r="H2968" s="4">
        <f t="shared" si="139"/>
        <v>88.227372560190858</v>
      </c>
      <c r="I2968" s="2">
        <f t="shared" si="138"/>
        <v>83.210077054335144</v>
      </c>
      <c r="J2968" s="24">
        <f t="shared" si="140"/>
        <v>0.97437537667353691</v>
      </c>
    </row>
    <row r="2969" spans="6:10" x14ac:dyDescent="0.35">
      <c r="F2969" s="2">
        <v>2959</v>
      </c>
      <c r="G2969" s="3">
        <v>3.1797441003705545E-2</v>
      </c>
      <c r="H2969" s="4">
        <f t="shared" si="139"/>
        <v>31.797441003705547</v>
      </c>
      <c r="I2969" s="2">
        <f t="shared" si="138"/>
        <v>61.192789379328765</v>
      </c>
      <c r="J2969" s="24">
        <f t="shared" si="140"/>
        <v>0.96019870333049218</v>
      </c>
    </row>
    <row r="2970" spans="6:10" x14ac:dyDescent="0.35">
      <c r="F2970" s="2">
        <v>2960</v>
      </c>
      <c r="G2970" s="3">
        <v>0.13269197458929391</v>
      </c>
      <c r="H2970" s="4">
        <f t="shared" si="139"/>
        <v>132.69197458929392</v>
      </c>
      <c r="I2970" s="2">
        <f t="shared" si="138"/>
        <v>100.55884759554132</v>
      </c>
      <c r="J2970" s="24">
        <f t="shared" si="140"/>
        <v>0.98188793434296562</v>
      </c>
    </row>
    <row r="2971" spans="6:10" x14ac:dyDescent="0.35">
      <c r="F2971" s="2">
        <v>2961</v>
      </c>
      <c r="G2971" s="3">
        <v>2.1822874626702141E-2</v>
      </c>
      <c r="H2971" s="4">
        <f t="shared" si="139"/>
        <v>21.822874626702141</v>
      </c>
      <c r="I2971" s="2">
        <f t="shared" si="138"/>
        <v>57.301009054624643</v>
      </c>
      <c r="J2971" s="24">
        <f t="shared" si="140"/>
        <v>0.95697698961104305</v>
      </c>
    </row>
    <row r="2972" spans="6:10" x14ac:dyDescent="0.35">
      <c r="F2972" s="2">
        <v>2962</v>
      </c>
      <c r="G2972" s="3">
        <v>7.7932035390495757E-2</v>
      </c>
      <c r="H2972" s="4">
        <f t="shared" si="139"/>
        <v>77.932035390495756</v>
      </c>
      <c r="I2972" s="2">
        <f t="shared" si="138"/>
        <v>79.19314146848447</v>
      </c>
      <c r="J2972" s="24">
        <f t="shared" si="140"/>
        <v>0.97223177310527431</v>
      </c>
    </row>
    <row r="2973" spans="6:10" x14ac:dyDescent="0.35">
      <c r="F2973" s="2">
        <v>2963</v>
      </c>
      <c r="G2973" s="3">
        <v>0.1004228289194959</v>
      </c>
      <c r="H2973" s="4">
        <f t="shared" si="139"/>
        <v>100.4228289194959</v>
      </c>
      <c r="I2973" s="2">
        <f t="shared" si="138"/>
        <v>87.96838286092698</v>
      </c>
      <c r="J2973" s="24">
        <f t="shared" si="140"/>
        <v>0.97670153166388229</v>
      </c>
    </row>
    <row r="2974" spans="6:10" x14ac:dyDescent="0.35">
      <c r="F2974" s="2">
        <v>2964</v>
      </c>
      <c r="G2974" s="3">
        <v>0.19608051991357545</v>
      </c>
      <c r="H2974" s="4">
        <f t="shared" si="139"/>
        <v>196.08051991357544</v>
      </c>
      <c r="I2974" s="2">
        <f t="shared" si="138"/>
        <v>125.29118022840785</v>
      </c>
      <c r="J2974" s="24">
        <f t="shared" si="140"/>
        <v>0.98895550985258163</v>
      </c>
    </row>
    <row r="2975" spans="6:10" x14ac:dyDescent="0.35">
      <c r="F2975" s="2">
        <v>2965</v>
      </c>
      <c r="G2975" s="3">
        <v>0.13197063318836552</v>
      </c>
      <c r="H2975" s="4">
        <f t="shared" si="139"/>
        <v>131.97063318836553</v>
      </c>
      <c r="I2975" s="2">
        <f t="shared" si="138"/>
        <v>100.2774015491247</v>
      </c>
      <c r="J2975" s="24">
        <f t="shared" si="140"/>
        <v>0.9817856954802473</v>
      </c>
    </row>
    <row r="2976" spans="6:10" x14ac:dyDescent="0.35">
      <c r="F2976" s="2">
        <v>2966</v>
      </c>
      <c r="G2976" s="3">
        <v>7.365048322594353E-2</v>
      </c>
      <c r="H2976" s="4">
        <f t="shared" si="139"/>
        <v>73.650483225943532</v>
      </c>
      <c r="I2976" s="2">
        <f t="shared" si="138"/>
        <v>77.522606645876508</v>
      </c>
      <c r="J2976" s="24">
        <f t="shared" si="140"/>
        <v>0.97128834476532955</v>
      </c>
    </row>
    <row r="2977" spans="6:10" x14ac:dyDescent="0.35">
      <c r="F2977" s="2">
        <v>2967</v>
      </c>
      <c r="G2977" s="3">
        <v>0.18015070618700765</v>
      </c>
      <c r="H2977" s="4">
        <f t="shared" si="139"/>
        <v>180.15070618700764</v>
      </c>
      <c r="I2977" s="2">
        <f t="shared" si="138"/>
        <v>119.0758387996125</v>
      </c>
      <c r="J2977" s="24">
        <f t="shared" si="140"/>
        <v>0.9874936251414792</v>
      </c>
    </row>
    <row r="2978" spans="6:10" x14ac:dyDescent="0.35">
      <c r="F2978" s="2">
        <v>2968</v>
      </c>
      <c r="G2978" s="3">
        <v>0.11531159422071748</v>
      </c>
      <c r="H2978" s="4">
        <f t="shared" si="139"/>
        <v>115.31159422071748</v>
      </c>
      <c r="I2978" s="2">
        <f t="shared" si="138"/>
        <v>93.777538033027739</v>
      </c>
      <c r="J2978" s="24">
        <f t="shared" si="140"/>
        <v>0.97925708965193226</v>
      </c>
    </row>
    <row r="2979" spans="6:10" x14ac:dyDescent="0.35">
      <c r="F2979" s="2">
        <v>2969</v>
      </c>
      <c r="G2979" s="3">
        <v>5.8145544420603164E-2</v>
      </c>
      <c r="H2979" s="4">
        <f t="shared" si="139"/>
        <v>58.145544420603166</v>
      </c>
      <c r="I2979" s="2">
        <f t="shared" si="138"/>
        <v>71.473038825315953</v>
      </c>
      <c r="J2979" s="24">
        <f t="shared" si="140"/>
        <v>0.96759559071844792</v>
      </c>
    </row>
    <row r="2980" spans="6:10" x14ac:dyDescent="0.35">
      <c r="F2980" s="2">
        <v>2970</v>
      </c>
      <c r="G2980" s="3">
        <v>0.14792422071549571</v>
      </c>
      <c r="H2980" s="4">
        <f t="shared" si="139"/>
        <v>147.92422071549572</v>
      </c>
      <c r="I2980" s="2">
        <f t="shared" si="138"/>
        <v>106.50201881065053</v>
      </c>
      <c r="J2980" s="24">
        <f t="shared" si="140"/>
        <v>0.98391777053004348</v>
      </c>
    </row>
    <row r="2981" spans="6:10" x14ac:dyDescent="0.35">
      <c r="F2981" s="2">
        <v>2971</v>
      </c>
      <c r="G2981" s="3">
        <v>1.3261765863819844E-2</v>
      </c>
      <c r="H2981" s="4">
        <f t="shared" si="139"/>
        <v>13.261765863819845</v>
      </c>
      <c r="I2981" s="2">
        <f t="shared" si="138"/>
        <v>53.960718020234147</v>
      </c>
      <c r="J2981" s="24">
        <f t="shared" si="140"/>
        <v>0.95400462175173961</v>
      </c>
    </row>
    <row r="2982" spans="6:10" x14ac:dyDescent="0.35">
      <c r="F2982" s="2">
        <v>2972</v>
      </c>
      <c r="G2982" s="3">
        <v>0.1332973713140593</v>
      </c>
      <c r="H2982" s="4">
        <f t="shared" si="139"/>
        <v>133.29737131405929</v>
      </c>
      <c r="I2982" s="2">
        <f t="shared" si="138"/>
        <v>100.7950554639369</v>
      </c>
      <c r="J2982" s="24">
        <f t="shared" si="140"/>
        <v>0.98197329679979029</v>
      </c>
    </row>
    <row r="2983" spans="6:10" x14ac:dyDescent="0.35">
      <c r="F2983" s="2">
        <v>2973</v>
      </c>
      <c r="G2983" s="3">
        <v>8.3483075786377398E-2</v>
      </c>
      <c r="H2983" s="4">
        <f t="shared" si="139"/>
        <v>83.483075786377398</v>
      </c>
      <c r="I2983" s="2">
        <f t="shared" si="138"/>
        <v>81.358992993031663</v>
      </c>
      <c r="J2983" s="24">
        <f t="shared" si="140"/>
        <v>0.97340893069178736</v>
      </c>
    </row>
    <row r="2984" spans="6:10" x14ac:dyDescent="0.35">
      <c r="F2984" s="2">
        <v>2974</v>
      </c>
      <c r="G2984" s="3">
        <v>5.4373033988253751E-2</v>
      </c>
      <c r="H2984" s="4">
        <f t="shared" si="139"/>
        <v>54.373033988253752</v>
      </c>
      <c r="I2984" s="2">
        <f t="shared" si="138"/>
        <v>70.001117007320175</v>
      </c>
      <c r="J2984" s="24">
        <f t="shared" si="140"/>
        <v>0.96662747559508289</v>
      </c>
    </row>
    <row r="2985" spans="6:10" x14ac:dyDescent="0.35">
      <c r="F2985" s="2">
        <v>2975</v>
      </c>
      <c r="G2985" s="3">
        <v>7.810614749568115E-2</v>
      </c>
      <c r="H2985" s="4">
        <f t="shared" si="139"/>
        <v>78.106147495681157</v>
      </c>
      <c r="I2985" s="2">
        <f t="shared" si="138"/>
        <v>79.261074854221988</v>
      </c>
      <c r="J2985" s="24">
        <f t="shared" si="140"/>
        <v>0.97226947528048824</v>
      </c>
    </row>
    <row r="2986" spans="6:10" x14ac:dyDescent="0.35">
      <c r="F2986" s="2">
        <v>2976</v>
      </c>
      <c r="G2986" s="3">
        <v>0.1006522061987883</v>
      </c>
      <c r="H2986" s="4">
        <f t="shared" si="139"/>
        <v>100.65220619878831</v>
      </c>
      <c r="I2986" s="2">
        <f t="shared" si="138"/>
        <v>88.057879080486202</v>
      </c>
      <c r="J2986" s="24">
        <f t="shared" si="140"/>
        <v>0.9767431968607343</v>
      </c>
    </row>
    <row r="2987" spans="6:10" x14ac:dyDescent="0.35">
      <c r="F2987" s="2">
        <v>2977</v>
      </c>
      <c r="G2987" s="3">
        <v>0.12413272474801187</v>
      </c>
      <c r="H2987" s="4">
        <f t="shared" si="139"/>
        <v>124.13272474801188</v>
      </c>
      <c r="I2987" s="2">
        <f t="shared" si="138"/>
        <v>97.219281857292586</v>
      </c>
      <c r="J2987" s="24">
        <f t="shared" si="140"/>
        <v>0.98063689130907616</v>
      </c>
    </row>
    <row r="2988" spans="6:10" x14ac:dyDescent="0.35">
      <c r="F2988" s="2">
        <v>2978</v>
      </c>
      <c r="G2988" s="3">
        <v>9.4059073458308051E-2</v>
      </c>
      <c r="H2988" s="4">
        <f t="shared" si="139"/>
        <v>94.059073458308049</v>
      </c>
      <c r="I2988" s="2">
        <f t="shared" si="138"/>
        <v>85.485433992876068</v>
      </c>
      <c r="J2988" s="24">
        <f t="shared" si="140"/>
        <v>0.97551534489400726</v>
      </c>
    </row>
    <row r="2989" spans="6:10" x14ac:dyDescent="0.35">
      <c r="F2989" s="2">
        <v>2979</v>
      </c>
      <c r="G2989" s="3">
        <v>0.16241059068993435</v>
      </c>
      <c r="H2989" s="4">
        <f t="shared" si="139"/>
        <v>162.41059068993437</v>
      </c>
      <c r="I2989" s="2">
        <f t="shared" si="138"/>
        <v>112.15417124635793</v>
      </c>
      <c r="J2989" s="24">
        <f t="shared" si="140"/>
        <v>0.98563676446490101</v>
      </c>
    </row>
    <row r="2990" spans="6:10" x14ac:dyDescent="0.35">
      <c r="F2990" s="2">
        <v>2980</v>
      </c>
      <c r="G2990" s="3">
        <v>0.15622978038931792</v>
      </c>
      <c r="H2990" s="4">
        <f t="shared" si="139"/>
        <v>156.22978038931794</v>
      </c>
      <c r="I2990" s="2">
        <f t="shared" si="138"/>
        <v>109.74260216059541</v>
      </c>
      <c r="J2990" s="24">
        <f t="shared" si="140"/>
        <v>0.98492702755429551</v>
      </c>
    </row>
    <row r="2991" spans="6:10" x14ac:dyDescent="0.35">
      <c r="F2991" s="2">
        <v>2981</v>
      </c>
      <c r="G2991" s="3">
        <v>4.9637812494800683E-2</v>
      </c>
      <c r="H2991" s="4">
        <f t="shared" si="139"/>
        <v>49.637812494800684</v>
      </c>
      <c r="I2991" s="2">
        <f t="shared" si="138"/>
        <v>68.153573851577192</v>
      </c>
      <c r="J2991" s="24">
        <f t="shared" si="140"/>
        <v>0.96537126592720013</v>
      </c>
    </row>
    <row r="2992" spans="6:10" x14ac:dyDescent="0.35">
      <c r="F2992" s="2">
        <v>2982</v>
      </c>
      <c r="G2992" s="3">
        <v>2.0272129413245715E-2</v>
      </c>
      <c r="H2992" s="4">
        <f t="shared" si="139"/>
        <v>20.272129413245715</v>
      </c>
      <c r="I2992" s="2">
        <f t="shared" si="138"/>
        <v>56.695954209907477</v>
      </c>
      <c r="J2992" s="24">
        <f t="shared" si="140"/>
        <v>0.95645320117814914</v>
      </c>
    </row>
    <row r="2993" spans="6:10" x14ac:dyDescent="0.35">
      <c r="F2993" s="2">
        <v>2983</v>
      </c>
      <c r="G2993" s="3">
        <v>0.14127024614784151</v>
      </c>
      <c r="H2993" s="4">
        <f t="shared" si="139"/>
        <v>141.2702461478415</v>
      </c>
      <c r="I2993" s="2">
        <f t="shared" si="138"/>
        <v>103.90583504438861</v>
      </c>
      <c r="J2993" s="24">
        <f t="shared" si="140"/>
        <v>0.98306066252957824</v>
      </c>
    </row>
    <row r="2994" spans="6:10" x14ac:dyDescent="0.35">
      <c r="F2994" s="2">
        <v>2984</v>
      </c>
      <c r="G2994" s="3">
        <v>0.14413854017002881</v>
      </c>
      <c r="H2994" s="4">
        <f t="shared" si="139"/>
        <v>144.13854017002882</v>
      </c>
      <c r="I2994" s="2">
        <f t="shared" si="138"/>
        <v>105.02495840465326</v>
      </c>
      <c r="J2994" s="24">
        <f t="shared" si="140"/>
        <v>0.98343559508466283</v>
      </c>
    </row>
    <row r="2995" spans="6:10" x14ac:dyDescent="0.35">
      <c r="F2995" s="2">
        <v>2985</v>
      </c>
      <c r="G2995" s="3">
        <v>9.7142080649363166E-2</v>
      </c>
      <c r="H2995" s="4">
        <f t="shared" si="139"/>
        <v>97.142080649363166</v>
      </c>
      <c r="I2995" s="2">
        <f t="shared" si="138"/>
        <v>86.688332071205792</v>
      </c>
      <c r="J2995" s="24">
        <f t="shared" si="140"/>
        <v>0.97609736658589841</v>
      </c>
    </row>
    <row r="2996" spans="6:10" x14ac:dyDescent="0.35">
      <c r="F2996" s="2">
        <v>2986</v>
      </c>
      <c r="G2996" s="3">
        <v>0.12997053321871274</v>
      </c>
      <c r="H2996" s="4">
        <f t="shared" si="139"/>
        <v>129.97053321871275</v>
      </c>
      <c r="I2996" s="2">
        <f t="shared" si="138"/>
        <v>99.497021789731662</v>
      </c>
      <c r="J2996" s="24">
        <f t="shared" si="140"/>
        <v>0.98149918392659152</v>
      </c>
    </row>
    <row r="2997" spans="6:10" x14ac:dyDescent="0.35">
      <c r="F2997" s="2">
        <v>2987</v>
      </c>
      <c r="G2997" s="3">
        <v>2.4375717465804719E-2</v>
      </c>
      <c r="H2997" s="4">
        <f t="shared" si="139"/>
        <v>24.375717465804719</v>
      </c>
      <c r="I2997" s="2">
        <f t="shared" si="138"/>
        <v>58.297052707829145</v>
      </c>
      <c r="J2997" s="24">
        <f t="shared" si="140"/>
        <v>0.95782556529331475</v>
      </c>
    </row>
    <row r="2998" spans="6:10" x14ac:dyDescent="0.35">
      <c r="F2998" s="2">
        <v>2988</v>
      </c>
      <c r="G2998" s="3">
        <v>0.12014748689462246</v>
      </c>
      <c r="H2998" s="4">
        <f t="shared" si="139"/>
        <v>120.14748689462246</v>
      </c>
      <c r="I2998" s="2">
        <f t="shared" si="138"/>
        <v>95.664360101210548</v>
      </c>
      <c r="J2998" s="24">
        <f t="shared" si="140"/>
        <v>0.98002526795672362</v>
      </c>
    </row>
    <row r="2999" spans="6:10" x14ac:dyDescent="0.35">
      <c r="F2999" s="2">
        <v>2989</v>
      </c>
      <c r="G2999" s="3">
        <v>0.15534094046628433</v>
      </c>
      <c r="H2999" s="4">
        <f t="shared" si="139"/>
        <v>155.34094046628434</v>
      </c>
      <c r="I2999" s="2">
        <f t="shared" si="138"/>
        <v>109.39580315264566</v>
      </c>
      <c r="J2999" s="24">
        <f t="shared" si="140"/>
        <v>0.98482211831284572</v>
      </c>
    </row>
    <row r="3000" spans="6:10" x14ac:dyDescent="0.35">
      <c r="F3000" s="2">
        <v>2990</v>
      </c>
      <c r="G3000" s="3">
        <v>0.11877271453843809</v>
      </c>
      <c r="H3000" s="4">
        <f t="shared" si="139"/>
        <v>118.77271453843808</v>
      </c>
      <c r="I3000" s="2">
        <f t="shared" si="138"/>
        <v>95.127964652574221</v>
      </c>
      <c r="J3000" s="24">
        <f t="shared" si="140"/>
        <v>0.9798098273019582</v>
      </c>
    </row>
    <row r="3001" spans="6:10" x14ac:dyDescent="0.35">
      <c r="F3001" s="2">
        <v>2991</v>
      </c>
      <c r="G3001" s="3">
        <v>6.9326643585446296E-2</v>
      </c>
      <c r="H3001" s="4">
        <f t="shared" si="139"/>
        <v>69.326643585446291</v>
      </c>
      <c r="I3001" s="2">
        <f t="shared" si="138"/>
        <v>75.835572502832576</v>
      </c>
      <c r="J3001" s="24">
        <f t="shared" si="140"/>
        <v>0.97030306538322775</v>
      </c>
    </row>
    <row r="3002" spans="6:10" x14ac:dyDescent="0.35">
      <c r="F3002" s="2">
        <v>2992</v>
      </c>
      <c r="G3002" s="3">
        <v>9.4981222038046667E-2</v>
      </c>
      <c r="H3002" s="4">
        <f t="shared" si="139"/>
        <v>94.981222038046667</v>
      </c>
      <c r="I3002" s="2">
        <f t="shared" si="138"/>
        <v>85.84522905197305</v>
      </c>
      <c r="J3002" s="24">
        <f t="shared" si="140"/>
        <v>0.97569090165054662</v>
      </c>
    </row>
    <row r="3003" spans="6:10" x14ac:dyDescent="0.35">
      <c r="F3003" s="2">
        <v>2993</v>
      </c>
      <c r="G3003" s="3">
        <v>2.6258791700872711E-2</v>
      </c>
      <c r="H3003" s="4">
        <f t="shared" si="139"/>
        <v>26.25879170087271</v>
      </c>
      <c r="I3003" s="2">
        <f t="shared" si="138"/>
        <v>59.031772492229088</v>
      </c>
      <c r="J3003" s="24">
        <f t="shared" si="140"/>
        <v>0.95844076208261741</v>
      </c>
    </row>
    <row r="3004" spans="6:10" x14ac:dyDescent="0.35">
      <c r="F3004" s="2">
        <v>2994</v>
      </c>
      <c r="G3004" s="3">
        <v>4.4996584722274705E-2</v>
      </c>
      <c r="H3004" s="4">
        <f t="shared" si="139"/>
        <v>44.996584722274704</v>
      </c>
      <c r="I3004" s="2">
        <f t="shared" si="138"/>
        <v>66.342704261373157</v>
      </c>
      <c r="J3004" s="24">
        <f t="shared" si="140"/>
        <v>0.9640941155702395</v>
      </c>
    </row>
    <row r="3005" spans="6:10" x14ac:dyDescent="0.35">
      <c r="F3005" s="2">
        <v>2995</v>
      </c>
      <c r="G3005" s="3">
        <v>0.14373238697575397</v>
      </c>
      <c r="H3005" s="4">
        <f t="shared" si="139"/>
        <v>143.73238697575397</v>
      </c>
      <c r="I3005" s="2">
        <f t="shared" si="138"/>
        <v>104.86648945968351</v>
      </c>
      <c r="J3005" s="24">
        <f t="shared" si="140"/>
        <v>0.98338301292686792</v>
      </c>
    </row>
    <row r="3006" spans="6:10" x14ac:dyDescent="0.35">
      <c r="F3006" s="2">
        <v>2996</v>
      </c>
      <c r="G3006" s="3">
        <v>7.1481044318840031E-2</v>
      </c>
      <c r="H3006" s="4">
        <f t="shared" si="139"/>
        <v>71.481044318840034</v>
      </c>
      <c r="I3006" s="2">
        <f t="shared" si="138"/>
        <v>76.676155849400928</v>
      </c>
      <c r="J3006" s="24">
        <f t="shared" si="140"/>
        <v>0.97079814712179502</v>
      </c>
    </row>
    <row r="3007" spans="6:10" x14ac:dyDescent="0.35">
      <c r="F3007" s="2">
        <v>2997</v>
      </c>
      <c r="G3007" s="3">
        <v>5.7505752470902199E-2</v>
      </c>
      <c r="H3007" s="4">
        <f t="shared" si="139"/>
        <v>57.505752470902202</v>
      </c>
      <c r="I3007" s="2">
        <f t="shared" si="138"/>
        <v>71.223410959036897</v>
      </c>
      <c r="J3007" s="24">
        <f t="shared" si="140"/>
        <v>0.96743340532445066</v>
      </c>
    </row>
    <row r="3008" spans="6:10" x14ac:dyDescent="0.35">
      <c r="F3008" s="2">
        <v>2998</v>
      </c>
      <c r="G3008" s="3">
        <v>0.11935614257148799</v>
      </c>
      <c r="H3008" s="4">
        <f t="shared" si="139"/>
        <v>119.35614257148799</v>
      </c>
      <c r="I3008" s="2">
        <f t="shared" si="138"/>
        <v>95.355600988238834</v>
      </c>
      <c r="J3008" s="24">
        <f t="shared" si="140"/>
        <v>0.97990153871363861</v>
      </c>
    </row>
    <row r="3009" spans="6:10" x14ac:dyDescent="0.35">
      <c r="F3009" s="2">
        <v>2999</v>
      </c>
      <c r="G3009" s="3">
        <v>0.13160753614161386</v>
      </c>
      <c r="H3009" s="4">
        <f t="shared" si="139"/>
        <v>131.60753614161385</v>
      </c>
      <c r="I3009" s="2">
        <f t="shared" si="138"/>
        <v>100.13573183747046</v>
      </c>
      <c r="J3009" s="24">
        <f t="shared" si="140"/>
        <v>0.98173401399242211</v>
      </c>
    </row>
    <row r="3010" spans="6:10" x14ac:dyDescent="0.35">
      <c r="F3010" s="2">
        <v>3000</v>
      </c>
      <c r="G3010" s="3">
        <v>0.18165760383513116</v>
      </c>
      <c r="H3010" s="4">
        <f t="shared" si="139"/>
        <v>181.65760383513117</v>
      </c>
      <c r="I3010" s="2">
        <f t="shared" si="138"/>
        <v>119.66378562322888</v>
      </c>
      <c r="J3010" s="24">
        <f t="shared" si="140"/>
        <v>0.987639825543697</v>
      </c>
    </row>
    <row r="3011" spans="6:10" x14ac:dyDescent="0.35">
      <c r="F3011" s="2">
        <v>3001</v>
      </c>
      <c r="G3011" s="3">
        <v>0.14303552483489163</v>
      </c>
      <c r="H3011" s="4">
        <f t="shared" si="139"/>
        <v>143.03552483489162</v>
      </c>
      <c r="I3011" s="2">
        <f t="shared" si="138"/>
        <v>104.59459449539796</v>
      </c>
      <c r="J3011" s="24">
        <f t="shared" si="140"/>
        <v>0.98329240529040929</v>
      </c>
    </row>
    <row r="3012" spans="6:10" x14ac:dyDescent="0.35">
      <c r="F3012" s="2">
        <v>3002</v>
      </c>
      <c r="G3012" s="3">
        <v>0.11526627045533713</v>
      </c>
      <c r="H3012" s="4">
        <f t="shared" si="139"/>
        <v>115.26627045533714</v>
      </c>
      <c r="I3012" s="2">
        <f t="shared" si="138"/>
        <v>93.759854042397777</v>
      </c>
      <c r="J3012" s="24">
        <f t="shared" si="140"/>
        <v>0.97924975200577546</v>
      </c>
    </row>
    <row r="3013" spans="6:10" x14ac:dyDescent="0.35">
      <c r="F3013" s="2">
        <v>3003</v>
      </c>
      <c r="G3013" s="3">
        <v>7.9039806901619519E-2</v>
      </c>
      <c r="H3013" s="4">
        <f t="shared" si="139"/>
        <v>79.039806901619514</v>
      </c>
      <c r="I3013" s="2">
        <f t="shared" si="138"/>
        <v>79.625361096718009</v>
      </c>
      <c r="J3013" s="24">
        <f t="shared" si="140"/>
        <v>0.97247077804480386</v>
      </c>
    </row>
    <row r="3014" spans="6:10" x14ac:dyDescent="0.35">
      <c r="F3014" s="2">
        <v>3004</v>
      </c>
      <c r="G3014" s="3">
        <v>0.13872593925491297</v>
      </c>
      <c r="H3014" s="4">
        <f t="shared" si="139"/>
        <v>138.72593925491296</v>
      </c>
      <c r="I3014" s="2">
        <f t="shared" si="138"/>
        <v>102.91312186452171</v>
      </c>
      <c r="J3014" s="24">
        <f t="shared" si="140"/>
        <v>0.9827209835787093</v>
      </c>
    </row>
    <row r="3015" spans="6:10" x14ac:dyDescent="0.35">
      <c r="F3015" s="2">
        <v>3005</v>
      </c>
      <c r="G3015" s="3">
        <v>0.12419457116489509</v>
      </c>
      <c r="H3015" s="4">
        <f t="shared" si="139"/>
        <v>124.19457116489508</v>
      </c>
      <c r="I3015" s="2">
        <f t="shared" si="138"/>
        <v>97.243412497090063</v>
      </c>
      <c r="J3015" s="24">
        <f t="shared" si="140"/>
        <v>0.98064623393848216</v>
      </c>
    </row>
    <row r="3016" spans="6:10" x14ac:dyDescent="0.35">
      <c r="F3016" s="2">
        <v>3006</v>
      </c>
      <c r="G3016" s="3">
        <v>9.845560373269048E-2</v>
      </c>
      <c r="H3016" s="4">
        <f t="shared" si="139"/>
        <v>98.455603732690477</v>
      </c>
      <c r="I3016" s="2">
        <f t="shared" si="138"/>
        <v>87.200829867954496</v>
      </c>
      <c r="J3016" s="24">
        <f t="shared" si="140"/>
        <v>0.97634111617976826</v>
      </c>
    </row>
    <row r="3017" spans="6:10" x14ac:dyDescent="0.35">
      <c r="F3017" s="2">
        <v>3007</v>
      </c>
      <c r="G3017" s="3">
        <v>0.13531282546101345</v>
      </c>
      <c r="H3017" s="4">
        <f t="shared" si="139"/>
        <v>135.31282546101346</v>
      </c>
      <c r="I3017" s="2">
        <f t="shared" si="138"/>
        <v>101.58142596847766</v>
      </c>
      <c r="J3017" s="24">
        <f t="shared" si="140"/>
        <v>0.9822545923303091</v>
      </c>
    </row>
    <row r="3018" spans="6:10" x14ac:dyDescent="0.35">
      <c r="F3018" s="2">
        <v>3008</v>
      </c>
      <c r="G3018" s="3">
        <v>8.7617495826874184E-2</v>
      </c>
      <c r="H3018" s="4">
        <f t="shared" si="139"/>
        <v>87.61749582687419</v>
      </c>
      <c r="I3018" s="2">
        <f t="shared" si="138"/>
        <v>82.972121219313692</v>
      </c>
      <c r="J3018" s="24">
        <f t="shared" si="140"/>
        <v>0.97425313545132264</v>
      </c>
    </row>
    <row r="3019" spans="6:10" x14ac:dyDescent="0.35">
      <c r="F3019" s="2">
        <v>3009</v>
      </c>
      <c r="G3019" s="3">
        <v>0.13458846248173156</v>
      </c>
      <c r="H3019" s="4">
        <f t="shared" si="139"/>
        <v>134.58846248173157</v>
      </c>
      <c r="I3019" s="2">
        <f t="shared" ref="I3019:I3082" si="141">($D$18*G3019+$D$19*$D$11)*$D$10</f>
        <v>101.29880099169544</v>
      </c>
      <c r="J3019" s="24">
        <f t="shared" si="140"/>
        <v>0.98215400239724826</v>
      </c>
    </row>
    <row r="3020" spans="6:10" x14ac:dyDescent="0.35">
      <c r="F3020" s="2">
        <v>3010</v>
      </c>
      <c r="G3020" s="3">
        <v>0.11269445519521493</v>
      </c>
      <c r="H3020" s="4">
        <f t="shared" ref="H3020:H3083" si="142">$D$10*G3020</f>
        <v>112.69445519521493</v>
      </c>
      <c r="I3020" s="2">
        <f t="shared" si="141"/>
        <v>92.756407912529596</v>
      </c>
      <c r="J3020" s="24">
        <f t="shared" ref="J3020:J3083" si="143">1-EXP(-(2+(I3020/$D$12)))</f>
        <v>0.97882911008796658</v>
      </c>
    </row>
    <row r="3021" spans="6:10" x14ac:dyDescent="0.35">
      <c r="F3021" s="2">
        <v>3011</v>
      </c>
      <c r="G3021" s="3">
        <v>0.10734873949496614</v>
      </c>
      <c r="H3021" s="4">
        <f t="shared" si="142"/>
        <v>107.34873949496614</v>
      </c>
      <c r="I3021" s="2">
        <f t="shared" si="141"/>
        <v>90.670668001905014</v>
      </c>
      <c r="J3021" s="24">
        <f t="shared" si="143"/>
        <v>0.97792729187409577</v>
      </c>
    </row>
    <row r="3022" spans="6:10" x14ac:dyDescent="0.35">
      <c r="F3022" s="2">
        <v>3012</v>
      </c>
      <c r="G3022" s="3">
        <v>0.1852900122877067</v>
      </c>
      <c r="H3022" s="4">
        <f t="shared" si="142"/>
        <v>185.2900122877067</v>
      </c>
      <c r="I3022" s="2">
        <f t="shared" si="141"/>
        <v>121.08104379894414</v>
      </c>
      <c r="J3022" s="24">
        <f t="shared" si="143"/>
        <v>0.98798525791344671</v>
      </c>
    </row>
    <row r="3023" spans="6:10" x14ac:dyDescent="0.35">
      <c r="F3023" s="2">
        <v>3013</v>
      </c>
      <c r="G3023" s="3">
        <v>8.7440118428524505E-2</v>
      </c>
      <c r="H3023" s="4">
        <f t="shared" si="142"/>
        <v>87.440118428524499</v>
      </c>
      <c r="I3023" s="2">
        <f t="shared" si="141"/>
        <v>82.902913812910924</v>
      </c>
      <c r="J3023" s="24">
        <f t="shared" si="143"/>
        <v>0.9742174733017992</v>
      </c>
    </row>
    <row r="3024" spans="6:10" x14ac:dyDescent="0.35">
      <c r="F3024" s="2">
        <v>3014</v>
      </c>
      <c r="G3024" s="3">
        <v>4.5436695508543928E-2</v>
      </c>
      <c r="H3024" s="4">
        <f t="shared" si="142"/>
        <v>45.436695508543927</v>
      </c>
      <c r="I3024" s="2">
        <f t="shared" si="141"/>
        <v>66.514422452816717</v>
      </c>
      <c r="J3024" s="24">
        <f t="shared" si="143"/>
        <v>0.9642172179308236</v>
      </c>
    </row>
    <row r="3025" spans="6:10" x14ac:dyDescent="0.35">
      <c r="F3025" s="2">
        <v>3015</v>
      </c>
      <c r="G3025" s="3">
        <v>8.8569902024323466E-2</v>
      </c>
      <c r="H3025" s="4">
        <f t="shared" si="142"/>
        <v>88.569902024323468</v>
      </c>
      <c r="I3025" s="2">
        <f t="shared" si="141"/>
        <v>83.343721904522909</v>
      </c>
      <c r="J3025" s="24">
        <f t="shared" si="143"/>
        <v>0.97444377719794695</v>
      </c>
    </row>
    <row r="3026" spans="6:10" x14ac:dyDescent="0.35">
      <c r="F3026" s="2">
        <v>3016</v>
      </c>
      <c r="G3026" s="3">
        <v>4.5798110992390367E-2</v>
      </c>
      <c r="H3026" s="4">
        <f t="shared" si="142"/>
        <v>45.79811099239037</v>
      </c>
      <c r="I3026" s="2">
        <f t="shared" si="141"/>
        <v>66.655436068438121</v>
      </c>
      <c r="J3026" s="24">
        <f t="shared" si="143"/>
        <v>0.96431799294706444</v>
      </c>
    </row>
    <row r="3027" spans="6:10" x14ac:dyDescent="0.35">
      <c r="F3027" s="2">
        <v>3017</v>
      </c>
      <c r="G3027" s="3">
        <v>7.9052090930728278E-2</v>
      </c>
      <c r="H3027" s="4">
        <f t="shared" si="142"/>
        <v>79.052090930728284</v>
      </c>
      <c r="I3027" s="2">
        <f t="shared" si="141"/>
        <v>79.630153960987656</v>
      </c>
      <c r="J3027" s="24">
        <f t="shared" si="143"/>
        <v>0.9724734167948158</v>
      </c>
    </row>
    <row r="3028" spans="6:10" x14ac:dyDescent="0.35">
      <c r="F3028" s="2">
        <v>3018</v>
      </c>
      <c r="G3028" s="3">
        <v>2.2168531789632046E-2</v>
      </c>
      <c r="H3028" s="4">
        <f t="shared" si="142"/>
        <v>22.168531789632045</v>
      </c>
      <c r="I3028" s="2">
        <f t="shared" si="141"/>
        <v>57.43587424023162</v>
      </c>
      <c r="J3028" s="24">
        <f t="shared" si="143"/>
        <v>0.9570928793714697</v>
      </c>
    </row>
    <row r="3029" spans="6:10" x14ac:dyDescent="0.35">
      <c r="F3029" s="2">
        <v>3019</v>
      </c>
      <c r="G3029" s="3">
        <v>8.6995320688031091E-2</v>
      </c>
      <c r="H3029" s="4">
        <f t="shared" si="142"/>
        <v>86.995320688031086</v>
      </c>
      <c r="I3029" s="2">
        <f t="shared" si="141"/>
        <v>82.729366910770295</v>
      </c>
      <c r="J3029" s="24">
        <f t="shared" si="143"/>
        <v>0.97412782826285382</v>
      </c>
    </row>
    <row r="3030" spans="6:10" x14ac:dyDescent="0.35">
      <c r="F3030" s="2">
        <v>3020</v>
      </c>
      <c r="G3030" s="3">
        <v>0.12990857950830398</v>
      </c>
      <c r="H3030" s="4">
        <f t="shared" si="142"/>
        <v>129.90857950830397</v>
      </c>
      <c r="I3030" s="2">
        <f t="shared" si="141"/>
        <v>99.472849287178832</v>
      </c>
      <c r="J3030" s="24">
        <f t="shared" si="143"/>
        <v>0.98149023754372589</v>
      </c>
    </row>
    <row r="3031" spans="6:10" x14ac:dyDescent="0.35">
      <c r="F3031" s="2">
        <v>3021</v>
      </c>
      <c r="G3031" s="3">
        <v>4.9839845820811336E-2</v>
      </c>
      <c r="H3031" s="4">
        <f t="shared" si="142"/>
        <v>49.839845820811334</v>
      </c>
      <c r="I3031" s="2">
        <f t="shared" si="141"/>
        <v>68.232401270573121</v>
      </c>
      <c r="J3031" s="24">
        <f t="shared" si="143"/>
        <v>0.9654258167894656</v>
      </c>
    </row>
    <row r="3032" spans="6:10" x14ac:dyDescent="0.35">
      <c r="F3032" s="2">
        <v>3022</v>
      </c>
      <c r="G3032" s="3">
        <v>0.12933232640861975</v>
      </c>
      <c r="H3032" s="4">
        <f t="shared" si="142"/>
        <v>129.33232640861974</v>
      </c>
      <c r="I3032" s="2">
        <f t="shared" si="141"/>
        <v>99.248012397971181</v>
      </c>
      <c r="J3032" s="24">
        <f t="shared" si="143"/>
        <v>0.98140681657497075</v>
      </c>
    </row>
    <row r="3033" spans="6:10" x14ac:dyDescent="0.35">
      <c r="F3033" s="2">
        <v>3023</v>
      </c>
      <c r="G3033" s="3">
        <v>8.5671332612319295E-3</v>
      </c>
      <c r="H3033" s="4">
        <f t="shared" si="142"/>
        <v>8.5671332612319304</v>
      </c>
      <c r="I3033" s="2">
        <f t="shared" si="141"/>
        <v>52.129011447346009</v>
      </c>
      <c r="J3033" s="24">
        <f t="shared" si="143"/>
        <v>0.95228837637687525</v>
      </c>
    </row>
    <row r="3034" spans="6:10" x14ac:dyDescent="0.35">
      <c r="F3034" s="2">
        <v>3024</v>
      </c>
      <c r="G3034" s="3">
        <v>8.610918753310165E-2</v>
      </c>
      <c r="H3034" s="4">
        <f t="shared" si="142"/>
        <v>86.109187533101647</v>
      </c>
      <c r="I3034" s="2">
        <f t="shared" si="141"/>
        <v>82.38362400355247</v>
      </c>
      <c r="J3034" s="24">
        <f t="shared" si="143"/>
        <v>0.97394830589487613</v>
      </c>
    </row>
    <row r="3035" spans="6:10" x14ac:dyDescent="0.35">
      <c r="F3035" s="2">
        <v>3025</v>
      </c>
      <c r="G3035" s="3">
        <v>0.14358799313480289</v>
      </c>
      <c r="H3035" s="4">
        <f t="shared" si="142"/>
        <v>143.5879931348029</v>
      </c>
      <c r="I3035" s="2">
        <f t="shared" si="141"/>
        <v>104.810151260309</v>
      </c>
      <c r="J3035" s="24">
        <f t="shared" si="143"/>
        <v>0.98336427895185119</v>
      </c>
    </row>
    <row r="3036" spans="6:10" x14ac:dyDescent="0.35">
      <c r="F3036" s="2">
        <v>3026</v>
      </c>
      <c r="G3036" s="3">
        <v>7.7353127875017677E-2</v>
      </c>
      <c r="H3036" s="4">
        <f t="shared" si="142"/>
        <v>77.353127875017677</v>
      </c>
      <c r="I3036" s="2">
        <f t="shared" si="141"/>
        <v>78.967268904865549</v>
      </c>
      <c r="J3036" s="24">
        <f t="shared" si="143"/>
        <v>0.97210604772803466</v>
      </c>
    </row>
    <row r="3037" spans="6:10" x14ac:dyDescent="0.35">
      <c r="F3037" s="2">
        <v>3027</v>
      </c>
      <c r="G3037" s="3">
        <v>9.1244999872110433E-2</v>
      </c>
      <c r="H3037" s="4">
        <f t="shared" si="142"/>
        <v>91.244999872110427</v>
      </c>
      <c r="I3037" s="2">
        <f t="shared" si="141"/>
        <v>84.387465840567913</v>
      </c>
      <c r="J3037" s="24">
        <f t="shared" si="143"/>
        <v>0.97497173059629061</v>
      </c>
    </row>
    <row r="3038" spans="6:10" x14ac:dyDescent="0.35">
      <c r="F3038" s="2">
        <v>3028</v>
      </c>
      <c r="G3038" s="3">
        <v>7.2905040452301575E-2</v>
      </c>
      <c r="H3038" s="4">
        <f t="shared" si="142"/>
        <v>72.905040452301577</v>
      </c>
      <c r="I3038" s="2">
        <f t="shared" si="141"/>
        <v>77.23175695777968</v>
      </c>
      <c r="J3038" s="24">
        <f t="shared" si="143"/>
        <v>0.97112084253855036</v>
      </c>
    </row>
    <row r="3039" spans="6:10" x14ac:dyDescent="0.35">
      <c r="F3039" s="2">
        <v>3029</v>
      </c>
      <c r="G3039" s="3">
        <v>0.12381288553330189</v>
      </c>
      <c r="H3039" s="4">
        <f t="shared" si="142"/>
        <v>123.81288553330188</v>
      </c>
      <c r="I3039" s="2">
        <f t="shared" si="141"/>
        <v>97.094490070278468</v>
      </c>
      <c r="J3039" s="24">
        <f t="shared" si="143"/>
        <v>0.9805885038118578</v>
      </c>
    </row>
    <row r="3040" spans="6:10" x14ac:dyDescent="0.35">
      <c r="F3040" s="2">
        <v>3030</v>
      </c>
      <c r="G3040" s="3">
        <v>6.9613689620870875E-2</v>
      </c>
      <c r="H3040" s="4">
        <f t="shared" si="142"/>
        <v>69.613689620870872</v>
      </c>
      <c r="I3040" s="2">
        <f t="shared" si="141"/>
        <v>75.947569362718653</v>
      </c>
      <c r="J3040" s="24">
        <f t="shared" si="143"/>
        <v>0.97036951020783579</v>
      </c>
    </row>
    <row r="3041" spans="6:10" x14ac:dyDescent="0.35">
      <c r="F3041" s="2">
        <v>3031</v>
      </c>
      <c r="G3041" s="3">
        <v>3.6324792657165511E-2</v>
      </c>
      <c r="H3041" s="4">
        <f t="shared" si="142"/>
        <v>36.32479265716551</v>
      </c>
      <c r="I3041" s="2">
        <f t="shared" si="141"/>
        <v>62.959227881214346</v>
      </c>
      <c r="J3041" s="24">
        <f t="shared" si="143"/>
        <v>0.9615802856893878</v>
      </c>
    </row>
    <row r="3042" spans="6:10" x14ac:dyDescent="0.35">
      <c r="F3042" s="2">
        <v>3032</v>
      </c>
      <c r="G3042" s="3">
        <v>0.1620136212972797</v>
      </c>
      <c r="H3042" s="4">
        <f t="shared" si="142"/>
        <v>162.01362129727968</v>
      </c>
      <c r="I3042" s="2">
        <f t="shared" si="141"/>
        <v>111.99928554872952</v>
      </c>
      <c r="J3042" s="24">
        <f t="shared" si="143"/>
        <v>0.98559220228497091</v>
      </c>
    </row>
    <row r="3043" spans="6:10" x14ac:dyDescent="0.35">
      <c r="F3043" s="2">
        <v>3033</v>
      </c>
      <c r="G3043" s="3">
        <v>0.20685498487551257</v>
      </c>
      <c r="H3043" s="4">
        <f t="shared" si="142"/>
        <v>206.85498487551257</v>
      </c>
      <c r="I3043" s="2">
        <f t="shared" si="141"/>
        <v>129.49505728563568</v>
      </c>
      <c r="J3043" s="24">
        <f t="shared" si="143"/>
        <v>0.98984613792344245</v>
      </c>
    </row>
    <row r="3044" spans="6:10" x14ac:dyDescent="0.35">
      <c r="F3044" s="2">
        <v>3034</v>
      </c>
      <c r="G3044" s="3">
        <v>4.0120625819823411E-2</v>
      </c>
      <c r="H3044" s="4">
        <f t="shared" si="142"/>
        <v>40.12062581982341</v>
      </c>
      <c r="I3044" s="2">
        <f t="shared" si="141"/>
        <v>64.440249537689553</v>
      </c>
      <c r="J3044" s="24">
        <f t="shared" si="143"/>
        <v>0.96270160529857407</v>
      </c>
    </row>
    <row r="3045" spans="6:10" x14ac:dyDescent="0.35">
      <c r="F3045" s="2">
        <v>3035</v>
      </c>
      <c r="G3045" s="3">
        <v>0.10909466463311421</v>
      </c>
      <c r="H3045" s="4">
        <f t="shared" si="142"/>
        <v>109.09466463311421</v>
      </c>
      <c r="I3045" s="2">
        <f t="shared" si="141"/>
        <v>91.351876271441057</v>
      </c>
      <c r="J3045" s="24">
        <f t="shared" si="143"/>
        <v>0.97822597482718754</v>
      </c>
    </row>
    <row r="3046" spans="6:10" x14ac:dyDescent="0.35">
      <c r="F3046" s="2">
        <v>3036</v>
      </c>
      <c r="G3046" s="3">
        <v>7.6725140852261481E-2</v>
      </c>
      <c r="H3046" s="4">
        <f t="shared" si="142"/>
        <v>76.725140852261475</v>
      </c>
      <c r="I3046" s="2">
        <f t="shared" si="141"/>
        <v>78.722246971384138</v>
      </c>
      <c r="J3046" s="24">
        <f t="shared" si="143"/>
        <v>0.97196901965104798</v>
      </c>
    </row>
    <row r="3047" spans="6:10" x14ac:dyDescent="0.35">
      <c r="F3047" s="2">
        <v>3037</v>
      </c>
      <c r="G3047" s="3">
        <v>4.4197804108752986E-2</v>
      </c>
      <c r="H3047" s="4">
        <f t="shared" si="142"/>
        <v>44.197804108752983</v>
      </c>
      <c r="I3047" s="2">
        <f t="shared" si="141"/>
        <v>66.031043728176854</v>
      </c>
      <c r="J3047" s="24">
        <f t="shared" si="143"/>
        <v>0.96386960765284013</v>
      </c>
    </row>
    <row r="3048" spans="6:10" x14ac:dyDescent="0.35">
      <c r="F3048" s="2">
        <v>3038</v>
      </c>
      <c r="G3048" s="3">
        <v>0.13083214456418213</v>
      </c>
      <c r="H3048" s="4">
        <f t="shared" si="142"/>
        <v>130.83214456418213</v>
      </c>
      <c r="I3048" s="2">
        <f t="shared" si="141"/>
        <v>99.833197013305323</v>
      </c>
      <c r="J3048" s="24">
        <f t="shared" si="143"/>
        <v>0.9816231570123668</v>
      </c>
    </row>
    <row r="3049" spans="6:10" x14ac:dyDescent="0.35">
      <c r="F3049" s="2">
        <v>3039</v>
      </c>
      <c r="G3049" s="3">
        <v>7.7156078486337556E-2</v>
      </c>
      <c r="H3049" s="4">
        <f t="shared" si="142"/>
        <v>77.156078486337563</v>
      </c>
      <c r="I3049" s="2">
        <f t="shared" si="141"/>
        <v>78.890386070577307</v>
      </c>
      <c r="J3049" s="24">
        <f t="shared" si="143"/>
        <v>0.97206312341285861</v>
      </c>
    </row>
    <row r="3050" spans="6:10" x14ac:dyDescent="0.35">
      <c r="F3050" s="2">
        <v>3040</v>
      </c>
      <c r="G3050" s="3">
        <v>0.12410917381735728</v>
      </c>
      <c r="H3050" s="4">
        <f t="shared" si="142"/>
        <v>124.10917381735729</v>
      </c>
      <c r="I3050" s="2">
        <f t="shared" si="141"/>
        <v>97.210092981798084</v>
      </c>
      <c r="J3050" s="24">
        <f t="shared" si="143"/>
        <v>0.98063333247817064</v>
      </c>
    </row>
    <row r="3051" spans="6:10" x14ac:dyDescent="0.35">
      <c r="F3051" s="2">
        <v>3041</v>
      </c>
      <c r="G3051" s="3">
        <v>0.12843705732732</v>
      </c>
      <c r="H3051" s="4">
        <f t="shared" si="142"/>
        <v>128.43705732731999</v>
      </c>
      <c r="I3051" s="2">
        <f t="shared" si="141"/>
        <v>98.898704922916309</v>
      </c>
      <c r="J3051" s="24">
        <f t="shared" si="143"/>
        <v>0.98127646702529747</v>
      </c>
    </row>
    <row r="3052" spans="6:10" x14ac:dyDescent="0.35">
      <c r="F3052" s="2">
        <v>3042</v>
      </c>
      <c r="G3052" s="3">
        <v>9.01437470389818E-2</v>
      </c>
      <c r="H3052" s="4">
        <f t="shared" si="142"/>
        <v>90.1437470389818</v>
      </c>
      <c r="I3052" s="2">
        <f t="shared" si="141"/>
        <v>83.957789607385919</v>
      </c>
      <c r="J3052" s="24">
        <f t="shared" si="143"/>
        <v>0.97475572274078737</v>
      </c>
    </row>
    <row r="3053" spans="6:10" x14ac:dyDescent="0.35">
      <c r="F3053" s="2">
        <v>3043</v>
      </c>
      <c r="G3053" s="3">
        <v>6.7578123305536891E-2</v>
      </c>
      <c r="H3053" s="4">
        <f t="shared" si="142"/>
        <v>67.578123305536892</v>
      </c>
      <c r="I3053" s="2">
        <f t="shared" si="141"/>
        <v>75.153351685856876</v>
      </c>
      <c r="J3053" s="24">
        <f t="shared" si="143"/>
        <v>0.96989509108709793</v>
      </c>
    </row>
    <row r="3054" spans="6:10" x14ac:dyDescent="0.35">
      <c r="F3054" s="2">
        <v>3044</v>
      </c>
      <c r="G3054" s="3">
        <v>0.12776056095806171</v>
      </c>
      <c r="H3054" s="4">
        <f t="shared" si="142"/>
        <v>127.7605609580617</v>
      </c>
      <c r="I3054" s="2">
        <f t="shared" si="141"/>
        <v>98.634756079417386</v>
      </c>
      <c r="J3054" s="24">
        <f t="shared" si="143"/>
        <v>0.98117736457818217</v>
      </c>
    </row>
    <row r="3055" spans="6:10" x14ac:dyDescent="0.35">
      <c r="F3055" s="2">
        <v>3045</v>
      </c>
      <c r="G3055" s="3">
        <v>5.2832438860252101E-2</v>
      </c>
      <c r="H3055" s="4">
        <f t="shared" si="142"/>
        <v>52.832438860252104</v>
      </c>
      <c r="I3055" s="2">
        <f t="shared" si="141"/>
        <v>69.400022425272482</v>
      </c>
      <c r="J3055" s="24">
        <f t="shared" si="143"/>
        <v>0.96622385343309647</v>
      </c>
    </row>
    <row r="3056" spans="6:10" x14ac:dyDescent="0.35">
      <c r="F3056" s="2">
        <v>3046</v>
      </c>
      <c r="G3056" s="3">
        <v>0.12461843876903535</v>
      </c>
      <c r="H3056" s="4">
        <f t="shared" si="142"/>
        <v>124.61843876903535</v>
      </c>
      <c r="I3056" s="2">
        <f t="shared" si="141"/>
        <v>97.408793080037086</v>
      </c>
      <c r="J3056" s="24">
        <f t="shared" si="143"/>
        <v>0.9807101429294246</v>
      </c>
    </row>
    <row r="3057" spans="6:10" x14ac:dyDescent="0.35">
      <c r="F3057" s="2">
        <v>3047</v>
      </c>
      <c r="G3057" s="3">
        <v>0.14649650954022325</v>
      </c>
      <c r="H3057" s="4">
        <f t="shared" si="142"/>
        <v>146.49650954022326</v>
      </c>
      <c r="I3057" s="2">
        <f t="shared" si="141"/>
        <v>105.94496820300749</v>
      </c>
      <c r="J3057" s="24">
        <f t="shared" si="143"/>
        <v>0.98373759641872094</v>
      </c>
    </row>
    <row r="3058" spans="6:10" x14ac:dyDescent="0.35">
      <c r="F3058" s="2">
        <v>3048</v>
      </c>
      <c r="G3058" s="3">
        <v>0.17545011993481813</v>
      </c>
      <c r="H3058" s="4">
        <f t="shared" si="142"/>
        <v>175.45011993481813</v>
      </c>
      <c r="I3058" s="2">
        <f t="shared" si="141"/>
        <v>117.2418092890142</v>
      </c>
      <c r="J3058" s="24">
        <f t="shared" si="143"/>
        <v>0.98702636666067456</v>
      </c>
    </row>
    <row r="3059" spans="6:10" x14ac:dyDescent="0.35">
      <c r="F3059" s="2">
        <v>3049</v>
      </c>
      <c r="G3059" s="3">
        <v>1.6972043218571098E-2</v>
      </c>
      <c r="H3059" s="4">
        <f t="shared" si="142"/>
        <v>16.972043218571098</v>
      </c>
      <c r="I3059" s="2">
        <f t="shared" si="141"/>
        <v>55.408358334875494</v>
      </c>
      <c r="J3059" s="24">
        <f t="shared" si="143"/>
        <v>0.95531722358416382</v>
      </c>
    </row>
    <row r="3060" spans="6:10" x14ac:dyDescent="0.35">
      <c r="F3060" s="2">
        <v>3050</v>
      </c>
      <c r="G3060" s="3">
        <v>8.3444096543672019E-2</v>
      </c>
      <c r="H3060" s="4">
        <f t="shared" si="142"/>
        <v>83.444096543672018</v>
      </c>
      <c r="I3060" s="2">
        <f t="shared" si="141"/>
        <v>81.343784447206318</v>
      </c>
      <c r="J3060" s="24">
        <f t="shared" si="143"/>
        <v>0.97340084123163817</v>
      </c>
    </row>
    <row r="3061" spans="6:10" x14ac:dyDescent="0.35">
      <c r="F3061" s="2">
        <v>3051</v>
      </c>
      <c r="G3061" s="3">
        <v>4.0255314844627792E-2</v>
      </c>
      <c r="H3061" s="4">
        <f t="shared" si="142"/>
        <v>40.25531484462779</v>
      </c>
      <c r="I3061" s="2">
        <f t="shared" si="141"/>
        <v>64.492801205288444</v>
      </c>
      <c r="J3061" s="24">
        <f t="shared" si="143"/>
        <v>0.96274078656136663</v>
      </c>
    </row>
    <row r="3062" spans="6:10" x14ac:dyDescent="0.35">
      <c r="F3062" s="2">
        <v>3052</v>
      </c>
      <c r="G3062" s="3">
        <v>0.11843497644919408</v>
      </c>
      <c r="H3062" s="4">
        <f t="shared" si="142"/>
        <v>118.43497644919408</v>
      </c>
      <c r="I3062" s="2">
        <f t="shared" si="141"/>
        <v>94.996189254933554</v>
      </c>
      <c r="J3062" s="24">
        <f t="shared" si="143"/>
        <v>0.97975654576012083</v>
      </c>
    </row>
    <row r="3063" spans="6:10" x14ac:dyDescent="0.35">
      <c r="F3063" s="2">
        <v>3053</v>
      </c>
      <c r="G3063" s="3">
        <v>6.6567879817653733E-2</v>
      </c>
      <c r="H3063" s="4">
        <f t="shared" si="142"/>
        <v>66.567879817653733</v>
      </c>
      <c r="I3063" s="2">
        <f t="shared" si="141"/>
        <v>74.759184603228732</v>
      </c>
      <c r="J3063" s="24">
        <f t="shared" si="143"/>
        <v>0.96965682587564128</v>
      </c>
    </row>
    <row r="3064" spans="6:10" x14ac:dyDescent="0.35">
      <c r="F3064" s="2">
        <v>3054</v>
      </c>
      <c r="G3064" s="3">
        <v>8.0270032835751445E-2</v>
      </c>
      <c r="H3064" s="4">
        <f t="shared" si="142"/>
        <v>80.270032835751451</v>
      </c>
      <c r="I3064" s="2">
        <f t="shared" si="141"/>
        <v>80.105358813353973</v>
      </c>
      <c r="J3064" s="24">
        <f t="shared" si="143"/>
        <v>0.97273379283347772</v>
      </c>
    </row>
    <row r="3065" spans="6:10" x14ac:dyDescent="0.35">
      <c r="F3065" s="2">
        <v>3055</v>
      </c>
      <c r="G3065" s="3">
        <v>0.13994427126598297</v>
      </c>
      <c r="H3065" s="4">
        <f t="shared" si="142"/>
        <v>139.94427126598296</v>
      </c>
      <c r="I3065" s="2">
        <f t="shared" si="141"/>
        <v>103.38847892471142</v>
      </c>
      <c r="J3065" s="24">
        <f t="shared" si="143"/>
        <v>0.98288447920820055</v>
      </c>
    </row>
    <row r="3066" spans="6:10" x14ac:dyDescent="0.35">
      <c r="F3066" s="2">
        <v>3056</v>
      </c>
      <c r="G3066" s="3">
        <v>2.2221593454608682E-2</v>
      </c>
      <c r="H3066" s="4">
        <f t="shared" si="142"/>
        <v>22.221593454608684</v>
      </c>
      <c r="I3066" s="2">
        <f t="shared" si="141"/>
        <v>57.456577330064995</v>
      </c>
      <c r="J3066" s="24">
        <f t="shared" si="143"/>
        <v>0.95711064189328232</v>
      </c>
    </row>
    <row r="3067" spans="6:10" x14ac:dyDescent="0.35">
      <c r="F3067" s="2">
        <v>3057</v>
      </c>
      <c r="G3067" s="3">
        <v>0.14369115940654942</v>
      </c>
      <c r="H3067" s="4">
        <f t="shared" si="142"/>
        <v>143.69115940654942</v>
      </c>
      <c r="I3067" s="2">
        <f t="shared" si="141"/>
        <v>104.85040368346013</v>
      </c>
      <c r="J3067" s="24">
        <f t="shared" si="143"/>
        <v>0.98337766612412802</v>
      </c>
    </row>
    <row r="3068" spans="6:10" x14ac:dyDescent="0.35">
      <c r="F3068" s="2">
        <v>3058</v>
      </c>
      <c r="G3068" s="3">
        <v>0.12906718594626074</v>
      </c>
      <c r="H3068" s="4">
        <f t="shared" si="142"/>
        <v>129.06718594626074</v>
      </c>
      <c r="I3068" s="2">
        <f t="shared" si="141"/>
        <v>99.144562443788629</v>
      </c>
      <c r="J3068" s="24">
        <f t="shared" si="143"/>
        <v>0.98136830747158976</v>
      </c>
    </row>
    <row r="3069" spans="6:10" x14ac:dyDescent="0.35">
      <c r="F3069" s="2">
        <v>3059</v>
      </c>
      <c r="G3069" s="3">
        <v>0.15197531711144013</v>
      </c>
      <c r="H3069" s="4">
        <f t="shared" si="142"/>
        <v>151.97531711144012</v>
      </c>
      <c r="I3069" s="2">
        <f t="shared" si="141"/>
        <v>108.08263661911639</v>
      </c>
      <c r="J3069" s="24">
        <f t="shared" si="143"/>
        <v>0.98441821589192702</v>
      </c>
    </row>
    <row r="3070" spans="6:10" x14ac:dyDescent="0.35">
      <c r="F3070" s="2">
        <v>3060</v>
      </c>
      <c r="G3070" s="3">
        <v>0.10607623864593763</v>
      </c>
      <c r="H3070" s="4">
        <f t="shared" si="142"/>
        <v>106.07623864593762</v>
      </c>
      <c r="I3070" s="2">
        <f t="shared" si="141"/>
        <v>90.174175865782061</v>
      </c>
      <c r="J3070" s="24">
        <f t="shared" si="143"/>
        <v>0.97770702153897227</v>
      </c>
    </row>
    <row r="3071" spans="6:10" x14ac:dyDescent="0.35">
      <c r="F3071" s="2">
        <v>3061</v>
      </c>
      <c r="G3071" s="3">
        <v>0.13495888730332684</v>
      </c>
      <c r="H3071" s="4">
        <f t="shared" si="142"/>
        <v>134.95888730332683</v>
      </c>
      <c r="I3071" s="2">
        <f t="shared" si="141"/>
        <v>101.44332978402372</v>
      </c>
      <c r="J3071" s="24">
        <f t="shared" si="143"/>
        <v>0.98220551312318027</v>
      </c>
    </row>
    <row r="3072" spans="6:10" x14ac:dyDescent="0.35">
      <c r="F3072" s="2">
        <v>3062</v>
      </c>
      <c r="G3072" s="3">
        <v>0.10243287392552815</v>
      </c>
      <c r="H3072" s="4">
        <f t="shared" si="142"/>
        <v>102.43287392552814</v>
      </c>
      <c r="I3072" s="2">
        <f t="shared" si="141"/>
        <v>88.752642878914472</v>
      </c>
      <c r="J3072" s="24">
        <f t="shared" si="143"/>
        <v>0.97706412172509371</v>
      </c>
    </row>
    <row r="3073" spans="6:10" x14ac:dyDescent="0.35">
      <c r="F3073" s="2">
        <v>3063</v>
      </c>
      <c r="G3073" s="3">
        <v>0.19025643580376159</v>
      </c>
      <c r="H3073" s="4">
        <f t="shared" si="142"/>
        <v>190.25643580376158</v>
      </c>
      <c r="I3073" s="2">
        <f t="shared" si="141"/>
        <v>123.01879513503147</v>
      </c>
      <c r="J3073" s="24">
        <f t="shared" si="143"/>
        <v>0.98844198221932189</v>
      </c>
    </row>
    <row r="3074" spans="6:10" x14ac:dyDescent="0.35">
      <c r="F3074" s="2">
        <v>3064</v>
      </c>
      <c r="G3074" s="3">
        <v>6.0229137456083846E-2</v>
      </c>
      <c r="H3074" s="4">
        <f t="shared" si="142"/>
        <v>60.229137456083848</v>
      </c>
      <c r="I3074" s="2">
        <f t="shared" si="141"/>
        <v>72.285995105688144</v>
      </c>
      <c r="J3074" s="24">
        <f t="shared" si="143"/>
        <v>0.96811819799754328</v>
      </c>
    </row>
    <row r="3075" spans="6:10" x14ac:dyDescent="0.35">
      <c r="F3075" s="2">
        <v>3065</v>
      </c>
      <c r="G3075" s="3">
        <v>4.8477163011721995E-2</v>
      </c>
      <c r="H3075" s="4">
        <f t="shared" si="142"/>
        <v>48.477163011721998</v>
      </c>
      <c r="I3075" s="2">
        <f t="shared" si="141"/>
        <v>67.700722805085803</v>
      </c>
      <c r="J3075" s="24">
        <f t="shared" si="143"/>
        <v>0.96505620816924509</v>
      </c>
    </row>
    <row r="3076" spans="6:10" x14ac:dyDescent="0.35">
      <c r="F3076" s="2">
        <v>3066</v>
      </c>
      <c r="G3076" s="3">
        <v>0.11658533584101077</v>
      </c>
      <c r="H3076" s="4">
        <f t="shared" si="142"/>
        <v>116.58533584101077</v>
      </c>
      <c r="I3076" s="2">
        <f t="shared" si="141"/>
        <v>94.27451428134296</v>
      </c>
      <c r="J3076" s="24">
        <f t="shared" si="143"/>
        <v>0.97946224307443441</v>
      </c>
    </row>
    <row r="3077" spans="6:10" x14ac:dyDescent="0.35">
      <c r="F3077" s="2">
        <v>3067</v>
      </c>
      <c r="G3077" s="3">
        <v>7.6735921114432296E-2</v>
      </c>
      <c r="H3077" s="4">
        <f t="shared" si="142"/>
        <v>76.735921114432301</v>
      </c>
      <c r="I3077" s="2">
        <f t="shared" si="141"/>
        <v>78.726453110340529</v>
      </c>
      <c r="J3077" s="24">
        <f t="shared" si="143"/>
        <v>0.97197137759583685</v>
      </c>
    </row>
    <row r="3078" spans="6:10" x14ac:dyDescent="0.35">
      <c r="F3078" s="2">
        <v>3068</v>
      </c>
      <c r="G3078" s="3">
        <v>8.4756886837581494E-2</v>
      </c>
      <c r="H3078" s="4">
        <f t="shared" si="142"/>
        <v>84.75688683758149</v>
      </c>
      <c r="I3078" s="2">
        <f t="shared" si="141"/>
        <v>81.855996331231523</v>
      </c>
      <c r="J3078" s="24">
        <f t="shared" si="143"/>
        <v>0.97367193837354471</v>
      </c>
    </row>
    <row r="3079" spans="6:10" x14ac:dyDescent="0.35">
      <c r="F3079" s="2">
        <v>3069</v>
      </c>
      <c r="G3079" s="3">
        <v>0.12774477780352539</v>
      </c>
      <c r="H3079" s="4">
        <f t="shared" si="142"/>
        <v>127.74477780352539</v>
      </c>
      <c r="I3079" s="2">
        <f t="shared" si="141"/>
        <v>98.628597960060148</v>
      </c>
      <c r="J3079" s="24">
        <f t="shared" si="143"/>
        <v>0.98117504619470541</v>
      </c>
    </row>
    <row r="3080" spans="6:10" x14ac:dyDescent="0.35">
      <c r="F3080" s="2">
        <v>3070</v>
      </c>
      <c r="G3080" s="3">
        <v>0.10161598530322956</v>
      </c>
      <c r="H3080" s="4">
        <f t="shared" si="142"/>
        <v>101.61598530322956</v>
      </c>
      <c r="I3080" s="2">
        <f t="shared" si="141"/>
        <v>88.433917137105183</v>
      </c>
      <c r="J3080" s="24">
        <f t="shared" si="143"/>
        <v>0.97691744964373117</v>
      </c>
    </row>
    <row r="3081" spans="6:10" x14ac:dyDescent="0.35">
      <c r="F3081" s="2">
        <v>3071</v>
      </c>
      <c r="G3081" s="3">
        <v>0.17068677689555789</v>
      </c>
      <c r="H3081" s="4">
        <f t="shared" si="142"/>
        <v>170.6867768955579</v>
      </c>
      <c r="I3081" s="2">
        <f t="shared" si="141"/>
        <v>115.38329393913904</v>
      </c>
      <c r="J3081" s="24">
        <f t="shared" si="143"/>
        <v>0.9865350582503285</v>
      </c>
    </row>
    <row r="3082" spans="6:10" x14ac:dyDescent="0.35">
      <c r="F3082" s="2">
        <v>3072</v>
      </c>
      <c r="G3082" s="3">
        <v>2.9105595355698191E-2</v>
      </c>
      <c r="H3082" s="4">
        <f t="shared" si="142"/>
        <v>29.105595355698192</v>
      </c>
      <c r="I3082" s="2">
        <f t="shared" si="141"/>
        <v>60.142510947756215</v>
      </c>
      <c r="J3082" s="24">
        <f t="shared" si="143"/>
        <v>0.95935381181431956</v>
      </c>
    </row>
    <row r="3083" spans="6:10" x14ac:dyDescent="0.35">
      <c r="F3083" s="2">
        <v>3073</v>
      </c>
      <c r="G3083" s="3">
        <v>0.126097819127721</v>
      </c>
      <c r="H3083" s="4">
        <f t="shared" si="142"/>
        <v>126.097819127721</v>
      </c>
      <c r="I3083" s="2">
        <f t="shared" ref="I3083:I3146" si="144">($D$18*G3083+$D$19*$D$11)*$D$10</f>
        <v>97.986003472456787</v>
      </c>
      <c r="J3083" s="24">
        <f t="shared" si="143"/>
        <v>0.98093154861333043</v>
      </c>
    </row>
    <row r="3084" spans="6:10" x14ac:dyDescent="0.35">
      <c r="F3084" s="2">
        <v>3074</v>
      </c>
      <c r="G3084" s="3">
        <v>0.15990311078779051</v>
      </c>
      <c r="H3084" s="4">
        <f t="shared" ref="H3084:H3147" si="145">$D$10*G3084</f>
        <v>159.90311078779052</v>
      </c>
      <c r="I3084" s="2">
        <f t="shared" si="144"/>
        <v>111.17582686737289</v>
      </c>
      <c r="J3084" s="24">
        <f t="shared" ref="J3084:J3147" si="146">1-EXP(-(2+(I3084/$D$12)))</f>
        <v>0.9853529530519175</v>
      </c>
    </row>
    <row r="3085" spans="6:10" x14ac:dyDescent="0.35">
      <c r="F3085" s="2">
        <v>3075</v>
      </c>
      <c r="G3085" s="3">
        <v>2.9041344130752392E-2</v>
      </c>
      <c r="H3085" s="4">
        <f t="shared" si="145"/>
        <v>29.041344130752393</v>
      </c>
      <c r="I3085" s="2">
        <f t="shared" si="144"/>
        <v>60.117442023090106</v>
      </c>
      <c r="J3085" s="24">
        <f t="shared" si="146"/>
        <v>0.95933342758004647</v>
      </c>
    </row>
    <row r="3086" spans="6:10" x14ac:dyDescent="0.35">
      <c r="F3086" s="2">
        <v>3076</v>
      </c>
      <c r="G3086" s="3">
        <v>0.24284627107399284</v>
      </c>
      <c r="H3086" s="4">
        <f t="shared" si="145"/>
        <v>242.84627107399285</v>
      </c>
      <c r="I3086" s="2">
        <f t="shared" si="144"/>
        <v>143.53779099393759</v>
      </c>
      <c r="J3086" s="24">
        <f t="shared" si="146"/>
        <v>0.99233243220292067</v>
      </c>
    </row>
    <row r="3087" spans="6:10" x14ac:dyDescent="0.35">
      <c r="F3087" s="2">
        <v>3077</v>
      </c>
      <c r="G3087" s="3">
        <v>7.1326397179396928E-2</v>
      </c>
      <c r="H3087" s="4">
        <f t="shared" si="145"/>
        <v>71.326397179396935</v>
      </c>
      <c r="I3087" s="2">
        <f t="shared" si="144"/>
        <v>76.615817116687296</v>
      </c>
      <c r="J3087" s="24">
        <f t="shared" si="146"/>
        <v>0.97076288579392467</v>
      </c>
    </row>
    <row r="3088" spans="6:10" x14ac:dyDescent="0.35">
      <c r="F3088" s="2">
        <v>3078</v>
      </c>
      <c r="G3088" s="3">
        <v>0.12829245165998354</v>
      </c>
      <c r="H3088" s="4">
        <f t="shared" si="145"/>
        <v>128.29245165998356</v>
      </c>
      <c r="I3088" s="2">
        <f t="shared" si="144"/>
        <v>98.842284075161132</v>
      </c>
      <c r="J3088" s="24">
        <f t="shared" si="146"/>
        <v>0.98125532714817465</v>
      </c>
    </row>
    <row r="3089" spans="6:10" x14ac:dyDescent="0.35">
      <c r="F3089" s="2">
        <v>3079</v>
      </c>
      <c r="G3089" s="3">
        <v>4.3921733397186635E-2</v>
      </c>
      <c r="H3089" s="4">
        <f t="shared" si="145"/>
        <v>43.921733397186635</v>
      </c>
      <c r="I3089" s="2">
        <f t="shared" si="144"/>
        <v>65.9233291145393</v>
      </c>
      <c r="J3089" s="24">
        <f t="shared" si="146"/>
        <v>0.96379168832743001</v>
      </c>
    </row>
    <row r="3090" spans="6:10" x14ac:dyDescent="0.35">
      <c r="F3090" s="2">
        <v>3080</v>
      </c>
      <c r="G3090" s="3">
        <v>6.3788717196148717E-2</v>
      </c>
      <c r="H3090" s="4">
        <f t="shared" si="145"/>
        <v>63.788717196148717</v>
      </c>
      <c r="I3090" s="2">
        <f t="shared" si="144"/>
        <v>73.674837675179546</v>
      </c>
      <c r="J3090" s="24">
        <f t="shared" si="146"/>
        <v>0.96899158790806761</v>
      </c>
    </row>
    <row r="3091" spans="6:10" x14ac:dyDescent="0.35">
      <c r="F3091" s="2">
        <v>3081</v>
      </c>
      <c r="G3091" s="3">
        <v>0.13105641209262606</v>
      </c>
      <c r="H3091" s="4">
        <f t="shared" si="145"/>
        <v>131.05641209262606</v>
      </c>
      <c r="I3091" s="2">
        <f t="shared" si="144"/>
        <v>99.920699559449133</v>
      </c>
      <c r="J3091" s="24">
        <f t="shared" si="146"/>
        <v>0.98165528929862733</v>
      </c>
    </row>
    <row r="3092" spans="6:10" x14ac:dyDescent="0.35">
      <c r="F3092" s="2">
        <v>3082</v>
      </c>
      <c r="G3092" s="3">
        <v>2.5254563067127589E-2</v>
      </c>
      <c r="H3092" s="4">
        <f t="shared" si="145"/>
        <v>25.254563067127588</v>
      </c>
      <c r="I3092" s="2">
        <f t="shared" si="144"/>
        <v>58.639952227508175</v>
      </c>
      <c r="J3092" s="24">
        <f t="shared" si="146"/>
        <v>0.95811380765001342</v>
      </c>
    </row>
    <row r="3093" spans="6:10" x14ac:dyDescent="0.35">
      <c r="F3093" s="2">
        <v>3083</v>
      </c>
      <c r="G3093" s="3">
        <v>0.19051740395999522</v>
      </c>
      <c r="H3093" s="4">
        <f t="shared" si="145"/>
        <v>190.51740395999522</v>
      </c>
      <c r="I3093" s="2">
        <f t="shared" si="144"/>
        <v>123.12061717895972</v>
      </c>
      <c r="J3093" s="24">
        <f t="shared" si="146"/>
        <v>0.98846549548938745</v>
      </c>
    </row>
    <row r="3094" spans="6:10" x14ac:dyDescent="0.35">
      <c r="F3094" s="2">
        <v>3084</v>
      </c>
      <c r="G3094" s="3">
        <v>2.1866785539082972E-2</v>
      </c>
      <c r="H3094" s="4">
        <f t="shared" si="145"/>
        <v>21.866785539082972</v>
      </c>
      <c r="I3094" s="2">
        <f t="shared" si="144"/>
        <v>57.318141791866992</v>
      </c>
      <c r="J3094" s="24">
        <f t="shared" si="146"/>
        <v>0.95699172912426422</v>
      </c>
    </row>
    <row r="3095" spans="6:10" x14ac:dyDescent="0.35">
      <c r="F3095" s="2">
        <v>3085</v>
      </c>
      <c r="G3095" s="3">
        <v>7.0949882209217552E-2</v>
      </c>
      <c r="H3095" s="4">
        <f t="shared" si="145"/>
        <v>70.949882209217549</v>
      </c>
      <c r="I3095" s="2">
        <f t="shared" si="144"/>
        <v>76.468912128789384</v>
      </c>
      <c r="J3095" s="24">
        <f t="shared" si="146"/>
        <v>0.97067685791839808</v>
      </c>
    </row>
    <row r="3096" spans="6:10" x14ac:dyDescent="0.35">
      <c r="F3096" s="2">
        <v>3086</v>
      </c>
      <c r="G3096" s="3">
        <v>9.8635685480766788E-2</v>
      </c>
      <c r="H3096" s="4">
        <f t="shared" si="145"/>
        <v>98.635685480766782</v>
      </c>
      <c r="I3096" s="2">
        <f t="shared" si="144"/>
        <v>87.271092431509885</v>
      </c>
      <c r="J3096" s="24">
        <f t="shared" si="146"/>
        <v>0.97637433950730068</v>
      </c>
    </row>
    <row r="3097" spans="6:10" x14ac:dyDescent="0.35">
      <c r="F3097" s="2">
        <v>3087</v>
      </c>
      <c r="G3097" s="3">
        <v>8.1080863120336452E-2</v>
      </c>
      <c r="H3097" s="4">
        <f t="shared" si="145"/>
        <v>81.080863120336446</v>
      </c>
      <c r="I3097" s="2">
        <f t="shared" si="144"/>
        <v>80.42172077125295</v>
      </c>
      <c r="J3097" s="24">
        <f t="shared" si="146"/>
        <v>0.97290576800938089</v>
      </c>
    </row>
    <row r="3098" spans="6:10" x14ac:dyDescent="0.35">
      <c r="F3098" s="2">
        <v>3088</v>
      </c>
      <c r="G3098" s="3">
        <v>0.12148976129280055</v>
      </c>
      <c r="H3098" s="4">
        <f t="shared" si="145"/>
        <v>121.48976129280055</v>
      </c>
      <c r="I3098" s="2">
        <f t="shared" si="144"/>
        <v>96.188075809316629</v>
      </c>
      <c r="J3098" s="24">
        <f t="shared" si="146"/>
        <v>0.98023339766463136</v>
      </c>
    </row>
    <row r="3099" spans="6:10" x14ac:dyDescent="0.35">
      <c r="F3099" s="2">
        <v>3089</v>
      </c>
      <c r="G3099" s="3">
        <v>2.4756348099796391E-2</v>
      </c>
      <c r="H3099" s="4">
        <f t="shared" si="145"/>
        <v>24.756348099796391</v>
      </c>
      <c r="I3099" s="2">
        <f t="shared" si="144"/>
        <v>58.445563505828709</v>
      </c>
      <c r="J3099" s="24">
        <f t="shared" si="146"/>
        <v>0.95795064662114848</v>
      </c>
    </row>
    <row r="3100" spans="6:10" x14ac:dyDescent="0.35">
      <c r="F3100" s="2">
        <v>3090</v>
      </c>
      <c r="G3100" s="3">
        <v>2.0395102342928781E-2</v>
      </c>
      <c r="H3100" s="4">
        <f t="shared" si="145"/>
        <v>20.39510234292878</v>
      </c>
      <c r="I3100" s="2">
        <f t="shared" si="144"/>
        <v>56.743934604254768</v>
      </c>
      <c r="J3100" s="24">
        <f t="shared" si="146"/>
        <v>0.95649496898618569</v>
      </c>
    </row>
    <row r="3101" spans="6:10" x14ac:dyDescent="0.35">
      <c r="F3101" s="2">
        <v>3091</v>
      </c>
      <c r="G3101" s="3">
        <v>0.13169247937877637</v>
      </c>
      <c r="H3101" s="4">
        <f t="shared" si="145"/>
        <v>131.69247937877637</v>
      </c>
      <c r="I3101" s="2">
        <f t="shared" si="144"/>
        <v>100.16887417234608</v>
      </c>
      <c r="J3101" s="24">
        <f t="shared" si="146"/>
        <v>0.98174611752908625</v>
      </c>
    </row>
    <row r="3102" spans="6:10" x14ac:dyDescent="0.35">
      <c r="F3102" s="2">
        <v>3092</v>
      </c>
      <c r="G3102" s="3">
        <v>9.1332513265655432E-2</v>
      </c>
      <c r="H3102" s="4">
        <f t="shared" si="145"/>
        <v>91.332513265655436</v>
      </c>
      <c r="I3102" s="2">
        <f t="shared" si="144"/>
        <v>84.421610974328487</v>
      </c>
      <c r="J3102" s="24">
        <f t="shared" si="146"/>
        <v>0.97498881663370796</v>
      </c>
    </row>
    <row r="3103" spans="6:10" x14ac:dyDescent="0.35">
      <c r="F3103" s="2">
        <v>3093</v>
      </c>
      <c r="G3103" s="3">
        <v>-3.2376896653045079E-2</v>
      </c>
      <c r="H3103" s="4">
        <f t="shared" si="145"/>
        <v>-32.37689665304508</v>
      </c>
      <c r="I3103" s="2">
        <f t="shared" si="144"/>
        <v>36.153863855782092</v>
      </c>
      <c r="J3103" s="24">
        <f t="shared" si="146"/>
        <v>0.9343276488626634</v>
      </c>
    </row>
    <row r="3104" spans="6:10" x14ac:dyDescent="0.35">
      <c r="F3104" s="2">
        <v>3094</v>
      </c>
      <c r="G3104" s="3">
        <v>7.8653919379865961E-2</v>
      </c>
      <c r="H3104" s="4">
        <f t="shared" si="145"/>
        <v>78.653919379865954</v>
      </c>
      <c r="I3104" s="2">
        <f t="shared" si="144"/>
        <v>79.474799216838036</v>
      </c>
      <c r="J3104" s="24">
        <f t="shared" si="146"/>
        <v>0.97238775607992256</v>
      </c>
    </row>
    <row r="3105" spans="6:10" x14ac:dyDescent="0.35">
      <c r="F3105" s="2">
        <v>3095</v>
      </c>
      <c r="G3105" s="3">
        <v>0.12816877275925204</v>
      </c>
      <c r="H3105" s="4">
        <f t="shared" si="145"/>
        <v>128.16877275925205</v>
      </c>
      <c r="I3105" s="2">
        <f t="shared" si="144"/>
        <v>98.79402823182366</v>
      </c>
      <c r="J3105" s="24">
        <f t="shared" si="146"/>
        <v>0.98123722761556642</v>
      </c>
    </row>
    <row r="3106" spans="6:10" x14ac:dyDescent="0.35">
      <c r="F3106" s="2">
        <v>3096</v>
      </c>
      <c r="G3106" s="3">
        <v>-9.0376155872488734E-3</v>
      </c>
      <c r="H3106" s="4">
        <f t="shared" si="145"/>
        <v>-9.0376155872488741</v>
      </c>
      <c r="I3106" s="2">
        <f t="shared" si="144"/>
        <v>45.260159950419244</v>
      </c>
      <c r="J3106" s="24">
        <f t="shared" si="146"/>
        <v>0.94526233316826247</v>
      </c>
    </row>
    <row r="3107" spans="6:10" x14ac:dyDescent="0.35">
      <c r="F3107" s="2">
        <v>3097</v>
      </c>
      <c r="G3107" s="3">
        <v>0.10265432910843197</v>
      </c>
      <c r="H3107" s="4">
        <f t="shared" si="145"/>
        <v>102.65432910843198</v>
      </c>
      <c r="I3107" s="2">
        <f t="shared" si="144"/>
        <v>88.839048131138355</v>
      </c>
      <c r="J3107" s="24">
        <f t="shared" si="146"/>
        <v>0.9771037231045131</v>
      </c>
    </row>
    <row r="3108" spans="6:10" x14ac:dyDescent="0.35">
      <c r="F3108" s="2">
        <v>3098</v>
      </c>
      <c r="G3108" s="3">
        <v>0.11898233323453335</v>
      </c>
      <c r="H3108" s="4">
        <f t="shared" si="145"/>
        <v>118.98233323453334</v>
      </c>
      <c r="I3108" s="2">
        <f t="shared" si="144"/>
        <v>95.209751658276502</v>
      </c>
      <c r="J3108" s="24">
        <f t="shared" si="146"/>
        <v>0.97984282618119678</v>
      </c>
    </row>
    <row r="3109" spans="6:10" x14ac:dyDescent="0.35">
      <c r="F3109" s="2">
        <v>3099</v>
      </c>
      <c r="G3109" s="3">
        <v>0.16532487237604937</v>
      </c>
      <c r="H3109" s="4">
        <f t="shared" si="145"/>
        <v>165.32487237604937</v>
      </c>
      <c r="I3109" s="2">
        <f t="shared" si="144"/>
        <v>113.29123763079913</v>
      </c>
      <c r="J3109" s="24">
        <f t="shared" si="146"/>
        <v>0.98595971740328636</v>
      </c>
    </row>
    <row r="3110" spans="6:10" x14ac:dyDescent="0.35">
      <c r="F3110" s="2">
        <v>3100</v>
      </c>
      <c r="G3110" s="3">
        <v>9.4791120423840677E-2</v>
      </c>
      <c r="H3110" s="4">
        <f t="shared" si="145"/>
        <v>94.791120423840681</v>
      </c>
      <c r="I3110" s="2">
        <f t="shared" si="144"/>
        <v>85.771057033471365</v>
      </c>
      <c r="J3110" s="24">
        <f t="shared" si="146"/>
        <v>0.97565481379222085</v>
      </c>
    </row>
    <row r="3111" spans="6:10" x14ac:dyDescent="0.35">
      <c r="F3111" s="2">
        <v>3101</v>
      </c>
      <c r="G3111" s="3">
        <v>0.11383091535720669</v>
      </c>
      <c r="H3111" s="4">
        <f t="shared" si="145"/>
        <v>113.83091535720669</v>
      </c>
      <c r="I3111" s="2">
        <f t="shared" si="144"/>
        <v>93.199821002490751</v>
      </c>
      <c r="J3111" s="24">
        <f t="shared" si="146"/>
        <v>0.979016029034119</v>
      </c>
    </row>
    <row r="3112" spans="6:10" x14ac:dyDescent="0.35">
      <c r="F3112" s="2">
        <v>3102</v>
      </c>
      <c r="G3112" s="3">
        <v>0.21623909193784638</v>
      </c>
      <c r="H3112" s="4">
        <f t="shared" si="145"/>
        <v>216.23909193784638</v>
      </c>
      <c r="I3112" s="2">
        <f t="shared" si="144"/>
        <v>133.15645787687416</v>
      </c>
      <c r="J3112" s="24">
        <f t="shared" si="146"/>
        <v>0.99056311335273695</v>
      </c>
    </row>
    <row r="3113" spans="6:10" x14ac:dyDescent="0.35">
      <c r="F3113" s="2">
        <v>3103</v>
      </c>
      <c r="G3113" s="3">
        <v>0.15961571707500039</v>
      </c>
      <c r="H3113" s="4">
        <f t="shared" si="145"/>
        <v>159.61571707500039</v>
      </c>
      <c r="I3113" s="2">
        <f t="shared" si="144"/>
        <v>111.06369435407798</v>
      </c>
      <c r="J3113" s="24">
        <f t="shared" si="146"/>
        <v>0.98532006798711802</v>
      </c>
    </row>
    <row r="3114" spans="6:10" x14ac:dyDescent="0.35">
      <c r="F3114" s="2">
        <v>3104</v>
      </c>
      <c r="G3114" s="3">
        <v>0.12688504952558502</v>
      </c>
      <c r="H3114" s="4">
        <f t="shared" si="145"/>
        <v>126.88504952558502</v>
      </c>
      <c r="I3114" s="2">
        <f t="shared" si="144"/>
        <v>98.293157453654388</v>
      </c>
      <c r="J3114" s="24">
        <f t="shared" si="146"/>
        <v>0.98104832856697965</v>
      </c>
    </row>
    <row r="3115" spans="6:10" x14ac:dyDescent="0.35">
      <c r="F3115" s="2">
        <v>3105</v>
      </c>
      <c r="G3115" s="3">
        <v>8.0007758674399715E-2</v>
      </c>
      <c r="H3115" s="4">
        <f t="shared" si="145"/>
        <v>80.00775867439971</v>
      </c>
      <c r="I3115" s="2">
        <f t="shared" si="144"/>
        <v>80.003027204916307</v>
      </c>
      <c r="J3115" s="24">
        <f t="shared" si="146"/>
        <v>0.97267793179276818</v>
      </c>
    </row>
    <row r="3116" spans="6:10" x14ac:dyDescent="0.35">
      <c r="F3116" s="2">
        <v>3106</v>
      </c>
      <c r="G3116" s="3">
        <v>5.0108766421575399E-2</v>
      </c>
      <c r="H3116" s="4">
        <f t="shared" si="145"/>
        <v>50.108766421575396</v>
      </c>
      <c r="I3116" s="2">
        <f t="shared" si="144"/>
        <v>68.337326122782656</v>
      </c>
      <c r="J3116" s="24">
        <f t="shared" si="146"/>
        <v>0.96549829453697134</v>
      </c>
    </row>
    <row r="3117" spans="6:10" x14ac:dyDescent="0.35">
      <c r="F3117" s="2">
        <v>3107</v>
      </c>
      <c r="G3117" s="3">
        <v>0.1191362954259618</v>
      </c>
      <c r="H3117" s="4">
        <f t="shared" si="145"/>
        <v>119.13629542596179</v>
      </c>
      <c r="I3117" s="2">
        <f t="shared" si="144"/>
        <v>95.269823144564981</v>
      </c>
      <c r="J3117" s="24">
        <f t="shared" si="146"/>
        <v>0.97986702906706569</v>
      </c>
    </row>
    <row r="3118" spans="6:10" x14ac:dyDescent="0.35">
      <c r="F3118" s="2">
        <v>3108</v>
      </c>
      <c r="G3118" s="3">
        <v>0.21316517396791362</v>
      </c>
      <c r="H3118" s="4">
        <f t="shared" si="145"/>
        <v>213.16517396791363</v>
      </c>
      <c r="I3118" s="2">
        <f t="shared" si="144"/>
        <v>131.95710614337727</v>
      </c>
      <c r="J3118" s="24">
        <f t="shared" si="146"/>
        <v>0.99033401369969232</v>
      </c>
    </row>
    <row r="3119" spans="6:10" x14ac:dyDescent="0.35">
      <c r="F3119" s="2">
        <v>3109</v>
      </c>
      <c r="G3119" s="3">
        <v>0.18027623029216189</v>
      </c>
      <c r="H3119" s="4">
        <f t="shared" si="145"/>
        <v>180.2762302921619</v>
      </c>
      <c r="I3119" s="2">
        <f t="shared" si="144"/>
        <v>119.12481458705543</v>
      </c>
      <c r="J3119" s="24">
        <f t="shared" si="146"/>
        <v>0.98750586933494511</v>
      </c>
    </row>
    <row r="3120" spans="6:10" x14ac:dyDescent="0.35">
      <c r="F3120" s="2">
        <v>3110</v>
      </c>
      <c r="G3120" s="3">
        <v>0.10422632115255485</v>
      </c>
      <c r="H3120" s="4">
        <f t="shared" si="145"/>
        <v>104.22632115255486</v>
      </c>
      <c r="I3120" s="2">
        <f t="shared" si="144"/>
        <v>89.452392859788787</v>
      </c>
      <c r="J3120" s="24">
        <f t="shared" si="146"/>
        <v>0.97738287366360277</v>
      </c>
    </row>
    <row r="3121" spans="6:10" x14ac:dyDescent="0.35">
      <c r="F3121" s="2">
        <v>3111</v>
      </c>
      <c r="G3121" s="3">
        <v>5.9447843962571349E-2</v>
      </c>
      <c r="H3121" s="4">
        <f t="shared" si="145"/>
        <v>59.447843962571348</v>
      </c>
      <c r="I3121" s="2">
        <f t="shared" si="144"/>
        <v>71.98115752870018</v>
      </c>
      <c r="J3121" s="24">
        <f t="shared" si="146"/>
        <v>0.96792322883675164</v>
      </c>
    </row>
    <row r="3122" spans="6:10" x14ac:dyDescent="0.35">
      <c r="F3122" s="2">
        <v>3112</v>
      </c>
      <c r="G3122" s="3">
        <v>0.11610751931369669</v>
      </c>
      <c r="H3122" s="4">
        <f t="shared" si="145"/>
        <v>116.10751931369668</v>
      </c>
      <c r="I3122" s="2">
        <f t="shared" si="144"/>
        <v>94.088084426697165</v>
      </c>
      <c r="J3122" s="24">
        <f t="shared" si="146"/>
        <v>0.97938552311363825</v>
      </c>
    </row>
    <row r="3123" spans="6:10" x14ac:dyDescent="0.35">
      <c r="F3123" s="2">
        <v>3113</v>
      </c>
      <c r="G3123" s="3">
        <v>0.14324569737493625</v>
      </c>
      <c r="H3123" s="4">
        <f t="shared" si="145"/>
        <v>143.24569737493624</v>
      </c>
      <c r="I3123" s="2">
        <f t="shared" si="144"/>
        <v>104.6765975946028</v>
      </c>
      <c r="J3123" s="24">
        <f t="shared" si="146"/>
        <v>0.9833197843235455</v>
      </c>
    </row>
    <row r="3124" spans="6:10" x14ac:dyDescent="0.35">
      <c r="F3124" s="2">
        <v>3114</v>
      </c>
      <c r="G3124" s="3">
        <v>4.5292337730941747E-2</v>
      </c>
      <c r="H3124" s="4">
        <f t="shared" si="145"/>
        <v>45.292337730941746</v>
      </c>
      <c r="I3124" s="2">
        <f t="shared" si="144"/>
        <v>66.458098324292635</v>
      </c>
      <c r="J3124" s="24">
        <f t="shared" si="146"/>
        <v>0.96417688653845901</v>
      </c>
    </row>
    <row r="3125" spans="6:10" x14ac:dyDescent="0.35">
      <c r="F3125" s="2">
        <v>3115</v>
      </c>
      <c r="G3125" s="3">
        <v>0.13838008658681883</v>
      </c>
      <c r="H3125" s="4">
        <f t="shared" si="145"/>
        <v>138.38008658681883</v>
      </c>
      <c r="I3125" s="2">
        <f t="shared" si="144"/>
        <v>102.77818039859109</v>
      </c>
      <c r="J3125" s="24">
        <f t="shared" si="146"/>
        <v>0.98267428747853591</v>
      </c>
    </row>
    <row r="3126" spans="6:10" x14ac:dyDescent="0.35">
      <c r="F3126" s="2">
        <v>3116</v>
      </c>
      <c r="G3126" s="3">
        <v>8.9375747323589119E-2</v>
      </c>
      <c r="H3126" s="4">
        <f t="shared" si="145"/>
        <v>89.375747323589124</v>
      </c>
      <c r="I3126" s="2">
        <f t="shared" si="144"/>
        <v>83.658138868820018</v>
      </c>
      <c r="J3126" s="24">
        <f t="shared" si="146"/>
        <v>0.97460397916771535</v>
      </c>
    </row>
    <row r="3127" spans="6:10" x14ac:dyDescent="0.35">
      <c r="F3127" s="2">
        <v>3117</v>
      </c>
      <c r="G3127" s="3">
        <v>5.1522052681436975E-2</v>
      </c>
      <c r="H3127" s="4">
        <f t="shared" si="145"/>
        <v>51.522052681436975</v>
      </c>
      <c r="I3127" s="2">
        <f t="shared" si="144"/>
        <v>68.888748555740207</v>
      </c>
      <c r="J3127" s="24">
        <f t="shared" si="146"/>
        <v>0.96587670435232675</v>
      </c>
    </row>
    <row r="3128" spans="6:10" x14ac:dyDescent="0.35">
      <c r="F3128" s="2">
        <v>3118</v>
      </c>
      <c r="G3128" s="3">
        <v>3.6517000434277247E-2</v>
      </c>
      <c r="H3128" s="4">
        <f t="shared" si="145"/>
        <v>36.51700043427725</v>
      </c>
      <c r="I3128" s="2">
        <f t="shared" si="144"/>
        <v>63.034221662091205</v>
      </c>
      <c r="J3128" s="24">
        <f t="shared" si="146"/>
        <v>0.96163786728870182</v>
      </c>
    </row>
    <row r="3129" spans="6:10" x14ac:dyDescent="0.35">
      <c r="F3129" s="2">
        <v>3119</v>
      </c>
      <c r="G3129" s="3">
        <v>6.3901026015606849E-2</v>
      </c>
      <c r="H3129" s="4">
        <f t="shared" si="145"/>
        <v>63.901026015606845</v>
      </c>
      <c r="I3129" s="2">
        <f t="shared" si="144"/>
        <v>73.718657249618957</v>
      </c>
      <c r="J3129" s="24">
        <f t="shared" si="146"/>
        <v>0.96901875151179162</v>
      </c>
    </row>
    <row r="3130" spans="6:10" x14ac:dyDescent="0.35">
      <c r="F3130" s="2">
        <v>3120</v>
      </c>
      <c r="G3130" s="3">
        <v>0.15567692142903411</v>
      </c>
      <c r="H3130" s="4">
        <f t="shared" si="145"/>
        <v>155.67692142903411</v>
      </c>
      <c r="I3130" s="2">
        <f t="shared" si="144"/>
        <v>109.52689297157949</v>
      </c>
      <c r="J3130" s="24">
        <f t="shared" si="146"/>
        <v>0.9848618595086629</v>
      </c>
    </row>
    <row r="3131" spans="6:10" x14ac:dyDescent="0.35">
      <c r="F3131" s="2">
        <v>3121</v>
      </c>
      <c r="G3131" s="3">
        <v>0.13290447033534319</v>
      </c>
      <c r="H3131" s="4">
        <f t="shared" si="145"/>
        <v>132.90447033534321</v>
      </c>
      <c r="I3131" s="2">
        <f t="shared" si="144"/>
        <v>100.64175714090908</v>
      </c>
      <c r="J3131" s="24">
        <f t="shared" si="146"/>
        <v>0.98191794271886756</v>
      </c>
    </row>
    <row r="3132" spans="6:10" x14ac:dyDescent="0.35">
      <c r="F3132" s="2">
        <v>3122</v>
      </c>
      <c r="G3132" s="3">
        <v>0.12950798033436375</v>
      </c>
      <c r="H3132" s="4">
        <f t="shared" si="145"/>
        <v>129.50798033436376</v>
      </c>
      <c r="I3132" s="2">
        <f t="shared" si="144"/>
        <v>99.316547356417459</v>
      </c>
      <c r="J3132" s="24">
        <f t="shared" si="146"/>
        <v>0.98143228477742961</v>
      </c>
    </row>
    <row r="3133" spans="6:10" x14ac:dyDescent="0.35">
      <c r="F3133" s="2">
        <v>3123</v>
      </c>
      <c r="G3133" s="3">
        <v>4.9427568657956604E-2</v>
      </c>
      <c r="H3133" s="4">
        <f t="shared" si="145"/>
        <v>49.427568657956606</v>
      </c>
      <c r="I3133" s="2">
        <f t="shared" si="144"/>
        <v>68.0715429344732</v>
      </c>
      <c r="J3133" s="24">
        <f t="shared" si="146"/>
        <v>0.96531440676157598</v>
      </c>
    </row>
    <row r="3134" spans="6:10" x14ac:dyDescent="0.35">
      <c r="F3134" s="2">
        <v>3124</v>
      </c>
      <c r="G3134" s="3">
        <v>0.13675797931439537</v>
      </c>
      <c r="H3134" s="4">
        <f t="shared" si="145"/>
        <v>136.75797931439539</v>
      </c>
      <c r="I3134" s="2">
        <f t="shared" si="144"/>
        <v>102.14528219241626</v>
      </c>
      <c r="J3134" s="24">
        <f t="shared" si="146"/>
        <v>0.9824535853580717</v>
      </c>
    </row>
    <row r="3135" spans="6:10" x14ac:dyDescent="0.35">
      <c r="F3135" s="2">
        <v>3125</v>
      </c>
      <c r="G3135" s="3">
        <v>0.17945277231834655</v>
      </c>
      <c r="H3135" s="4">
        <f t="shared" si="145"/>
        <v>179.45277231834655</v>
      </c>
      <c r="I3135" s="2">
        <f t="shared" si="144"/>
        <v>118.80352567888755</v>
      </c>
      <c r="J3135" s="24">
        <f t="shared" si="146"/>
        <v>0.98742532632432711</v>
      </c>
    </row>
    <row r="3136" spans="6:10" x14ac:dyDescent="0.35">
      <c r="F3136" s="2">
        <v>3126</v>
      </c>
      <c r="G3136" s="3">
        <v>0.17684564565798327</v>
      </c>
      <c r="H3136" s="4">
        <f t="shared" si="145"/>
        <v>176.84564565798328</v>
      </c>
      <c r="I3136" s="2">
        <f t="shared" si="144"/>
        <v>117.78630208667145</v>
      </c>
      <c r="J3136" s="24">
        <f t="shared" si="146"/>
        <v>0.98716688117887763</v>
      </c>
    </row>
    <row r="3137" spans="6:10" x14ac:dyDescent="0.35">
      <c r="F3137" s="2">
        <v>3127</v>
      </c>
      <c r="G3137" s="3">
        <v>7.6149207256243703E-2</v>
      </c>
      <c r="H3137" s="4">
        <f t="shared" si="145"/>
        <v>76.149207256243699</v>
      </c>
      <c r="I3137" s="2">
        <f t="shared" si="144"/>
        <v>78.497534743042479</v>
      </c>
      <c r="J3137" s="24">
        <f t="shared" si="146"/>
        <v>0.97184275805719234</v>
      </c>
    </row>
    <row r="3138" spans="6:10" x14ac:dyDescent="0.35">
      <c r="F3138" s="2">
        <v>3128</v>
      </c>
      <c r="G3138" s="3">
        <v>2.594381477750117E-2</v>
      </c>
      <c r="H3138" s="4">
        <f t="shared" si="145"/>
        <v>25.943814777501171</v>
      </c>
      <c r="I3138" s="2">
        <f t="shared" si="144"/>
        <v>58.908877827260056</v>
      </c>
      <c r="J3138" s="24">
        <f t="shared" si="146"/>
        <v>0.95833848827264523</v>
      </c>
    </row>
    <row r="3139" spans="6:10" x14ac:dyDescent="0.35">
      <c r="F3139" s="2">
        <v>3129</v>
      </c>
      <c r="G3139" s="3">
        <v>0.10983356157244478</v>
      </c>
      <c r="H3139" s="4">
        <f t="shared" si="145"/>
        <v>109.83356157244478</v>
      </c>
      <c r="I3139" s="2">
        <f t="shared" si="144"/>
        <v>91.640171968896212</v>
      </c>
      <c r="J3139" s="24">
        <f t="shared" si="146"/>
        <v>0.97835116073026229</v>
      </c>
    </row>
    <row r="3140" spans="6:10" x14ac:dyDescent="0.35">
      <c r="F3140" s="2">
        <v>3130</v>
      </c>
      <c r="G3140" s="3">
        <v>0.15030564086677328</v>
      </c>
      <c r="H3140" s="4">
        <f t="shared" si="145"/>
        <v>150.30564086677327</v>
      </c>
      <c r="I3140" s="2">
        <f t="shared" si="144"/>
        <v>107.43117840910318</v>
      </c>
      <c r="J3140" s="24">
        <f t="shared" si="146"/>
        <v>0.98421386993049831</v>
      </c>
    </row>
    <row r="3141" spans="6:10" x14ac:dyDescent="0.35">
      <c r="F3141" s="2">
        <v>3131</v>
      </c>
      <c r="G3141" s="3">
        <v>6.580724587126871E-2</v>
      </c>
      <c r="H3141" s="4">
        <f t="shared" si="145"/>
        <v>65.807245871268705</v>
      </c>
      <c r="I3141" s="2">
        <f t="shared" si="144"/>
        <v>74.462407769534167</v>
      </c>
      <c r="J3141" s="24">
        <f t="shared" si="146"/>
        <v>0.96947618728968143</v>
      </c>
    </row>
    <row r="3142" spans="6:10" x14ac:dyDescent="0.35">
      <c r="F3142" s="2">
        <v>3132</v>
      </c>
      <c r="G3142" s="3">
        <v>7.5014394862028599E-2</v>
      </c>
      <c r="H3142" s="4">
        <f t="shared" si="145"/>
        <v>75.014394862028595</v>
      </c>
      <c r="I3142" s="2">
        <f t="shared" si="144"/>
        <v>78.054764563256128</v>
      </c>
      <c r="J3142" s="24">
        <f t="shared" si="146"/>
        <v>0.97159230702983934</v>
      </c>
    </row>
    <row r="3143" spans="6:10" x14ac:dyDescent="0.35">
      <c r="F3143" s="2">
        <v>3133</v>
      </c>
      <c r="G3143" s="3">
        <v>8.9534245064473661E-2</v>
      </c>
      <c r="H3143" s="4">
        <f t="shared" si="145"/>
        <v>89.534245064473666</v>
      </c>
      <c r="I3143" s="2">
        <f t="shared" si="144"/>
        <v>83.719979992150115</v>
      </c>
      <c r="J3143" s="24">
        <f t="shared" si="146"/>
        <v>0.97463537012032364</v>
      </c>
    </row>
    <row r="3144" spans="6:10" x14ac:dyDescent="0.35">
      <c r="F3144" s="2">
        <v>3134</v>
      </c>
      <c r="G3144" s="3">
        <v>5.651020451650221E-2</v>
      </c>
      <c r="H3144" s="4">
        <f t="shared" si="145"/>
        <v>56.510204516502213</v>
      </c>
      <c r="I3144" s="2">
        <f t="shared" si="144"/>
        <v>70.834977638249526</v>
      </c>
      <c r="J3144" s="24">
        <f t="shared" si="146"/>
        <v>0.9671794210318716</v>
      </c>
    </row>
    <row r="3145" spans="6:10" x14ac:dyDescent="0.35">
      <c r="F3145" s="2">
        <v>3135</v>
      </c>
      <c r="G3145" s="3">
        <v>9.1840543300879221E-2</v>
      </c>
      <c r="H3145" s="4">
        <f t="shared" si="145"/>
        <v>91.840543300879219</v>
      </c>
      <c r="I3145" s="2">
        <f t="shared" si="144"/>
        <v>84.619829244748857</v>
      </c>
      <c r="J3145" s="24">
        <f t="shared" si="146"/>
        <v>0.97508777382303691</v>
      </c>
    </row>
    <row r="3146" spans="6:10" x14ac:dyDescent="0.35">
      <c r="F3146" s="2">
        <v>3136</v>
      </c>
      <c r="G3146" s="3">
        <v>7.4548096975629641E-2</v>
      </c>
      <c r="H3146" s="4">
        <f t="shared" si="145"/>
        <v>74.548096975629647</v>
      </c>
      <c r="I3146" s="2">
        <f t="shared" si="144"/>
        <v>77.87282894107986</v>
      </c>
      <c r="J3146" s="24">
        <f t="shared" si="146"/>
        <v>0.97148875131345847</v>
      </c>
    </row>
    <row r="3147" spans="6:10" x14ac:dyDescent="0.35">
      <c r="F3147" s="2">
        <v>3137</v>
      </c>
      <c r="G3147" s="3">
        <v>0.10370367803231577</v>
      </c>
      <c r="H3147" s="4">
        <f t="shared" si="145"/>
        <v>103.70367803231576</v>
      </c>
      <c r="I3147" s="2">
        <f t="shared" ref="I3147:I3210" si="147">($D$18*G3147+$D$19*$D$11)*$D$10</f>
        <v>89.248472996477446</v>
      </c>
      <c r="J3147" s="24">
        <f t="shared" si="146"/>
        <v>0.97729044368240925</v>
      </c>
    </row>
    <row r="3148" spans="6:10" x14ac:dyDescent="0.35">
      <c r="F3148" s="2">
        <v>3138</v>
      </c>
      <c r="G3148" s="3">
        <v>9.0404077572047659E-2</v>
      </c>
      <c r="H3148" s="4">
        <f t="shared" ref="H3148:H3211" si="148">$D$10*G3148</f>
        <v>90.404077572047655</v>
      </c>
      <c r="I3148" s="2">
        <f t="shared" si="147"/>
        <v>84.059362869642328</v>
      </c>
      <c r="J3148" s="24">
        <f t="shared" ref="J3148:J3211" si="149">1-EXP(-(2+(I3148/$D$12)))</f>
        <v>0.97480695355824676</v>
      </c>
    </row>
    <row r="3149" spans="6:10" x14ac:dyDescent="0.35">
      <c r="F3149" s="2">
        <v>3139</v>
      </c>
      <c r="G3149" s="3">
        <v>7.0192490846311462E-2</v>
      </c>
      <c r="H3149" s="4">
        <f t="shared" si="148"/>
        <v>70.192490846311458</v>
      </c>
      <c r="I3149" s="2">
        <f t="shared" si="147"/>
        <v>76.17340045511358</v>
      </c>
      <c r="J3149" s="24">
        <f t="shared" si="149"/>
        <v>0.97050303815078676</v>
      </c>
    </row>
    <row r="3150" spans="6:10" x14ac:dyDescent="0.35">
      <c r="F3150" s="2">
        <v>3140</v>
      </c>
      <c r="G3150" s="3">
        <v>6.111958469474648E-2</v>
      </c>
      <c r="H3150" s="4">
        <f t="shared" si="148"/>
        <v>61.119584694746479</v>
      </c>
      <c r="I3150" s="2">
        <f t="shared" si="147"/>
        <v>72.633421240583004</v>
      </c>
      <c r="J3150" s="24">
        <f t="shared" si="149"/>
        <v>0.96833896154390997</v>
      </c>
    </row>
    <row r="3151" spans="6:10" x14ac:dyDescent="0.35">
      <c r="F3151" s="2">
        <v>3141</v>
      </c>
      <c r="G3151" s="3">
        <v>0.17182845082958931</v>
      </c>
      <c r="H3151" s="4">
        <f t="shared" si="148"/>
        <v>171.82845082958931</v>
      </c>
      <c r="I3151" s="2">
        <f t="shared" si="147"/>
        <v>115.82874128850301</v>
      </c>
      <c r="J3151" s="24">
        <f t="shared" si="149"/>
        <v>0.98665448393412647</v>
      </c>
    </row>
    <row r="3152" spans="6:10" x14ac:dyDescent="0.35">
      <c r="F3152" s="2">
        <v>3142</v>
      </c>
      <c r="G3152" s="3">
        <v>5.4019931670350185E-2</v>
      </c>
      <c r="H3152" s="4">
        <f t="shared" si="148"/>
        <v>54.019931670350182</v>
      </c>
      <c r="I3152" s="2">
        <f t="shared" si="147"/>
        <v>69.863346942789562</v>
      </c>
      <c r="J3152" s="24">
        <f t="shared" si="149"/>
        <v>0.96653539409578426</v>
      </c>
    </row>
    <row r="3153" spans="6:10" x14ac:dyDescent="0.35">
      <c r="F3153" s="2">
        <v>3143</v>
      </c>
      <c r="G3153" s="3">
        <v>5.2405499680977533E-2</v>
      </c>
      <c r="H3153" s="4">
        <f t="shared" si="148"/>
        <v>52.405499680977535</v>
      </c>
      <c r="I3153" s="2">
        <f t="shared" si="147"/>
        <v>69.233443404697013</v>
      </c>
      <c r="J3153" s="24">
        <f t="shared" si="149"/>
        <v>0.96611113782852431</v>
      </c>
    </row>
    <row r="3154" spans="6:10" x14ac:dyDescent="0.35">
      <c r="F3154" s="2">
        <v>3144</v>
      </c>
      <c r="G3154" s="3">
        <v>8.2155877668014493E-2</v>
      </c>
      <c r="H3154" s="4">
        <f t="shared" si="148"/>
        <v>82.155877668014497</v>
      </c>
      <c r="I3154" s="2">
        <f t="shared" si="147"/>
        <v>80.841159602706298</v>
      </c>
      <c r="J3154" s="24">
        <f t="shared" si="149"/>
        <v>0.9731321047978011</v>
      </c>
    </row>
    <row r="3155" spans="6:10" x14ac:dyDescent="0.35">
      <c r="F3155" s="2">
        <v>3145</v>
      </c>
      <c r="G3155" s="3">
        <v>9.0719281290295328E-2</v>
      </c>
      <c r="H3155" s="4">
        <f t="shared" si="148"/>
        <v>90.719281290295328</v>
      </c>
      <c r="I3155" s="2">
        <f t="shared" si="147"/>
        <v>84.182346023253714</v>
      </c>
      <c r="J3155" s="24">
        <f t="shared" si="149"/>
        <v>0.97486884381845995</v>
      </c>
    </row>
    <row r="3156" spans="6:10" x14ac:dyDescent="0.35">
      <c r="F3156" s="2">
        <v>3146</v>
      </c>
      <c r="G3156" s="3">
        <v>0.1947242773813031</v>
      </c>
      <c r="H3156" s="4">
        <f t="shared" si="148"/>
        <v>194.7242773813031</v>
      </c>
      <c r="I3156" s="2">
        <f t="shared" si="147"/>
        <v>124.76201456815484</v>
      </c>
      <c r="J3156" s="24">
        <f t="shared" si="149"/>
        <v>0.98883800183890813</v>
      </c>
    </row>
    <row r="3157" spans="6:10" x14ac:dyDescent="0.35">
      <c r="F3157" s="2">
        <v>3147</v>
      </c>
      <c r="G3157" s="3">
        <v>3.5580467872582885E-2</v>
      </c>
      <c r="H3157" s="4">
        <f t="shared" si="148"/>
        <v>35.580467872582886</v>
      </c>
      <c r="I3157" s="2">
        <f t="shared" si="147"/>
        <v>62.66881439933038</v>
      </c>
      <c r="J3157" s="24">
        <f t="shared" si="149"/>
        <v>0.96135648430906784</v>
      </c>
    </row>
    <row r="3158" spans="6:10" x14ac:dyDescent="0.35">
      <c r="F3158" s="2">
        <v>3148</v>
      </c>
      <c r="G3158" s="3">
        <v>8.2437154307058058E-2</v>
      </c>
      <c r="H3158" s="4">
        <f t="shared" si="148"/>
        <v>82.437154307058051</v>
      </c>
      <c r="I3158" s="2">
        <f t="shared" si="147"/>
        <v>80.950905415030775</v>
      </c>
      <c r="J3158" s="24">
        <f t="shared" si="149"/>
        <v>0.97319101290465904</v>
      </c>
    </row>
    <row r="3159" spans="6:10" x14ac:dyDescent="0.35">
      <c r="F3159" s="2">
        <v>3149</v>
      </c>
      <c r="G3159" s="3">
        <v>-5.6397880542900486E-2</v>
      </c>
      <c r="H3159" s="4">
        <f t="shared" si="148"/>
        <v>-56.397880542900488</v>
      </c>
      <c r="I3159" s="2">
        <f t="shared" si="147"/>
        <v>26.781587513213005</v>
      </c>
      <c r="J3159" s="24">
        <f t="shared" si="149"/>
        <v>0.92078833853368103</v>
      </c>
    </row>
    <row r="3160" spans="6:10" x14ac:dyDescent="0.35">
      <c r="F3160" s="2">
        <v>3150</v>
      </c>
      <c r="G3160" s="3">
        <v>0.15319380830609799</v>
      </c>
      <c r="H3160" s="4">
        <f t="shared" si="148"/>
        <v>153.19380830609799</v>
      </c>
      <c r="I3160" s="2">
        <f t="shared" si="147"/>
        <v>108.55805578802659</v>
      </c>
      <c r="J3160" s="24">
        <f t="shared" si="149"/>
        <v>0.98456567132659667</v>
      </c>
    </row>
    <row r="3161" spans="6:10" x14ac:dyDescent="0.35">
      <c r="F3161" s="2">
        <v>3151</v>
      </c>
      <c r="G3161" s="3">
        <v>3.860592094044233E-2</v>
      </c>
      <c r="H3161" s="4">
        <f t="shared" si="148"/>
        <v>38.605920940442331</v>
      </c>
      <c r="I3161" s="2">
        <f t="shared" si="147"/>
        <v>63.849256563709311</v>
      </c>
      <c r="J3161" s="24">
        <f t="shared" si="149"/>
        <v>0.96225812775641428</v>
      </c>
    </row>
    <row r="3162" spans="6:10" x14ac:dyDescent="0.35">
      <c r="F3162" s="2">
        <v>3152</v>
      </c>
      <c r="G3162" s="3">
        <v>0.13112227616620148</v>
      </c>
      <c r="H3162" s="4">
        <f t="shared" si="148"/>
        <v>131.12227616620149</v>
      </c>
      <c r="I3162" s="2">
        <f t="shared" si="147"/>
        <v>99.946397769873258</v>
      </c>
      <c r="J3162" s="24">
        <f t="shared" si="149"/>
        <v>0.98166471540079581</v>
      </c>
    </row>
    <row r="3163" spans="6:10" x14ac:dyDescent="0.35">
      <c r="F3163" s="2">
        <v>3153</v>
      </c>
      <c r="G3163" s="3">
        <v>0.11863497252614985</v>
      </c>
      <c r="H3163" s="4">
        <f t="shared" si="148"/>
        <v>118.63497252614985</v>
      </c>
      <c r="I3163" s="2">
        <f t="shared" si="147"/>
        <v>95.074221799697483</v>
      </c>
      <c r="J3163" s="24">
        <f t="shared" si="149"/>
        <v>0.97978811408512911</v>
      </c>
    </row>
    <row r="3164" spans="6:10" x14ac:dyDescent="0.35">
      <c r="F3164" s="2">
        <v>3154</v>
      </c>
      <c r="G3164" s="3">
        <v>8.157100473123767E-2</v>
      </c>
      <c r="H3164" s="4">
        <f t="shared" si="148"/>
        <v>81.571004731237664</v>
      </c>
      <c r="I3164" s="2">
        <f t="shared" si="147"/>
        <v>80.612959508409688</v>
      </c>
      <c r="J3164" s="24">
        <f t="shared" si="149"/>
        <v>0.97300919941657571</v>
      </c>
    </row>
    <row r="3165" spans="6:10" x14ac:dyDescent="0.35">
      <c r="F3165" s="2">
        <v>3155</v>
      </c>
      <c r="G3165" s="3">
        <v>0.16755907214963447</v>
      </c>
      <c r="H3165" s="4">
        <f t="shared" si="148"/>
        <v>167.55907214963449</v>
      </c>
      <c r="I3165" s="2">
        <f t="shared" si="147"/>
        <v>114.16295619897102</v>
      </c>
      <c r="J3165" s="24">
        <f t="shared" si="149"/>
        <v>0.98620237942765732</v>
      </c>
    </row>
    <row r="3166" spans="6:10" x14ac:dyDescent="0.35">
      <c r="F3166" s="2">
        <v>3156</v>
      </c>
      <c r="G3166" s="3">
        <v>0.12712183212906605</v>
      </c>
      <c r="H3166" s="4">
        <f t="shared" si="148"/>
        <v>127.12183212906605</v>
      </c>
      <c r="I3166" s="2">
        <f t="shared" si="147"/>
        <v>98.385543011344808</v>
      </c>
      <c r="J3166" s="24">
        <f t="shared" si="149"/>
        <v>0.98108331345073641</v>
      </c>
    </row>
    <row r="3167" spans="6:10" x14ac:dyDescent="0.35">
      <c r="F3167" s="2">
        <v>3157</v>
      </c>
      <c r="G3167" s="3">
        <v>0.16134922088478204</v>
      </c>
      <c r="H3167" s="4">
        <f t="shared" si="148"/>
        <v>161.34922088478203</v>
      </c>
      <c r="I3167" s="2">
        <f t="shared" si="147"/>
        <v>111.74005618924124</v>
      </c>
      <c r="J3167" s="24">
        <f t="shared" si="149"/>
        <v>0.98551730982602181</v>
      </c>
    </row>
    <row r="3168" spans="6:10" x14ac:dyDescent="0.35">
      <c r="F3168" s="2">
        <v>3158</v>
      </c>
      <c r="G3168" s="3">
        <v>0.10074566152258867</v>
      </c>
      <c r="H3168" s="4">
        <f t="shared" si="148"/>
        <v>100.74566152258866</v>
      </c>
      <c r="I3168" s="2">
        <f t="shared" si="147"/>
        <v>88.094342579415198</v>
      </c>
      <c r="J3168" s="24">
        <f t="shared" si="149"/>
        <v>0.97676015116617709</v>
      </c>
    </row>
    <row r="3169" spans="6:10" x14ac:dyDescent="0.35">
      <c r="F3169" s="2">
        <v>3159</v>
      </c>
      <c r="G3169" s="3">
        <v>8.4865028119301855E-2</v>
      </c>
      <c r="H3169" s="4">
        <f t="shared" si="148"/>
        <v>84.865028119301854</v>
      </c>
      <c r="I3169" s="2">
        <f t="shared" si="147"/>
        <v>81.898189855900227</v>
      </c>
      <c r="J3169" s="24">
        <f t="shared" si="149"/>
        <v>0.9736941464761999</v>
      </c>
    </row>
    <row r="3170" spans="6:10" x14ac:dyDescent="0.35">
      <c r="F3170" s="2">
        <v>3160</v>
      </c>
      <c r="G3170" s="3">
        <v>0.18363517744855182</v>
      </c>
      <c r="H3170" s="4">
        <f t="shared" si="148"/>
        <v>183.63517744855181</v>
      </c>
      <c r="I3170" s="2">
        <f t="shared" si="147"/>
        <v>120.43537626571622</v>
      </c>
      <c r="J3170" s="24">
        <f t="shared" si="149"/>
        <v>0.9878291012528615</v>
      </c>
    </row>
    <row r="3171" spans="6:10" x14ac:dyDescent="0.35">
      <c r="F3171" s="2">
        <v>3161</v>
      </c>
      <c r="G3171" s="3">
        <v>0.13821516723758712</v>
      </c>
      <c r="H3171" s="4">
        <f t="shared" si="148"/>
        <v>138.21516723758711</v>
      </c>
      <c r="I3171" s="2">
        <f t="shared" si="147"/>
        <v>102.71383375391061</v>
      </c>
      <c r="J3171" s="24">
        <f t="shared" si="149"/>
        <v>0.98265197609563992</v>
      </c>
    </row>
    <row r="3172" spans="6:10" x14ac:dyDescent="0.35">
      <c r="F3172" s="2">
        <v>3162</v>
      </c>
      <c r="G3172" s="3">
        <v>0.11370593765259303</v>
      </c>
      <c r="H3172" s="4">
        <f t="shared" si="148"/>
        <v>113.70593765259302</v>
      </c>
      <c r="I3172" s="2">
        <f t="shared" si="147"/>
        <v>93.151058404352796</v>
      </c>
      <c r="J3172" s="24">
        <f t="shared" si="149"/>
        <v>0.97899555439290387</v>
      </c>
    </row>
    <row r="3173" spans="6:10" x14ac:dyDescent="0.35">
      <c r="F3173" s="2">
        <v>3163</v>
      </c>
      <c r="G3173" s="3">
        <v>7.0988430973192768E-2</v>
      </c>
      <c r="H3173" s="4">
        <f t="shared" si="148"/>
        <v>70.988430973192763</v>
      </c>
      <c r="I3173" s="2">
        <f t="shared" si="147"/>
        <v>76.483952714566257</v>
      </c>
      <c r="J3173" s="24">
        <f t="shared" si="149"/>
        <v>0.9706856773365139</v>
      </c>
    </row>
    <row r="3174" spans="6:10" x14ac:dyDescent="0.35">
      <c r="F3174" s="2">
        <v>3164</v>
      </c>
      <c r="G3174" s="3">
        <v>1.0695383135418762E-2</v>
      </c>
      <c r="H3174" s="4">
        <f t="shared" si="148"/>
        <v>10.695383135418762</v>
      </c>
      <c r="I3174" s="2">
        <f t="shared" si="147"/>
        <v>52.959391503316184</v>
      </c>
      <c r="J3174" s="24">
        <f t="shared" si="149"/>
        <v>0.95307420853547631</v>
      </c>
    </row>
    <row r="3175" spans="6:10" x14ac:dyDescent="0.35">
      <c r="F3175" s="2">
        <v>3165</v>
      </c>
      <c r="G3175" s="3">
        <v>5.8782322548623464E-2</v>
      </c>
      <c r="H3175" s="4">
        <f t="shared" si="148"/>
        <v>58.782322548623462</v>
      </c>
      <c r="I3175" s="2">
        <f t="shared" si="147"/>
        <v>71.721490787653366</v>
      </c>
      <c r="J3175" s="24">
        <f t="shared" si="149"/>
        <v>0.96775621010741952</v>
      </c>
    </row>
    <row r="3176" spans="6:10" x14ac:dyDescent="0.35">
      <c r="F3176" s="2">
        <v>3166</v>
      </c>
      <c r="G3176" s="3">
        <v>5.5579196311043577E-2</v>
      </c>
      <c r="H3176" s="4">
        <f t="shared" si="148"/>
        <v>55.579196311043574</v>
      </c>
      <c r="I3176" s="2">
        <f t="shared" si="147"/>
        <v>70.471725815644433</v>
      </c>
      <c r="J3176" s="24">
        <f t="shared" si="149"/>
        <v>0.96694011008047998</v>
      </c>
    </row>
    <row r="3177" spans="6:10" x14ac:dyDescent="0.35">
      <c r="F3177" s="2">
        <v>3167</v>
      </c>
      <c r="G3177" s="3">
        <v>0.13411085113929477</v>
      </c>
      <c r="H3177" s="4">
        <f t="shared" si="148"/>
        <v>134.11085113929477</v>
      </c>
      <c r="I3177" s="2">
        <f t="shared" si="147"/>
        <v>101.11245119411061</v>
      </c>
      <c r="J3177" s="24">
        <f t="shared" si="149"/>
        <v>0.98208736633740013</v>
      </c>
    </row>
    <row r="3178" spans="6:10" x14ac:dyDescent="0.35">
      <c r="F3178" s="2">
        <v>3168</v>
      </c>
      <c r="G3178" s="3">
        <v>0.14424284130038129</v>
      </c>
      <c r="H3178" s="4">
        <f t="shared" si="148"/>
        <v>144.24284130038129</v>
      </c>
      <c r="I3178" s="2">
        <f t="shared" si="147"/>
        <v>105.06565361601464</v>
      </c>
      <c r="J3178" s="24">
        <f t="shared" si="149"/>
        <v>0.98344907143887017</v>
      </c>
    </row>
    <row r="3179" spans="6:10" x14ac:dyDescent="0.35">
      <c r="F3179" s="2">
        <v>3169</v>
      </c>
      <c r="G3179" s="3">
        <v>7.5252042790107304E-2</v>
      </c>
      <c r="H3179" s="4">
        <f t="shared" si="148"/>
        <v>75.252042790107311</v>
      </c>
      <c r="I3179" s="2">
        <f t="shared" si="147"/>
        <v>78.147487744971158</v>
      </c>
      <c r="J3179" s="24">
        <f t="shared" si="149"/>
        <v>0.97164493924603779</v>
      </c>
    </row>
    <row r="3180" spans="6:10" x14ac:dyDescent="0.35">
      <c r="F3180" s="2">
        <v>3170</v>
      </c>
      <c r="G3180" s="3">
        <v>0.10339657513401414</v>
      </c>
      <c r="H3180" s="4">
        <f t="shared" si="148"/>
        <v>103.39657513401414</v>
      </c>
      <c r="I3180" s="2">
        <f t="shared" si="147"/>
        <v>89.128650542839225</v>
      </c>
      <c r="J3180" s="24">
        <f t="shared" si="149"/>
        <v>0.97723595612497749</v>
      </c>
    </row>
    <row r="3181" spans="6:10" x14ac:dyDescent="0.35">
      <c r="F3181" s="2">
        <v>3171</v>
      </c>
      <c r="G3181" s="3">
        <v>0.16723885911716407</v>
      </c>
      <c r="H3181" s="4">
        <f t="shared" si="148"/>
        <v>167.23885911716408</v>
      </c>
      <c r="I3181" s="2">
        <f t="shared" si="147"/>
        <v>114.03801855934034</v>
      </c>
      <c r="J3181" s="24">
        <f t="shared" si="149"/>
        <v>0.98616785947426699</v>
      </c>
    </row>
    <row r="3182" spans="6:10" x14ac:dyDescent="0.35">
      <c r="F3182" s="2">
        <v>3172</v>
      </c>
      <c r="G3182" s="3">
        <v>0.10505210730681457</v>
      </c>
      <c r="H3182" s="4">
        <f t="shared" si="148"/>
        <v>105.05210730681456</v>
      </c>
      <c r="I3182" s="2">
        <f t="shared" si="147"/>
        <v>89.774590154998592</v>
      </c>
      <c r="J3182" s="24">
        <f t="shared" si="149"/>
        <v>0.97752814862751369</v>
      </c>
    </row>
    <row r="3183" spans="6:10" x14ac:dyDescent="0.35">
      <c r="F3183" s="2">
        <v>3173</v>
      </c>
      <c r="G3183" s="3">
        <v>9.3638756650227084E-2</v>
      </c>
      <c r="H3183" s="4">
        <f t="shared" si="148"/>
        <v>93.63875665022708</v>
      </c>
      <c r="I3183" s="2">
        <f t="shared" si="147"/>
        <v>85.321438825366499</v>
      </c>
      <c r="J3183" s="24">
        <f t="shared" si="149"/>
        <v>0.97543490574749592</v>
      </c>
    </row>
    <row r="3184" spans="6:10" x14ac:dyDescent="0.35">
      <c r="F3184" s="2">
        <v>3174</v>
      </c>
      <c r="G3184" s="3">
        <v>6.4624051063884497E-2</v>
      </c>
      <c r="H3184" s="4">
        <f t="shared" si="148"/>
        <v>64.624051063884494</v>
      </c>
      <c r="I3184" s="2">
        <f t="shared" si="147"/>
        <v>74.000760205356713</v>
      </c>
      <c r="J3184" s="24">
        <f t="shared" si="149"/>
        <v>0.96919305736286598</v>
      </c>
    </row>
    <row r="3185" spans="6:10" x14ac:dyDescent="0.35">
      <c r="F3185" s="2">
        <v>3175</v>
      </c>
      <c r="G3185" s="3">
        <v>9.9576355401087016E-2</v>
      </c>
      <c r="H3185" s="4">
        <f t="shared" si="148"/>
        <v>99.576355401087014</v>
      </c>
      <c r="I3185" s="2">
        <f t="shared" si="147"/>
        <v>87.638113969045946</v>
      </c>
      <c r="J3185" s="24">
        <f t="shared" si="149"/>
        <v>0.97654712708860658</v>
      </c>
    </row>
    <row r="3186" spans="6:10" x14ac:dyDescent="0.35">
      <c r="F3186" s="2">
        <v>3176</v>
      </c>
      <c r="G3186" s="3">
        <v>0.12825873867141585</v>
      </c>
      <c r="H3186" s="4">
        <f t="shared" si="148"/>
        <v>128.25873867141584</v>
      </c>
      <c r="I3186" s="2">
        <f t="shared" si="147"/>
        <v>98.829130265698581</v>
      </c>
      <c r="J3186" s="24">
        <f t="shared" si="149"/>
        <v>0.98125039522236435</v>
      </c>
    </row>
    <row r="3187" spans="6:10" x14ac:dyDescent="0.35">
      <c r="F3187" s="2">
        <v>3177</v>
      </c>
      <c r="G3187" s="3">
        <v>8.1418261598985534E-2</v>
      </c>
      <c r="H3187" s="4">
        <f t="shared" si="148"/>
        <v>81.418261598985538</v>
      </c>
      <c r="I3187" s="2">
        <f t="shared" si="147"/>
        <v>80.553363662899756</v>
      </c>
      <c r="J3187" s="24">
        <f t="shared" si="149"/>
        <v>0.97297700944486565</v>
      </c>
    </row>
    <row r="3188" spans="6:10" x14ac:dyDescent="0.35">
      <c r="F3188" s="2">
        <v>3178</v>
      </c>
      <c r="G3188" s="3">
        <v>4.7489612197702813E-2</v>
      </c>
      <c r="H3188" s="4">
        <f t="shared" si="148"/>
        <v>47.489612197702812</v>
      </c>
      <c r="I3188" s="2">
        <f t="shared" si="147"/>
        <v>67.315409731576537</v>
      </c>
      <c r="J3188" s="24">
        <f t="shared" si="149"/>
        <v>0.96478588190802073</v>
      </c>
    </row>
    <row r="3189" spans="6:10" x14ac:dyDescent="0.35">
      <c r="F3189" s="2">
        <v>3179</v>
      </c>
      <c r="G3189" s="3">
        <v>4.4555503598549664E-2</v>
      </c>
      <c r="H3189" s="4">
        <f t="shared" si="148"/>
        <v>44.555503598549663</v>
      </c>
      <c r="I3189" s="2">
        <f t="shared" si="147"/>
        <v>66.170607472998583</v>
      </c>
      <c r="J3189" s="24">
        <f t="shared" si="149"/>
        <v>0.96397031689102564</v>
      </c>
    </row>
    <row r="3190" spans="6:10" x14ac:dyDescent="0.35">
      <c r="F3190" s="2">
        <v>3180</v>
      </c>
      <c r="G3190" s="3">
        <v>0.14667856533392704</v>
      </c>
      <c r="H3190" s="4">
        <f t="shared" si="148"/>
        <v>146.67856533392703</v>
      </c>
      <c r="I3190" s="2">
        <f t="shared" si="147"/>
        <v>106.01600098068977</v>
      </c>
      <c r="J3190" s="24">
        <f t="shared" si="149"/>
        <v>0.98376068328955579</v>
      </c>
    </row>
    <row r="3191" spans="6:10" x14ac:dyDescent="0.35">
      <c r="F3191" s="2">
        <v>3181</v>
      </c>
      <c r="G3191" s="3">
        <v>1.9848699194256442E-2</v>
      </c>
      <c r="H3191" s="4">
        <f t="shared" si="148"/>
        <v>19.84869919425644</v>
      </c>
      <c r="I3191" s="2">
        <f t="shared" si="147"/>
        <v>56.530744281689763</v>
      </c>
      <c r="J3191" s="24">
        <f t="shared" si="149"/>
        <v>0.95630907592990733</v>
      </c>
    </row>
    <row r="3192" spans="6:10" x14ac:dyDescent="0.35">
      <c r="F3192" s="2">
        <v>3182</v>
      </c>
      <c r="G3192" s="3">
        <v>0.12390631744618118</v>
      </c>
      <c r="H3192" s="4">
        <f t="shared" si="148"/>
        <v>123.90631744618118</v>
      </c>
      <c r="I3192" s="2">
        <f t="shared" si="147"/>
        <v>97.130944434959559</v>
      </c>
      <c r="J3192" s="24">
        <f t="shared" si="149"/>
        <v>0.98060265132906455</v>
      </c>
    </row>
    <row r="3193" spans="6:10" x14ac:dyDescent="0.35">
      <c r="F3193" s="2">
        <v>3183</v>
      </c>
      <c r="G3193" s="3">
        <v>0.1341188672664903</v>
      </c>
      <c r="H3193" s="4">
        <f t="shared" si="148"/>
        <v>134.1188672664903</v>
      </c>
      <c r="I3193" s="2">
        <f t="shared" si="147"/>
        <v>101.11557884948135</v>
      </c>
      <c r="J3193" s="24">
        <f t="shared" si="149"/>
        <v>0.98208848679325333</v>
      </c>
    </row>
    <row r="3194" spans="6:10" x14ac:dyDescent="0.35">
      <c r="F3194" s="2">
        <v>3184</v>
      </c>
      <c r="G3194" s="3">
        <v>0.15907085445982957</v>
      </c>
      <c r="H3194" s="4">
        <f t="shared" si="148"/>
        <v>159.07085445982958</v>
      </c>
      <c r="I3194" s="2">
        <f t="shared" si="147"/>
        <v>110.8511051020502</v>
      </c>
      <c r="J3194" s="24">
        <f t="shared" si="149"/>
        <v>0.98525751919400584</v>
      </c>
    </row>
    <row r="3195" spans="6:10" x14ac:dyDescent="0.35">
      <c r="F3195" s="2">
        <v>3185</v>
      </c>
      <c r="G3195" s="3">
        <v>9.1558194417306005E-2</v>
      </c>
      <c r="H3195" s="4">
        <f t="shared" si="148"/>
        <v>91.558194417305998</v>
      </c>
      <c r="I3195" s="2">
        <f t="shared" si="147"/>
        <v>84.50966507437191</v>
      </c>
      <c r="J3195" s="24">
        <f t="shared" si="149"/>
        <v>0.97503282461634777</v>
      </c>
    </row>
    <row r="3196" spans="6:10" x14ac:dyDescent="0.35">
      <c r="F3196" s="2">
        <v>3186</v>
      </c>
      <c r="G3196" s="3">
        <v>6.1478460534406809E-2</v>
      </c>
      <c r="H3196" s="4">
        <f t="shared" si="148"/>
        <v>61.478460534406807</v>
      </c>
      <c r="I3196" s="2">
        <f t="shared" si="147"/>
        <v>72.773443962274612</v>
      </c>
      <c r="J3196" s="24">
        <f t="shared" si="149"/>
        <v>0.96842750280368661</v>
      </c>
    </row>
    <row r="3197" spans="6:10" x14ac:dyDescent="0.35">
      <c r="F3197" s="2">
        <v>3187</v>
      </c>
      <c r="G3197" s="3">
        <v>9.0892609313835665E-2</v>
      </c>
      <c r="H3197" s="4">
        <f t="shared" si="148"/>
        <v>90.892609313835663</v>
      </c>
      <c r="I3197" s="2">
        <f t="shared" si="147"/>
        <v>84.249973483560083</v>
      </c>
      <c r="J3197" s="24">
        <f t="shared" si="149"/>
        <v>0.97490281196682793</v>
      </c>
    </row>
    <row r="3198" spans="6:10" x14ac:dyDescent="0.35">
      <c r="F3198" s="2">
        <v>3188</v>
      </c>
      <c r="G3198" s="3">
        <v>0.17636827918227935</v>
      </c>
      <c r="H3198" s="4">
        <f t="shared" si="148"/>
        <v>176.36827918227934</v>
      </c>
      <c r="I3198" s="2">
        <f t="shared" si="147"/>
        <v>117.60004782883213</v>
      </c>
      <c r="J3198" s="24">
        <f t="shared" si="149"/>
        <v>0.98711898756993788</v>
      </c>
    </row>
    <row r="3199" spans="6:10" x14ac:dyDescent="0.35">
      <c r="F3199" s="2">
        <v>3189</v>
      </c>
      <c r="G3199" s="3">
        <v>0.12206584833553433</v>
      </c>
      <c r="H3199" s="4">
        <f t="shared" si="148"/>
        <v>122.06584833553433</v>
      </c>
      <c r="I3199" s="2">
        <f t="shared" si="147"/>
        <v>96.41284790802132</v>
      </c>
      <c r="J3199" s="24">
        <f t="shared" si="149"/>
        <v>0.98032205784579396</v>
      </c>
    </row>
    <row r="3200" spans="6:10" x14ac:dyDescent="0.35">
      <c r="F3200" s="2">
        <v>3190</v>
      </c>
      <c r="G3200" s="3">
        <v>3.0222685926139706E-2</v>
      </c>
      <c r="H3200" s="4">
        <f t="shared" si="148"/>
        <v>30.222685926139707</v>
      </c>
      <c r="I3200" s="2">
        <f t="shared" si="147"/>
        <v>60.578366596877963</v>
      </c>
      <c r="J3200" s="24">
        <f t="shared" si="149"/>
        <v>0.95970658939412501</v>
      </c>
    </row>
    <row r="3201" spans="6:10" x14ac:dyDescent="0.35">
      <c r="F3201" s="2">
        <v>3191</v>
      </c>
      <c r="G3201" s="3">
        <v>2.0284819848311361E-2</v>
      </c>
      <c r="H3201" s="4">
        <f t="shared" si="148"/>
        <v>20.284819848311361</v>
      </c>
      <c r="I3201" s="2">
        <f t="shared" si="147"/>
        <v>56.700905641742587</v>
      </c>
      <c r="J3201" s="24">
        <f t="shared" si="149"/>
        <v>0.95645751334475171</v>
      </c>
    </row>
    <row r="3202" spans="6:10" x14ac:dyDescent="0.35">
      <c r="F3202" s="2">
        <v>3192</v>
      </c>
      <c r="G3202" s="3">
        <v>7.8189306811271453E-2</v>
      </c>
      <c r="H3202" s="4">
        <f t="shared" si="148"/>
        <v>78.18930681127145</v>
      </c>
      <c r="I3202" s="2">
        <f t="shared" si="147"/>
        <v>79.293521155745054</v>
      </c>
      <c r="J3202" s="24">
        <f t="shared" si="149"/>
        <v>0.9722874645023486</v>
      </c>
    </row>
    <row r="3203" spans="6:10" x14ac:dyDescent="0.35">
      <c r="F3203" s="2">
        <v>3193</v>
      </c>
      <c r="G3203" s="3">
        <v>0.11494330482465054</v>
      </c>
      <c r="H3203" s="4">
        <f t="shared" si="148"/>
        <v>114.94330482465054</v>
      </c>
      <c r="I3203" s="2">
        <f t="shared" si="147"/>
        <v>93.63384242048312</v>
      </c>
      <c r="J3203" s="24">
        <f t="shared" si="149"/>
        <v>0.97919739060394084</v>
      </c>
    </row>
    <row r="3204" spans="6:10" x14ac:dyDescent="0.35">
      <c r="F3204" s="2">
        <v>3194</v>
      </c>
      <c r="G3204" s="3">
        <v>9.1102138489894152E-2</v>
      </c>
      <c r="H3204" s="4">
        <f t="shared" si="148"/>
        <v>91.102138489894159</v>
      </c>
      <c r="I3204" s="2">
        <f t="shared" si="147"/>
        <v>84.331725561195867</v>
      </c>
      <c r="J3204" s="24">
        <f t="shared" si="149"/>
        <v>0.97494381338347413</v>
      </c>
    </row>
    <row r="3205" spans="6:10" x14ac:dyDescent="0.35">
      <c r="F3205" s="2">
        <v>3195</v>
      </c>
      <c r="G3205" s="3">
        <v>0.16023930037400078</v>
      </c>
      <c r="H3205" s="4">
        <f t="shared" si="148"/>
        <v>160.23930037400078</v>
      </c>
      <c r="I3205" s="2">
        <f t="shared" si="147"/>
        <v>111.30699808500094</v>
      </c>
      <c r="J3205" s="24">
        <f t="shared" si="149"/>
        <v>0.98539132811253072</v>
      </c>
    </row>
    <row r="3206" spans="6:10" x14ac:dyDescent="0.35">
      <c r="F3206" s="2">
        <v>3196</v>
      </c>
      <c r="G3206" s="3">
        <v>-7.8154963113673814E-3</v>
      </c>
      <c r="H3206" s="4">
        <f t="shared" si="148"/>
        <v>-7.8154963113673812</v>
      </c>
      <c r="I3206" s="2">
        <f t="shared" si="147"/>
        <v>45.736994689148624</v>
      </c>
      <c r="J3206" s="24">
        <f t="shared" si="149"/>
        <v>0.94578186832781441</v>
      </c>
    </row>
    <row r="3207" spans="6:10" x14ac:dyDescent="0.35">
      <c r="F3207" s="2">
        <v>3197</v>
      </c>
      <c r="G3207" s="3">
        <v>9.572215868888001E-2</v>
      </c>
      <c r="H3207" s="4">
        <f t="shared" si="148"/>
        <v>95.722158688880015</v>
      </c>
      <c r="I3207" s="2">
        <f t="shared" si="147"/>
        <v>86.134320584434391</v>
      </c>
      <c r="J3207" s="24">
        <f t="shared" si="149"/>
        <v>0.97583104720110192</v>
      </c>
    </row>
    <row r="3208" spans="6:10" x14ac:dyDescent="0.35">
      <c r="F3208" s="2">
        <v>3198</v>
      </c>
      <c r="G3208" s="3">
        <v>5.8350767037815249E-2</v>
      </c>
      <c r="H3208" s="4">
        <f t="shared" si="148"/>
        <v>58.350767037815245</v>
      </c>
      <c r="I3208" s="2">
        <f t="shared" si="147"/>
        <v>71.553110611262625</v>
      </c>
      <c r="J3208" s="24">
        <f t="shared" si="149"/>
        <v>0.96764744276697934</v>
      </c>
    </row>
    <row r="3209" spans="6:10" x14ac:dyDescent="0.35">
      <c r="F3209" s="2">
        <v>3199</v>
      </c>
      <c r="G3209" s="3">
        <v>0.16394247365314063</v>
      </c>
      <c r="H3209" s="4">
        <f t="shared" si="148"/>
        <v>163.94247365314064</v>
      </c>
      <c r="I3209" s="2">
        <f t="shared" si="147"/>
        <v>112.75186659978206</v>
      </c>
      <c r="J3209" s="24">
        <f t="shared" si="149"/>
        <v>0.98580743910093405</v>
      </c>
    </row>
    <row r="3210" spans="6:10" x14ac:dyDescent="0.35">
      <c r="F3210" s="2">
        <v>3200</v>
      </c>
      <c r="G3210" s="3">
        <v>0.17627295809226221</v>
      </c>
      <c r="H3210" s="4">
        <f t="shared" si="148"/>
        <v>176.2729580922622</v>
      </c>
      <c r="I3210" s="2">
        <f t="shared" si="147"/>
        <v>117.56285636319474</v>
      </c>
      <c r="J3210" s="24">
        <f t="shared" si="149"/>
        <v>0.98710940273101444</v>
      </c>
    </row>
    <row r="3211" spans="6:10" x14ac:dyDescent="0.35">
      <c r="F3211" s="2">
        <v>3201</v>
      </c>
      <c r="G3211" s="3">
        <v>0.1983318175076379</v>
      </c>
      <c r="H3211" s="4">
        <f t="shared" si="148"/>
        <v>198.33181750763791</v>
      </c>
      <c r="I3211" s="2">
        <f t="shared" ref="I3211:I3274" si="150">($D$18*G3211+$D$19*$D$11)*$D$10</f>
        <v>126.16956985964292</v>
      </c>
      <c r="J3211" s="24">
        <f t="shared" si="149"/>
        <v>0.98914784278601764</v>
      </c>
    </row>
    <row r="3212" spans="6:10" x14ac:dyDescent="0.35">
      <c r="F3212" s="2">
        <v>3202</v>
      </c>
      <c r="G3212" s="3">
        <v>8.6015580540061615E-2</v>
      </c>
      <c r="H3212" s="4">
        <f t="shared" ref="H3212:H3275" si="151">$D$10*G3212</f>
        <v>86.01558054006162</v>
      </c>
      <c r="I3212" s="2">
        <f t="shared" si="150"/>
        <v>82.347101327779029</v>
      </c>
      <c r="J3212" s="24">
        <f t="shared" ref="J3212:J3275" si="152">1-EXP(-(2+(I3212/$D$12)))</f>
        <v>0.97392926939153912</v>
      </c>
    </row>
    <row r="3213" spans="6:10" x14ac:dyDescent="0.35">
      <c r="F3213" s="2">
        <v>3203</v>
      </c>
      <c r="G3213" s="3">
        <v>5.8836933939880293E-2</v>
      </c>
      <c r="H3213" s="4">
        <f t="shared" si="151"/>
        <v>58.836933939880289</v>
      </c>
      <c r="I3213" s="2">
        <f t="shared" si="150"/>
        <v>71.742798534773883</v>
      </c>
      <c r="J3213" s="24">
        <f t="shared" si="152"/>
        <v>0.9677699480303944</v>
      </c>
    </row>
    <row r="3214" spans="6:10" x14ac:dyDescent="0.35">
      <c r="F3214" s="2">
        <v>3204</v>
      </c>
      <c r="G3214" s="3">
        <v>9.2760636201715416E-2</v>
      </c>
      <c r="H3214" s="4">
        <f t="shared" si="151"/>
        <v>92.760636201715414</v>
      </c>
      <c r="I3214" s="2">
        <f t="shared" si="150"/>
        <v>84.978822238833274</v>
      </c>
      <c r="J3214" s="24">
        <f t="shared" si="152"/>
        <v>0.9752659995328834</v>
      </c>
    </row>
    <row r="3215" spans="6:10" x14ac:dyDescent="0.35">
      <c r="F3215" s="2">
        <v>3205</v>
      </c>
      <c r="G3215" s="3">
        <v>9.1198275848789964E-2</v>
      </c>
      <c r="H3215" s="4">
        <f t="shared" si="151"/>
        <v>91.198275848789962</v>
      </c>
      <c r="I3215" s="2">
        <f t="shared" si="150"/>
        <v>84.369235510769442</v>
      </c>
      <c r="J3215" s="24">
        <f t="shared" si="152"/>
        <v>0.97496260346037444</v>
      </c>
    </row>
    <row r="3216" spans="6:10" x14ac:dyDescent="0.35">
      <c r="F3216" s="2">
        <v>3206</v>
      </c>
      <c r="G3216" s="3">
        <v>0.1256528518401667</v>
      </c>
      <c r="H3216" s="4">
        <f t="shared" si="151"/>
        <v>125.65285184016669</v>
      </c>
      <c r="I3216" s="2">
        <f t="shared" si="150"/>
        <v>97.812390418075466</v>
      </c>
      <c r="J3216" s="24">
        <f t="shared" si="152"/>
        <v>0.9808652228881003</v>
      </c>
    </row>
    <row r="3217" spans="6:10" x14ac:dyDescent="0.35">
      <c r="F3217" s="2">
        <v>3207</v>
      </c>
      <c r="G3217" s="3">
        <v>0.12482947367083244</v>
      </c>
      <c r="H3217" s="4">
        <f t="shared" si="151"/>
        <v>124.82947367083244</v>
      </c>
      <c r="I3217" s="2">
        <f t="shared" si="150"/>
        <v>97.491132647252087</v>
      </c>
      <c r="J3217" s="24">
        <f t="shared" si="152"/>
        <v>0.98074188315714195</v>
      </c>
    </row>
    <row r="3218" spans="6:10" x14ac:dyDescent="0.35">
      <c r="F3218" s="2">
        <v>3208</v>
      </c>
      <c r="G3218" s="3">
        <v>0.11593552147609906</v>
      </c>
      <c r="H3218" s="4">
        <f t="shared" si="151"/>
        <v>115.93552147609907</v>
      </c>
      <c r="I3218" s="2">
        <f t="shared" si="150"/>
        <v>94.02097596554168</v>
      </c>
      <c r="J3218" s="24">
        <f t="shared" si="152"/>
        <v>0.97935783642125396</v>
      </c>
    </row>
    <row r="3219" spans="6:10" x14ac:dyDescent="0.35">
      <c r="F3219" s="2">
        <v>3209</v>
      </c>
      <c r="G3219" s="3">
        <v>9.4261484613478691E-2</v>
      </c>
      <c r="H3219" s="4">
        <f t="shared" si="151"/>
        <v>94.261484613478686</v>
      </c>
      <c r="I3219" s="2">
        <f t="shared" si="150"/>
        <v>85.564408829617832</v>
      </c>
      <c r="J3219" s="24">
        <f t="shared" si="152"/>
        <v>0.97555398780059444</v>
      </c>
    </row>
    <row r="3220" spans="6:10" x14ac:dyDescent="0.35">
      <c r="F3220" s="2">
        <v>3210</v>
      </c>
      <c r="G3220" s="3">
        <v>0.10857702620383865</v>
      </c>
      <c r="H3220" s="4">
        <f t="shared" si="151"/>
        <v>108.57702620383864</v>
      </c>
      <c r="I3220" s="2">
        <f t="shared" si="150"/>
        <v>91.149909090290222</v>
      </c>
      <c r="J3220" s="24">
        <f t="shared" si="152"/>
        <v>0.97813784418230965</v>
      </c>
    </row>
    <row r="3221" spans="6:10" x14ac:dyDescent="0.35">
      <c r="F3221" s="2">
        <v>3211</v>
      </c>
      <c r="G3221" s="3">
        <v>9.1869576862079985E-2</v>
      </c>
      <c r="H3221" s="4">
        <f t="shared" si="151"/>
        <v>91.869576862079981</v>
      </c>
      <c r="I3221" s="2">
        <f t="shared" si="150"/>
        <v>84.63115728027104</v>
      </c>
      <c r="J3221" s="24">
        <f t="shared" si="152"/>
        <v>0.97509341731537735</v>
      </c>
    </row>
    <row r="3222" spans="6:10" x14ac:dyDescent="0.35">
      <c r="F3222" s="2">
        <v>3212</v>
      </c>
      <c r="G3222" s="3">
        <v>0.14675335664906228</v>
      </c>
      <c r="H3222" s="4">
        <f t="shared" si="151"/>
        <v>146.75335664906228</v>
      </c>
      <c r="I3222" s="2">
        <f t="shared" si="150"/>
        <v>106.04518233631974</v>
      </c>
      <c r="J3222" s="24">
        <f t="shared" si="152"/>
        <v>0.98377015822989311</v>
      </c>
    </row>
    <row r="3223" spans="6:10" x14ac:dyDescent="0.35">
      <c r="F3223" s="2">
        <v>3213</v>
      </c>
      <c r="G3223" s="3">
        <v>0.12851104592287321</v>
      </c>
      <c r="H3223" s="4">
        <f t="shared" si="151"/>
        <v>128.51104592287322</v>
      </c>
      <c r="I3223" s="2">
        <f t="shared" si="150"/>
        <v>98.927573081144246</v>
      </c>
      <c r="J3223" s="24">
        <f t="shared" si="152"/>
        <v>0.98128727418341977</v>
      </c>
    </row>
    <row r="3224" spans="6:10" x14ac:dyDescent="0.35">
      <c r="F3224" s="2">
        <v>3214</v>
      </c>
      <c r="G3224" s="3">
        <v>0.18609776275838408</v>
      </c>
      <c r="H3224" s="4">
        <f t="shared" si="151"/>
        <v>186.09776275838408</v>
      </c>
      <c r="I3224" s="2">
        <f t="shared" si="150"/>
        <v>121.39620410468937</v>
      </c>
      <c r="J3224" s="24">
        <f t="shared" si="152"/>
        <v>0.98806075113462111</v>
      </c>
    </row>
    <row r="3225" spans="6:10" x14ac:dyDescent="0.35">
      <c r="F3225" s="2">
        <v>3215</v>
      </c>
      <c r="G3225" s="3">
        <v>5.4122366475459059E-2</v>
      </c>
      <c r="H3225" s="4">
        <f t="shared" si="151"/>
        <v>54.12236647545906</v>
      </c>
      <c r="I3225" s="2">
        <f t="shared" si="150"/>
        <v>69.903313969326845</v>
      </c>
      <c r="J3225" s="24">
        <f t="shared" si="152"/>
        <v>0.96656213302345084</v>
      </c>
    </row>
    <row r="3226" spans="6:10" x14ac:dyDescent="0.35">
      <c r="F3226" s="2">
        <v>3216</v>
      </c>
      <c r="G3226" s="3">
        <v>0.14093216393379659</v>
      </c>
      <c r="H3226" s="4">
        <f t="shared" si="151"/>
        <v>140.9321639337966</v>
      </c>
      <c r="I3226" s="2">
        <f t="shared" si="150"/>
        <v>103.77392537944458</v>
      </c>
      <c r="J3226" s="24">
        <f t="shared" si="152"/>
        <v>0.98301591428166668</v>
      </c>
    </row>
    <row r="3227" spans="6:10" x14ac:dyDescent="0.35">
      <c r="F3227" s="2">
        <v>3217</v>
      </c>
      <c r="G3227" s="3">
        <v>0.15441771943620336</v>
      </c>
      <c r="H3227" s="4">
        <f t="shared" si="151"/>
        <v>154.41771943620336</v>
      </c>
      <c r="I3227" s="2">
        <f t="shared" si="150"/>
        <v>109.03558965519419</v>
      </c>
      <c r="J3227" s="24">
        <f t="shared" si="152"/>
        <v>0.9847123779308895</v>
      </c>
    </row>
    <row r="3228" spans="6:10" x14ac:dyDescent="0.35">
      <c r="F3228" s="2">
        <v>3218</v>
      </c>
      <c r="G3228" s="3">
        <v>2.9215857424123998E-2</v>
      </c>
      <c r="H3228" s="4">
        <f t="shared" si="151"/>
        <v>29.215857424123996</v>
      </c>
      <c r="I3228" s="2">
        <f t="shared" si="150"/>
        <v>60.185531940573519</v>
      </c>
      <c r="J3228" s="24">
        <f t="shared" si="152"/>
        <v>0.95938876956039332</v>
      </c>
    </row>
    <row r="3229" spans="6:10" x14ac:dyDescent="0.35">
      <c r="F3229" s="2">
        <v>3219</v>
      </c>
      <c r="G3229" s="3">
        <v>6.5603380461264293E-2</v>
      </c>
      <c r="H3229" s="4">
        <f t="shared" si="151"/>
        <v>65.603380461264294</v>
      </c>
      <c r="I3229" s="2">
        <f t="shared" si="150"/>
        <v>74.382865525635523</v>
      </c>
      <c r="J3229" s="24">
        <f t="shared" si="152"/>
        <v>0.96942758999344425</v>
      </c>
    </row>
    <row r="3230" spans="6:10" x14ac:dyDescent="0.35">
      <c r="F3230" s="2">
        <v>3220</v>
      </c>
      <c r="G3230" s="3">
        <v>8.7187619265713778E-2</v>
      </c>
      <c r="H3230" s="4">
        <f t="shared" si="151"/>
        <v>87.187619265713778</v>
      </c>
      <c r="I3230" s="2">
        <f t="shared" si="150"/>
        <v>82.804396119340154</v>
      </c>
      <c r="J3230" s="24">
        <f t="shared" si="152"/>
        <v>0.97416662251993857</v>
      </c>
    </row>
    <row r="3231" spans="6:10" x14ac:dyDescent="0.35">
      <c r="F3231" s="2">
        <v>3221</v>
      </c>
      <c r="G3231" s="3">
        <v>9.892249583290863E-2</v>
      </c>
      <c r="H3231" s="4">
        <f t="shared" si="151"/>
        <v>98.922495832908623</v>
      </c>
      <c r="I3231" s="2">
        <f t="shared" si="150"/>
        <v>87.382997334760688</v>
      </c>
      <c r="J3231" s="24">
        <f t="shared" si="152"/>
        <v>0.9764271569250067</v>
      </c>
    </row>
    <row r="3232" spans="6:10" x14ac:dyDescent="0.35">
      <c r="F3232" s="2">
        <v>3222</v>
      </c>
      <c r="G3232" s="3">
        <v>0.1170947746512036</v>
      </c>
      <c r="H3232" s="4">
        <f t="shared" si="151"/>
        <v>117.09477465120361</v>
      </c>
      <c r="I3232" s="2">
        <f t="shared" si="150"/>
        <v>94.473282214024238</v>
      </c>
      <c r="J3232" s="24">
        <f t="shared" si="152"/>
        <v>0.97954372595500794</v>
      </c>
    </row>
    <row r="3233" spans="6:10" x14ac:dyDescent="0.35">
      <c r="F3233" s="2">
        <v>3223</v>
      </c>
      <c r="G3233" s="3">
        <v>0.15039487762481918</v>
      </c>
      <c r="H3233" s="4">
        <f t="shared" si="151"/>
        <v>150.39487762481917</v>
      </c>
      <c r="I3233" s="2">
        <f t="shared" si="150"/>
        <v>107.46599594864095</v>
      </c>
      <c r="J3233" s="24">
        <f t="shared" si="152"/>
        <v>0.98422485878816124</v>
      </c>
    </row>
    <row r="3234" spans="6:10" x14ac:dyDescent="0.35">
      <c r="F3234" s="2">
        <v>3224</v>
      </c>
      <c r="G3234" s="3">
        <v>3.3081757436132883E-2</v>
      </c>
      <c r="H3234" s="4">
        <f t="shared" si="151"/>
        <v>33.081757436132882</v>
      </c>
      <c r="I3234" s="2">
        <f t="shared" si="150"/>
        <v>61.693891606082062</v>
      </c>
      <c r="J3234" s="24">
        <f t="shared" si="152"/>
        <v>0.96059560151057133</v>
      </c>
    </row>
    <row r="3235" spans="6:10" x14ac:dyDescent="0.35">
      <c r="F3235" s="2">
        <v>3225</v>
      </c>
      <c r="G3235" s="3">
        <v>7.6437577394444872E-2</v>
      </c>
      <c r="H3235" s="4">
        <f t="shared" si="151"/>
        <v>76.437577394444872</v>
      </c>
      <c r="I3235" s="2">
        <f t="shared" si="150"/>
        <v>78.610048228608235</v>
      </c>
      <c r="J3235" s="24">
        <f t="shared" si="152"/>
        <v>0.97190604820922744</v>
      </c>
    </row>
    <row r="3236" spans="6:10" x14ac:dyDescent="0.35">
      <c r="F3236" s="2">
        <v>3226</v>
      </c>
      <c r="G3236" s="3">
        <v>4.345097453095359E-4</v>
      </c>
      <c r="H3236" s="4">
        <f t="shared" si="151"/>
        <v>0.4345097453095359</v>
      </c>
      <c r="I3236" s="2">
        <f t="shared" si="150"/>
        <v>48.955902663342769</v>
      </c>
      <c r="J3236" s="24">
        <f t="shared" si="152"/>
        <v>0.94916234980130254</v>
      </c>
    </row>
    <row r="3237" spans="6:10" x14ac:dyDescent="0.35">
      <c r="F3237" s="2">
        <v>3227</v>
      </c>
      <c r="G3237" s="3">
        <v>0.15070444004098812</v>
      </c>
      <c r="H3237" s="4">
        <f t="shared" si="151"/>
        <v>150.70444004098812</v>
      </c>
      <c r="I3237" s="2">
        <f t="shared" si="150"/>
        <v>107.58677803329294</v>
      </c>
      <c r="J3237" s="24">
        <f t="shared" si="152"/>
        <v>0.98426291988748871</v>
      </c>
    </row>
    <row r="3238" spans="6:10" x14ac:dyDescent="0.35">
      <c r="F3238" s="2">
        <v>3228</v>
      </c>
      <c r="G3238" s="3">
        <v>6.1116423399640657E-2</v>
      </c>
      <c r="H3238" s="4">
        <f t="shared" si="151"/>
        <v>61.116423399640659</v>
      </c>
      <c r="I3238" s="2">
        <f t="shared" si="150"/>
        <v>72.632187796879435</v>
      </c>
      <c r="J3238" s="24">
        <f t="shared" si="152"/>
        <v>0.96833818049210552</v>
      </c>
    </row>
    <row r="3239" spans="6:10" x14ac:dyDescent="0.35">
      <c r="F3239" s="2">
        <v>3229</v>
      </c>
      <c r="G3239" s="3">
        <v>6.316672602219775E-2</v>
      </c>
      <c r="H3239" s="4">
        <f t="shared" si="151"/>
        <v>63.16672602219775</v>
      </c>
      <c r="I3239" s="2">
        <f t="shared" si="150"/>
        <v>73.432155144287492</v>
      </c>
      <c r="J3239" s="24">
        <f t="shared" si="152"/>
        <v>0.96884071807100203</v>
      </c>
    </row>
    <row r="3240" spans="6:10" x14ac:dyDescent="0.35">
      <c r="F3240" s="2">
        <v>3230</v>
      </c>
      <c r="G3240" s="3">
        <v>0.17515589569939813</v>
      </c>
      <c r="H3240" s="4">
        <f t="shared" si="151"/>
        <v>175.15589569939812</v>
      </c>
      <c r="I3240" s="2">
        <f t="shared" si="150"/>
        <v>117.127011708129</v>
      </c>
      <c r="J3240" s="24">
        <f t="shared" si="152"/>
        <v>0.98699654560547156</v>
      </c>
    </row>
    <row r="3241" spans="6:10" x14ac:dyDescent="0.35">
      <c r="F3241" s="2">
        <v>3231</v>
      </c>
      <c r="G3241" s="3">
        <v>3.5614138640501156E-2</v>
      </c>
      <c r="H3241" s="4">
        <f t="shared" si="151"/>
        <v>35.614138640501153</v>
      </c>
      <c r="I3241" s="2">
        <f t="shared" si="150"/>
        <v>62.681951735546235</v>
      </c>
      <c r="J3241" s="24">
        <f t="shared" si="152"/>
        <v>0.96136663643245479</v>
      </c>
    </row>
    <row r="3242" spans="6:10" x14ac:dyDescent="0.35">
      <c r="F3242" s="2">
        <v>3232</v>
      </c>
      <c r="G3242" s="3">
        <v>6.8502765371190488E-2</v>
      </c>
      <c r="H3242" s="4">
        <f t="shared" si="151"/>
        <v>68.502765371190492</v>
      </c>
      <c r="I3242" s="2">
        <f t="shared" si="150"/>
        <v>75.514119629293575</v>
      </c>
      <c r="J3242" s="24">
        <f t="shared" si="152"/>
        <v>0.97011152703809</v>
      </c>
    </row>
    <row r="3243" spans="6:10" x14ac:dyDescent="0.35">
      <c r="F3243" s="2">
        <v>3233</v>
      </c>
      <c r="G3243" s="3">
        <v>0.13533844024010758</v>
      </c>
      <c r="H3243" s="4">
        <f t="shared" si="151"/>
        <v>135.33844024010759</v>
      </c>
      <c r="I3243" s="2">
        <f t="shared" si="150"/>
        <v>101.59142009649611</v>
      </c>
      <c r="J3243" s="24">
        <f t="shared" si="152"/>
        <v>0.98225813897336101</v>
      </c>
    </row>
    <row r="3244" spans="6:10" x14ac:dyDescent="0.35">
      <c r="F3244" s="2">
        <v>3234</v>
      </c>
      <c r="G3244" s="3">
        <v>0.12272520674861551</v>
      </c>
      <c r="H3244" s="4">
        <f t="shared" si="151"/>
        <v>122.72520674861551</v>
      </c>
      <c r="I3244" s="2">
        <f t="shared" si="150"/>
        <v>96.670110028695944</v>
      </c>
      <c r="J3244" s="24">
        <f t="shared" si="152"/>
        <v>0.98042304560234028</v>
      </c>
    </row>
    <row r="3245" spans="6:10" x14ac:dyDescent="0.35">
      <c r="F3245" s="2">
        <v>3235</v>
      </c>
      <c r="G3245" s="3">
        <v>0.20287004840735362</v>
      </c>
      <c r="H3245" s="4">
        <f t="shared" si="151"/>
        <v>202.87004840735361</v>
      </c>
      <c r="I3245" s="2">
        <f t="shared" si="150"/>
        <v>127.94025312114266</v>
      </c>
      <c r="J3245" s="24">
        <f t="shared" si="152"/>
        <v>0.98952543207697097</v>
      </c>
    </row>
    <row r="3246" spans="6:10" x14ac:dyDescent="0.35">
      <c r="F3246" s="2">
        <v>3236</v>
      </c>
      <c r="G3246" s="3">
        <v>0.1620313499659336</v>
      </c>
      <c r="H3246" s="4">
        <f t="shared" si="151"/>
        <v>162.0313499659336</v>
      </c>
      <c r="I3246" s="2">
        <f t="shared" si="150"/>
        <v>112.00620275006365</v>
      </c>
      <c r="J3246" s="24">
        <f t="shared" si="152"/>
        <v>0.98559419537985282</v>
      </c>
    </row>
    <row r="3247" spans="6:10" x14ac:dyDescent="0.35">
      <c r="F3247" s="2">
        <v>3237</v>
      </c>
      <c r="G3247" s="3">
        <v>9.0293271183089038E-2</v>
      </c>
      <c r="H3247" s="4">
        <f t="shared" si="151"/>
        <v>90.293271183089033</v>
      </c>
      <c r="I3247" s="2">
        <f t="shared" si="150"/>
        <v>84.016129499077479</v>
      </c>
      <c r="J3247" s="24">
        <f t="shared" si="152"/>
        <v>0.974785160531495</v>
      </c>
    </row>
    <row r="3248" spans="6:10" x14ac:dyDescent="0.35">
      <c r="F3248" s="2">
        <v>3238</v>
      </c>
      <c r="G3248" s="3">
        <v>0.10726221224759441</v>
      </c>
      <c r="H3248" s="4">
        <f t="shared" si="151"/>
        <v>107.26221224759442</v>
      </c>
      <c r="I3248" s="2">
        <f t="shared" si="150"/>
        <v>90.636907633168732</v>
      </c>
      <c r="J3248" s="24">
        <f t="shared" si="152"/>
        <v>0.97791238318612739</v>
      </c>
    </row>
    <row r="3249" spans="6:10" x14ac:dyDescent="0.35">
      <c r="F3249" s="2">
        <v>3239</v>
      </c>
      <c r="G3249" s="3">
        <v>0.17100635994689667</v>
      </c>
      <c r="H3249" s="4">
        <f t="shared" si="151"/>
        <v>171.00635994689668</v>
      </c>
      <c r="I3249" s="2">
        <f t="shared" si="150"/>
        <v>115.50798577879401</v>
      </c>
      <c r="J3249" s="24">
        <f t="shared" si="152"/>
        <v>0.98656859578153477</v>
      </c>
    </row>
    <row r="3250" spans="6:10" x14ac:dyDescent="0.35">
      <c r="F3250" s="2">
        <v>3240</v>
      </c>
      <c r="G3250" s="3">
        <v>9.3314020553465313E-2</v>
      </c>
      <c r="H3250" s="4">
        <f t="shared" si="151"/>
        <v>93.314020553465312</v>
      </c>
      <c r="I3250" s="2">
        <f t="shared" si="150"/>
        <v>85.194736420035639</v>
      </c>
      <c r="J3250" s="24">
        <f t="shared" si="152"/>
        <v>0.97537257767910734</v>
      </c>
    </row>
    <row r="3251" spans="6:10" x14ac:dyDescent="0.35">
      <c r="F3251" s="2">
        <v>3241</v>
      </c>
      <c r="G3251" s="3">
        <v>6.5151250080734066E-2</v>
      </c>
      <c r="H3251" s="4">
        <f t="shared" si="151"/>
        <v>65.151250080734073</v>
      </c>
      <c r="I3251" s="2">
        <f t="shared" si="150"/>
        <v>74.206457644566598</v>
      </c>
      <c r="J3251" s="24">
        <f t="shared" si="152"/>
        <v>0.96931953520700442</v>
      </c>
    </row>
    <row r="3252" spans="6:10" x14ac:dyDescent="0.35">
      <c r="F3252" s="2">
        <v>3242</v>
      </c>
      <c r="G3252" s="3">
        <v>6.5663449225605186E-2</v>
      </c>
      <c r="H3252" s="4">
        <f t="shared" si="151"/>
        <v>65.663449225605191</v>
      </c>
      <c r="I3252" s="2">
        <f t="shared" si="150"/>
        <v>74.406302578070211</v>
      </c>
      <c r="J3252" s="24">
        <f t="shared" si="152"/>
        <v>0.96944191717883954</v>
      </c>
    </row>
    <row r="3253" spans="6:10" x14ac:dyDescent="0.35">
      <c r="F3253" s="2">
        <v>3243</v>
      </c>
      <c r="G3253" s="3">
        <v>8.2243957138898399E-2</v>
      </c>
      <c r="H3253" s="4">
        <f t="shared" si="151"/>
        <v>82.243957138898395</v>
      </c>
      <c r="I3253" s="2">
        <f t="shared" si="150"/>
        <v>80.875525603075658</v>
      </c>
      <c r="J3253" s="24">
        <f t="shared" si="152"/>
        <v>0.97315056529486876</v>
      </c>
    </row>
    <row r="3254" spans="6:10" x14ac:dyDescent="0.35">
      <c r="F3254" s="2">
        <v>3244</v>
      </c>
      <c r="G3254" s="3">
        <v>0.10497893172553038</v>
      </c>
      <c r="H3254" s="4">
        <f t="shared" si="151"/>
        <v>104.97893172553039</v>
      </c>
      <c r="I3254" s="2">
        <f t="shared" si="150"/>
        <v>89.746039210854562</v>
      </c>
      <c r="J3254" s="24">
        <f t="shared" si="152"/>
        <v>0.97751531311173456</v>
      </c>
    </row>
    <row r="3255" spans="6:10" x14ac:dyDescent="0.35">
      <c r="F3255" s="2">
        <v>3245</v>
      </c>
      <c r="G3255" s="3">
        <v>0.10639962243035676</v>
      </c>
      <c r="H3255" s="4">
        <f t="shared" si="151"/>
        <v>106.39962243035676</v>
      </c>
      <c r="I3255" s="2">
        <f t="shared" si="150"/>
        <v>90.300350638896248</v>
      </c>
      <c r="J3255" s="24">
        <f t="shared" si="152"/>
        <v>0.9777632068474581</v>
      </c>
    </row>
    <row r="3256" spans="6:10" x14ac:dyDescent="0.35">
      <c r="F3256" s="2">
        <v>3246</v>
      </c>
      <c r="G3256" s="3">
        <v>3.3955091190303488E-2</v>
      </c>
      <c r="H3256" s="4">
        <f t="shared" si="151"/>
        <v>33.955091190303492</v>
      </c>
      <c r="I3256" s="2">
        <f t="shared" si="150"/>
        <v>62.034640566279187</v>
      </c>
      <c r="J3256" s="24">
        <f t="shared" si="152"/>
        <v>0.96086322869417096</v>
      </c>
    </row>
    <row r="3257" spans="6:10" x14ac:dyDescent="0.35">
      <c r="F3257" s="2">
        <v>3247</v>
      </c>
      <c r="G3257" s="3">
        <v>0.11853976099560475</v>
      </c>
      <c r="H3257" s="4">
        <f t="shared" si="151"/>
        <v>118.53976099560475</v>
      </c>
      <c r="I3257" s="2">
        <f t="shared" si="150"/>
        <v>95.037073080920635</v>
      </c>
      <c r="J3257" s="24">
        <f t="shared" si="152"/>
        <v>0.97977309159184034</v>
      </c>
    </row>
    <row r="3258" spans="6:10" x14ac:dyDescent="0.35">
      <c r="F3258" s="2">
        <v>3248</v>
      </c>
      <c r="G3258" s="3">
        <v>9.1928703051988414E-2</v>
      </c>
      <c r="H3258" s="4">
        <f t="shared" si="151"/>
        <v>91.928703051988407</v>
      </c>
      <c r="I3258" s="2">
        <f t="shared" si="150"/>
        <v>84.654226568083999</v>
      </c>
      <c r="J3258" s="24">
        <f t="shared" si="152"/>
        <v>0.97510490620725576</v>
      </c>
    </row>
    <row r="3259" spans="6:10" x14ac:dyDescent="0.35">
      <c r="F3259" s="2">
        <v>3249</v>
      </c>
      <c r="G3259" s="3">
        <v>0.19583751481411671</v>
      </c>
      <c r="H3259" s="4">
        <f t="shared" si="151"/>
        <v>195.8375148141167</v>
      </c>
      <c r="I3259" s="2">
        <f t="shared" si="150"/>
        <v>125.19636683711529</v>
      </c>
      <c r="J3259" s="24">
        <f t="shared" si="152"/>
        <v>0.98893454667164105</v>
      </c>
    </row>
    <row r="3260" spans="6:10" x14ac:dyDescent="0.35">
      <c r="F3260" s="2">
        <v>3250</v>
      </c>
      <c r="G3260" s="3">
        <v>0.13219696539822093</v>
      </c>
      <c r="H3260" s="4">
        <f t="shared" si="151"/>
        <v>132.19696539822093</v>
      </c>
      <c r="I3260" s="2">
        <f t="shared" si="150"/>
        <v>100.3657096727934</v>
      </c>
      <c r="J3260" s="24">
        <f t="shared" si="152"/>
        <v>0.98181783650987364</v>
      </c>
    </row>
    <row r="3261" spans="6:10" x14ac:dyDescent="0.35">
      <c r="F3261" s="2">
        <v>3251</v>
      </c>
      <c r="G3261" s="3">
        <v>5.5880240025526891E-2</v>
      </c>
      <c r="H3261" s="4">
        <f t="shared" si="151"/>
        <v>55.880240025526888</v>
      </c>
      <c r="I3261" s="2">
        <f t="shared" si="150"/>
        <v>70.589184155247366</v>
      </c>
      <c r="J3261" s="24">
        <f t="shared" si="152"/>
        <v>0.96701768212551786</v>
      </c>
    </row>
    <row r="3262" spans="6:10" x14ac:dyDescent="0.35">
      <c r="F3262" s="2">
        <v>3252</v>
      </c>
      <c r="G3262" s="3">
        <v>0.11329983015122688</v>
      </c>
      <c r="H3262" s="4">
        <f t="shared" si="151"/>
        <v>113.29983015122689</v>
      </c>
      <c r="I3262" s="2">
        <f t="shared" si="150"/>
        <v>92.99260728740245</v>
      </c>
      <c r="J3262" s="24">
        <f t="shared" si="152"/>
        <v>0.97892888525335509</v>
      </c>
    </row>
    <row r="3263" spans="6:10" x14ac:dyDescent="0.35">
      <c r="F3263" s="2">
        <v>3253</v>
      </c>
      <c r="G3263" s="3">
        <v>0.16349142409317718</v>
      </c>
      <c r="H3263" s="4">
        <f t="shared" si="151"/>
        <v>163.49142409317719</v>
      </c>
      <c r="I3263" s="2">
        <f t="shared" si="150"/>
        <v>112.57588042288124</v>
      </c>
      <c r="J3263" s="24">
        <f t="shared" si="152"/>
        <v>0.9857573971950977</v>
      </c>
    </row>
    <row r="3264" spans="6:10" x14ac:dyDescent="0.35">
      <c r="F3264" s="2">
        <v>3254</v>
      </c>
      <c r="G3264" s="3">
        <v>5.9513962177150187E-2</v>
      </c>
      <c r="H3264" s="4">
        <f t="shared" si="151"/>
        <v>59.513962177150184</v>
      </c>
      <c r="I3264" s="2">
        <f t="shared" si="150"/>
        <v>72.006954897415454</v>
      </c>
      <c r="J3264" s="24">
        <f t="shared" si="152"/>
        <v>0.96793977449389834</v>
      </c>
    </row>
    <row r="3265" spans="6:10" x14ac:dyDescent="0.35">
      <c r="F3265" s="2">
        <v>3255</v>
      </c>
      <c r="G3265" s="3">
        <v>0.12011632505218572</v>
      </c>
      <c r="H3265" s="4">
        <f t="shared" si="151"/>
        <v>120.11632505218573</v>
      </c>
      <c r="I3265" s="2">
        <f t="shared" si="150"/>
        <v>95.652201673395936</v>
      </c>
      <c r="J3265" s="24">
        <f t="shared" si="152"/>
        <v>0.98002041013936003</v>
      </c>
    </row>
    <row r="3266" spans="6:10" x14ac:dyDescent="0.35">
      <c r="F3266" s="2">
        <v>3256</v>
      </c>
      <c r="G3266" s="3">
        <v>0.12623496558039879</v>
      </c>
      <c r="H3266" s="4">
        <f t="shared" si="151"/>
        <v>126.23496558039879</v>
      </c>
      <c r="I3266" s="2">
        <f t="shared" si="150"/>
        <v>98.039513955615732</v>
      </c>
      <c r="J3266" s="24">
        <f t="shared" si="152"/>
        <v>0.98095194493814752</v>
      </c>
    </row>
    <row r="3267" spans="6:10" x14ac:dyDescent="0.35">
      <c r="F3267" s="2">
        <v>3257</v>
      </c>
      <c r="G3267" s="3">
        <v>0.13235126625919608</v>
      </c>
      <c r="H3267" s="4">
        <f t="shared" si="151"/>
        <v>132.35126625919608</v>
      </c>
      <c r="I3267" s="2">
        <f t="shared" si="150"/>
        <v>100.42591329790662</v>
      </c>
      <c r="J3267" s="24">
        <f t="shared" si="152"/>
        <v>0.98183971597808739</v>
      </c>
    </row>
    <row r="3268" spans="6:10" x14ac:dyDescent="0.35">
      <c r="F3268" s="2">
        <v>3258</v>
      </c>
      <c r="G3268" s="3">
        <v>4.7420365349551886E-2</v>
      </c>
      <c r="H3268" s="4">
        <f t="shared" si="151"/>
        <v>47.420365349551886</v>
      </c>
      <c r="I3268" s="2">
        <f t="shared" si="150"/>
        <v>67.288391662720656</v>
      </c>
      <c r="J3268" s="24">
        <f t="shared" si="152"/>
        <v>0.96476684841665583</v>
      </c>
    </row>
    <row r="3269" spans="6:10" x14ac:dyDescent="0.35">
      <c r="F3269" s="2">
        <v>3259</v>
      </c>
      <c r="G3269" s="3">
        <v>0.10922798067900098</v>
      </c>
      <c r="H3269" s="4">
        <f t="shared" si="151"/>
        <v>109.22798067900098</v>
      </c>
      <c r="I3269" s="2">
        <f t="shared" si="150"/>
        <v>91.403892243337921</v>
      </c>
      <c r="J3269" s="24">
        <f t="shared" si="152"/>
        <v>0.97824861499027427</v>
      </c>
    </row>
    <row r="3270" spans="6:10" x14ac:dyDescent="0.35">
      <c r="F3270" s="2">
        <v>3260</v>
      </c>
      <c r="G3270" s="3">
        <v>5.2913201629884998E-2</v>
      </c>
      <c r="H3270" s="4">
        <f t="shared" si="151"/>
        <v>52.913201629884995</v>
      </c>
      <c r="I3270" s="2">
        <f t="shared" si="150"/>
        <v>69.431533665555619</v>
      </c>
      <c r="J3270" s="24">
        <f t="shared" si="152"/>
        <v>0.96624513329225081</v>
      </c>
    </row>
    <row r="3271" spans="6:10" x14ac:dyDescent="0.35">
      <c r="F3271" s="2">
        <v>3261</v>
      </c>
      <c r="G3271" s="3">
        <v>0.13220502761571562</v>
      </c>
      <c r="H3271" s="4">
        <f t="shared" si="151"/>
        <v>132.20502761571561</v>
      </c>
      <c r="I3271" s="2">
        <f t="shared" si="150"/>
        <v>100.36885531123356</v>
      </c>
      <c r="J3271" s="24">
        <f t="shared" si="152"/>
        <v>0.98181898036413984</v>
      </c>
    </row>
    <row r="3272" spans="6:10" x14ac:dyDescent="0.35">
      <c r="F3272" s="2">
        <v>3262</v>
      </c>
      <c r="G3272" s="3">
        <v>0.13792398219906093</v>
      </c>
      <c r="H3272" s="4">
        <f t="shared" si="151"/>
        <v>137.92398219906093</v>
      </c>
      <c r="I3272" s="2">
        <f t="shared" si="150"/>
        <v>102.60022197762356</v>
      </c>
      <c r="J3272" s="24">
        <f t="shared" si="152"/>
        <v>0.98261251248108894</v>
      </c>
    </row>
    <row r="3273" spans="6:10" x14ac:dyDescent="0.35">
      <c r="F3273" s="2">
        <v>3263</v>
      </c>
      <c r="G3273" s="3">
        <v>0.1274629094510048</v>
      </c>
      <c r="H3273" s="4">
        <f t="shared" si="151"/>
        <v>127.4629094510048</v>
      </c>
      <c r="I3273" s="2">
        <f t="shared" si="150"/>
        <v>98.518621278665222</v>
      </c>
      <c r="J3273" s="24">
        <f t="shared" si="152"/>
        <v>0.98113359450528637</v>
      </c>
    </row>
    <row r="3274" spans="6:10" x14ac:dyDescent="0.35">
      <c r="F3274" s="2">
        <v>3264</v>
      </c>
      <c r="G3274" s="3">
        <v>2.6725991064541085E-2</v>
      </c>
      <c r="H3274" s="4">
        <f t="shared" si="151"/>
        <v>26.725991064541084</v>
      </c>
      <c r="I3274" s="2">
        <f t="shared" si="150"/>
        <v>59.214059844131505</v>
      </c>
      <c r="J3274" s="24">
        <f t="shared" si="152"/>
        <v>0.9585920006947819</v>
      </c>
    </row>
    <row r="3275" spans="6:10" x14ac:dyDescent="0.35">
      <c r="F3275" s="2">
        <v>3265</v>
      </c>
      <c r="G3275" s="3">
        <v>5.9830409255548125E-2</v>
      </c>
      <c r="H3275" s="4">
        <f t="shared" si="151"/>
        <v>59.830409255548126</v>
      </c>
      <c r="I3275" s="2">
        <f t="shared" ref="I3275:I3338" si="153">($D$18*G3275+$D$19*$D$11)*$D$10</f>
        <v>72.130423173325539</v>
      </c>
      <c r="J3275" s="24">
        <f t="shared" si="152"/>
        <v>0.96801884524180004</v>
      </c>
    </row>
    <row r="3276" spans="6:10" x14ac:dyDescent="0.35">
      <c r="F3276" s="2">
        <v>3266</v>
      </c>
      <c r="G3276" s="3">
        <v>0.13209610061694024</v>
      </c>
      <c r="H3276" s="4">
        <f t="shared" ref="H3276:H3339" si="154">$D$10*G3276</f>
        <v>132.09610061694025</v>
      </c>
      <c r="I3276" s="2">
        <f t="shared" si="153"/>
        <v>100.32635522304523</v>
      </c>
      <c r="J3276" s="24">
        <f t="shared" ref="J3276:J3339" si="155">1-EXP(-(2+(I3276/$D$12)))</f>
        <v>0.98180351989560033</v>
      </c>
    </row>
    <row r="3277" spans="6:10" x14ac:dyDescent="0.35">
      <c r="F3277" s="2">
        <v>3267</v>
      </c>
      <c r="G3277" s="3">
        <v>0.16091287924402678</v>
      </c>
      <c r="H3277" s="4">
        <f t="shared" si="154"/>
        <v>160.91287924402678</v>
      </c>
      <c r="I3277" s="2">
        <f t="shared" si="153"/>
        <v>111.56980860672422</v>
      </c>
      <c r="J3277" s="24">
        <f t="shared" si="155"/>
        <v>0.98546791291689328</v>
      </c>
    </row>
    <row r="3278" spans="6:10" x14ac:dyDescent="0.35">
      <c r="F3278" s="2">
        <v>3268</v>
      </c>
      <c r="G3278" s="3">
        <v>0.14765015153523289</v>
      </c>
      <c r="H3278" s="4">
        <f t="shared" si="154"/>
        <v>147.65015153523288</v>
      </c>
      <c r="I3278" s="2">
        <f t="shared" si="153"/>
        <v>106.39508513523644</v>
      </c>
      <c r="J3278" s="24">
        <f t="shared" si="155"/>
        <v>0.98388333908623749</v>
      </c>
    </row>
    <row r="3279" spans="6:10" x14ac:dyDescent="0.35">
      <c r="F3279" s="2">
        <v>3269</v>
      </c>
      <c r="G3279" s="3">
        <v>0.11213340740102631</v>
      </c>
      <c r="H3279" s="4">
        <f t="shared" si="154"/>
        <v>112.13340740102632</v>
      </c>
      <c r="I3279" s="2">
        <f t="shared" si="153"/>
        <v>92.537503683101036</v>
      </c>
      <c r="J3279" s="24">
        <f t="shared" si="155"/>
        <v>0.97873621894685481</v>
      </c>
    </row>
    <row r="3280" spans="6:10" x14ac:dyDescent="0.35">
      <c r="F3280" s="2">
        <v>3270</v>
      </c>
      <c r="G3280" s="3">
        <v>0.18596012074531482</v>
      </c>
      <c r="H3280" s="4">
        <f t="shared" si="154"/>
        <v>185.96012074531481</v>
      </c>
      <c r="I3280" s="2">
        <f t="shared" si="153"/>
        <v>121.34250026854562</v>
      </c>
      <c r="J3280" s="24">
        <f t="shared" si="155"/>
        <v>0.9880479205760575</v>
      </c>
    </row>
    <row r="3281" spans="6:10" x14ac:dyDescent="0.35">
      <c r="F3281" s="2">
        <v>3271</v>
      </c>
      <c r="G3281" s="3">
        <v>0.1492025678301479</v>
      </c>
      <c r="H3281" s="4">
        <f t="shared" si="154"/>
        <v>149.2025678301479</v>
      </c>
      <c r="I3281" s="2">
        <f t="shared" si="153"/>
        <v>107.00079198643647</v>
      </c>
      <c r="J3281" s="24">
        <f t="shared" si="155"/>
        <v>0.98407740070713923</v>
      </c>
    </row>
    <row r="3282" spans="6:10" x14ac:dyDescent="0.35">
      <c r="F3282" s="2">
        <v>3272</v>
      </c>
      <c r="G3282" s="3">
        <v>0.12975057198944118</v>
      </c>
      <c r="H3282" s="4">
        <f t="shared" si="154"/>
        <v>129.75057198944117</v>
      </c>
      <c r="I3282" s="2">
        <f t="shared" si="153"/>
        <v>99.411199433959837</v>
      </c>
      <c r="J3282" s="24">
        <f t="shared" si="155"/>
        <v>0.98146740098514329</v>
      </c>
    </row>
    <row r="3283" spans="6:10" x14ac:dyDescent="0.35">
      <c r="F3283" s="2">
        <v>3273</v>
      </c>
      <c r="G3283" s="3">
        <v>0.1098489072031316</v>
      </c>
      <c r="H3283" s="4">
        <f t="shared" si="154"/>
        <v>109.8489072031316</v>
      </c>
      <c r="I3283" s="2">
        <f t="shared" si="153"/>
        <v>91.64615937940809</v>
      </c>
      <c r="J3283" s="24">
        <f t="shared" si="155"/>
        <v>0.97835375298480654</v>
      </c>
    </row>
    <row r="3284" spans="6:10" x14ac:dyDescent="0.35">
      <c r="F3284" s="2">
        <v>3274</v>
      </c>
      <c r="G3284" s="3">
        <v>0.11835041638412314</v>
      </c>
      <c r="H3284" s="4">
        <f t="shared" si="154"/>
        <v>118.35041638412314</v>
      </c>
      <c r="I3284" s="2">
        <f t="shared" si="153"/>
        <v>94.963196422457386</v>
      </c>
      <c r="J3284" s="24">
        <f t="shared" si="155"/>
        <v>0.97974318357415258</v>
      </c>
    </row>
    <row r="3285" spans="6:10" x14ac:dyDescent="0.35">
      <c r="F3285" s="2">
        <v>3275</v>
      </c>
      <c r="G3285" s="3">
        <v>0.12079130963287174</v>
      </c>
      <c r="H3285" s="4">
        <f t="shared" si="154"/>
        <v>120.79130963287174</v>
      </c>
      <c r="I3285" s="2">
        <f t="shared" si="153"/>
        <v>95.915560661777505</v>
      </c>
      <c r="J3285" s="24">
        <f t="shared" si="155"/>
        <v>0.98012536956809093</v>
      </c>
    </row>
    <row r="3286" spans="6:10" x14ac:dyDescent="0.35">
      <c r="F3286" s="2">
        <v>3276</v>
      </c>
      <c r="G3286" s="3">
        <v>0.14609072174339011</v>
      </c>
      <c r="H3286" s="4">
        <f t="shared" si="154"/>
        <v>146.09072174339011</v>
      </c>
      <c r="I3286" s="2">
        <f t="shared" si="153"/>
        <v>105.78664182529535</v>
      </c>
      <c r="J3286" s="24">
        <f t="shared" si="155"/>
        <v>0.98368601945283718</v>
      </c>
    </row>
    <row r="3287" spans="6:10" x14ac:dyDescent="0.35">
      <c r="F3287" s="2">
        <v>3277</v>
      </c>
      <c r="G3287" s="3">
        <v>4.4990712558297931E-2</v>
      </c>
      <c r="H3287" s="4">
        <f t="shared" si="154"/>
        <v>44.990712558297929</v>
      </c>
      <c r="I3287" s="2">
        <f t="shared" si="153"/>
        <v>66.34041311693997</v>
      </c>
      <c r="J3287" s="24">
        <f t="shared" si="155"/>
        <v>0.96409247022119782</v>
      </c>
    </row>
    <row r="3288" spans="6:10" x14ac:dyDescent="0.35">
      <c r="F3288" s="2">
        <v>3278</v>
      </c>
      <c r="G3288" s="3">
        <v>0.15383930534561555</v>
      </c>
      <c r="H3288" s="4">
        <f t="shared" si="154"/>
        <v>153.83930534561554</v>
      </c>
      <c r="I3288" s="2">
        <f t="shared" si="153"/>
        <v>108.80990961135078</v>
      </c>
      <c r="J3288" s="24">
        <f t="shared" si="155"/>
        <v>0.98464321974770597</v>
      </c>
    </row>
    <row r="3289" spans="6:10" x14ac:dyDescent="0.35">
      <c r="F3289" s="2">
        <v>3279</v>
      </c>
      <c r="G3289" s="3">
        <v>-1.9477879179896782E-2</v>
      </c>
      <c r="H3289" s="4">
        <f t="shared" si="154"/>
        <v>-19.477879179896782</v>
      </c>
      <c r="I3289" s="2">
        <f t="shared" si="153"/>
        <v>41.186678367473633</v>
      </c>
      <c r="J3289" s="24">
        <f t="shared" si="155"/>
        <v>0.94061618516986567</v>
      </c>
    </row>
    <row r="3290" spans="6:10" x14ac:dyDescent="0.35">
      <c r="F3290" s="2">
        <v>3280</v>
      </c>
      <c r="G3290" s="3">
        <v>0.12588387114862126</v>
      </c>
      <c r="H3290" s="4">
        <f t="shared" si="154"/>
        <v>125.88387114862127</v>
      </c>
      <c r="I3290" s="2">
        <f t="shared" si="153"/>
        <v>97.902527308772108</v>
      </c>
      <c r="J3290" s="24">
        <f t="shared" si="155"/>
        <v>0.98089968680032857</v>
      </c>
    </row>
    <row r="3291" spans="6:10" x14ac:dyDescent="0.35">
      <c r="F3291" s="2">
        <v>3281</v>
      </c>
      <c r="G3291" s="3">
        <v>0.10944189854919807</v>
      </c>
      <c r="H3291" s="4">
        <f t="shared" si="154"/>
        <v>109.44189854919807</v>
      </c>
      <c r="I3291" s="2">
        <f t="shared" si="153"/>
        <v>91.487356659420698</v>
      </c>
      <c r="J3291" s="24">
        <f t="shared" si="155"/>
        <v>0.97828489403473384</v>
      </c>
    </row>
    <row r="3292" spans="6:10" x14ac:dyDescent="0.35">
      <c r="F3292" s="2">
        <v>3282</v>
      </c>
      <c r="G3292" s="3">
        <v>9.6898662842595989E-2</v>
      </c>
      <c r="H3292" s="4">
        <f t="shared" si="154"/>
        <v>96.898662842595996</v>
      </c>
      <c r="I3292" s="2">
        <f t="shared" si="153"/>
        <v>86.593357653747077</v>
      </c>
      <c r="J3292" s="24">
        <f t="shared" si="155"/>
        <v>0.97605192066387836</v>
      </c>
    </row>
    <row r="3293" spans="6:10" x14ac:dyDescent="0.35">
      <c r="F3293" s="2">
        <v>3283</v>
      </c>
      <c r="G3293" s="3">
        <v>0.15594717333113928</v>
      </c>
      <c r="H3293" s="4">
        <f t="shared" si="154"/>
        <v>155.94717333113928</v>
      </c>
      <c r="I3293" s="2">
        <f t="shared" si="153"/>
        <v>109.63233725813529</v>
      </c>
      <c r="J3293" s="24">
        <f t="shared" si="155"/>
        <v>0.98489375047811623</v>
      </c>
    </row>
    <row r="3294" spans="6:10" x14ac:dyDescent="0.35">
      <c r="F3294" s="2">
        <v>3284</v>
      </c>
      <c r="G3294" s="3">
        <v>0.12635374013214815</v>
      </c>
      <c r="H3294" s="4">
        <f t="shared" si="154"/>
        <v>126.35374013214815</v>
      </c>
      <c r="I3294" s="2">
        <f t="shared" si="153"/>
        <v>98.08585626726142</v>
      </c>
      <c r="J3294" s="24">
        <f t="shared" si="155"/>
        <v>0.98096959137719497</v>
      </c>
    </row>
    <row r="3295" spans="6:10" x14ac:dyDescent="0.35">
      <c r="F3295" s="2">
        <v>3285</v>
      </c>
      <c r="G3295" s="3">
        <v>9.2499270463452909E-2</v>
      </c>
      <c r="H3295" s="4">
        <f t="shared" si="154"/>
        <v>92.499270463452916</v>
      </c>
      <c r="I3295" s="2">
        <f t="shared" si="153"/>
        <v>84.876845070174895</v>
      </c>
      <c r="J3295" s="24">
        <f t="shared" si="155"/>
        <v>0.9752155019876767</v>
      </c>
    </row>
    <row r="3296" spans="6:10" x14ac:dyDescent="0.35">
      <c r="F3296" s="2">
        <v>3286</v>
      </c>
      <c r="G3296" s="3">
        <v>0.11017253995836651</v>
      </c>
      <c r="H3296" s="4">
        <f t="shared" si="154"/>
        <v>110.17253995836651</v>
      </c>
      <c r="I3296" s="2">
        <f t="shared" si="153"/>
        <v>91.77243129355935</v>
      </c>
      <c r="J3296" s="24">
        <f t="shared" si="155"/>
        <v>0.97840835027564066</v>
      </c>
    </row>
    <row r="3297" spans="6:10" x14ac:dyDescent="0.35">
      <c r="F3297" s="2">
        <v>3287</v>
      </c>
      <c r="G3297" s="3">
        <v>3.366084160487158E-2</v>
      </c>
      <c r="H3297" s="4">
        <f t="shared" si="154"/>
        <v>33.660841604871578</v>
      </c>
      <c r="I3297" s="2">
        <f t="shared" si="153"/>
        <v>61.919833094570301</v>
      </c>
      <c r="J3297" s="24">
        <f t="shared" si="155"/>
        <v>0.96077326156942811</v>
      </c>
    </row>
    <row r="3298" spans="6:10" x14ac:dyDescent="0.35">
      <c r="F3298" s="2">
        <v>3288</v>
      </c>
      <c r="G3298" s="3">
        <v>0.11227194978435978</v>
      </c>
      <c r="H3298" s="4">
        <f t="shared" si="154"/>
        <v>112.27194978435978</v>
      </c>
      <c r="I3298" s="2">
        <f t="shared" si="153"/>
        <v>92.591558817050327</v>
      </c>
      <c r="J3298" s="24">
        <f t="shared" si="155"/>
        <v>0.97875919485562068</v>
      </c>
    </row>
    <row r="3299" spans="6:10" x14ac:dyDescent="0.35">
      <c r="F3299" s="2">
        <v>3289</v>
      </c>
      <c r="G3299" s="3">
        <v>0.19837756125548212</v>
      </c>
      <c r="H3299" s="4">
        <f t="shared" si="154"/>
        <v>198.37756125548211</v>
      </c>
      <c r="I3299" s="2">
        <f t="shared" si="153"/>
        <v>126.18741771498918</v>
      </c>
      <c r="J3299" s="24">
        <f t="shared" si="155"/>
        <v>0.98915171584936068</v>
      </c>
    </row>
    <row r="3300" spans="6:10" x14ac:dyDescent="0.35">
      <c r="F3300" s="2">
        <v>3290</v>
      </c>
      <c r="G3300" s="3">
        <v>8.0066590544376218E-2</v>
      </c>
      <c r="H3300" s="4">
        <f t="shared" si="154"/>
        <v>80.066590544376211</v>
      </c>
      <c r="I3300" s="2">
        <f t="shared" si="153"/>
        <v>80.025981657810433</v>
      </c>
      <c r="J3300" s="24">
        <f t="shared" si="155"/>
        <v>0.97269047217652416</v>
      </c>
    </row>
    <row r="3301" spans="6:10" x14ac:dyDescent="0.35">
      <c r="F3301" s="2">
        <v>3291</v>
      </c>
      <c r="G3301" s="3">
        <v>0.18528170022865034</v>
      </c>
      <c r="H3301" s="4">
        <f t="shared" si="154"/>
        <v>185.28170022865035</v>
      </c>
      <c r="I3301" s="2">
        <f t="shared" si="153"/>
        <v>121.07780067972764</v>
      </c>
      <c r="J3301" s="24">
        <f t="shared" si="155"/>
        <v>0.98798447858335348</v>
      </c>
    </row>
    <row r="3302" spans="6:10" x14ac:dyDescent="0.35">
      <c r="F3302" s="2">
        <v>3292</v>
      </c>
      <c r="G3302" s="3">
        <v>0.18467905846073371</v>
      </c>
      <c r="H3302" s="4">
        <f t="shared" si="154"/>
        <v>184.6790584607337</v>
      </c>
      <c r="I3302" s="2">
        <f t="shared" si="153"/>
        <v>120.84266771388464</v>
      </c>
      <c r="J3302" s="24">
        <f t="shared" si="155"/>
        <v>0.98792784060944783</v>
      </c>
    </row>
    <row r="3303" spans="6:10" x14ac:dyDescent="0.35">
      <c r="F3303" s="2">
        <v>3293</v>
      </c>
      <c r="G3303" s="3">
        <v>7.4806426945007123E-2</v>
      </c>
      <c r="H3303" s="4">
        <f t="shared" si="154"/>
        <v>74.806426945007118</v>
      </c>
      <c r="I3303" s="2">
        <f t="shared" si="153"/>
        <v>77.973621642647586</v>
      </c>
      <c r="J3303" s="24">
        <f t="shared" si="155"/>
        <v>0.97154616793785187</v>
      </c>
    </row>
    <row r="3304" spans="6:10" x14ac:dyDescent="0.35">
      <c r="F3304" s="2">
        <v>3294</v>
      </c>
      <c r="G3304" s="3">
        <v>0.11245077137586311</v>
      </c>
      <c r="H3304" s="4">
        <f t="shared" si="154"/>
        <v>112.45077137586311</v>
      </c>
      <c r="I3304" s="2">
        <f t="shared" si="153"/>
        <v>92.661329704840426</v>
      </c>
      <c r="J3304" s="24">
        <f t="shared" si="155"/>
        <v>0.97878881398193307</v>
      </c>
    </row>
    <row r="3305" spans="6:10" x14ac:dyDescent="0.35">
      <c r="F3305" s="2">
        <v>3295</v>
      </c>
      <c r="G3305" s="3">
        <v>0.12909801073349944</v>
      </c>
      <c r="H3305" s="4">
        <f t="shared" si="154"/>
        <v>129.09801073349945</v>
      </c>
      <c r="I3305" s="2">
        <f t="shared" si="153"/>
        <v>99.156589362649527</v>
      </c>
      <c r="J3305" s="24">
        <f t="shared" si="155"/>
        <v>0.98137278856971577</v>
      </c>
    </row>
    <row r="3306" spans="6:10" x14ac:dyDescent="0.35">
      <c r="F3306" s="2">
        <v>3296</v>
      </c>
      <c r="G3306" s="3">
        <v>0.14230767745883627</v>
      </c>
      <c r="H3306" s="4">
        <f t="shared" si="154"/>
        <v>142.30767745883628</v>
      </c>
      <c r="I3306" s="2">
        <f t="shared" si="153"/>
        <v>104.31061001021266</v>
      </c>
      <c r="J3306" s="24">
        <f t="shared" si="155"/>
        <v>0.98319724134173725</v>
      </c>
    </row>
    <row r="3307" spans="6:10" x14ac:dyDescent="0.35">
      <c r="F3307" s="2">
        <v>3297</v>
      </c>
      <c r="G3307" s="3">
        <v>7.0262448899289481E-2</v>
      </c>
      <c r="H3307" s="4">
        <f t="shared" si="154"/>
        <v>70.262448899289481</v>
      </c>
      <c r="I3307" s="2">
        <f t="shared" si="153"/>
        <v>76.200696015025045</v>
      </c>
      <c r="J3307" s="24">
        <f t="shared" si="155"/>
        <v>0.97051913647804566</v>
      </c>
    </row>
    <row r="3308" spans="6:10" x14ac:dyDescent="0.35">
      <c r="F3308" s="2">
        <v>3298</v>
      </c>
      <c r="G3308" s="3">
        <v>5.2290795821396049E-2</v>
      </c>
      <c r="H3308" s="4">
        <f t="shared" si="154"/>
        <v>52.290795821396053</v>
      </c>
      <c r="I3308" s="2">
        <f t="shared" si="153"/>
        <v>69.188689356549517</v>
      </c>
      <c r="J3308" s="24">
        <f t="shared" si="155"/>
        <v>0.96608079097371868</v>
      </c>
    </row>
    <row r="3309" spans="6:10" x14ac:dyDescent="0.35">
      <c r="F3309" s="2">
        <v>3299</v>
      </c>
      <c r="G3309" s="3">
        <v>0.1405325613421069</v>
      </c>
      <c r="H3309" s="4">
        <f t="shared" si="154"/>
        <v>140.5325613421069</v>
      </c>
      <c r="I3309" s="2">
        <f t="shared" si="153"/>
        <v>103.61801228555568</v>
      </c>
      <c r="J3309" s="24">
        <f t="shared" si="155"/>
        <v>0.9829628707958834</v>
      </c>
    </row>
    <row r="3310" spans="6:10" x14ac:dyDescent="0.35">
      <c r="F3310" s="2">
        <v>3300</v>
      </c>
      <c r="G3310" s="3">
        <v>0.12327957589290955</v>
      </c>
      <c r="H3310" s="4">
        <f t="shared" si="154"/>
        <v>123.27957589290955</v>
      </c>
      <c r="I3310" s="2">
        <f t="shared" si="153"/>
        <v>96.886408446776628</v>
      </c>
      <c r="J3310" s="24">
        <f t="shared" si="155"/>
        <v>0.98050755196995731</v>
      </c>
    </row>
    <row r="3311" spans="6:10" x14ac:dyDescent="0.35">
      <c r="F3311" s="2">
        <v>3301</v>
      </c>
      <c r="G3311" s="3">
        <v>5.0052385160607907E-2</v>
      </c>
      <c r="H3311" s="4">
        <f t="shared" si="154"/>
        <v>50.052385160607905</v>
      </c>
      <c r="I3311" s="2">
        <f t="shared" si="153"/>
        <v>68.315327824929696</v>
      </c>
      <c r="J3311" s="24">
        <f t="shared" si="155"/>
        <v>0.96548311162136902</v>
      </c>
    </row>
    <row r="3312" spans="6:10" x14ac:dyDescent="0.35">
      <c r="F3312" s="2">
        <v>3302</v>
      </c>
      <c r="G3312" s="3">
        <v>7.3305621998886905E-2</v>
      </c>
      <c r="H3312" s="4">
        <f t="shared" si="154"/>
        <v>73.305621998886906</v>
      </c>
      <c r="I3312" s="2">
        <f t="shared" si="153"/>
        <v>77.388052010869359</v>
      </c>
      <c r="J3312" s="24">
        <f t="shared" si="155"/>
        <v>0.97121097498158082</v>
      </c>
    </row>
    <row r="3313" spans="6:10" x14ac:dyDescent="0.35">
      <c r="F3313" s="2">
        <v>3303</v>
      </c>
      <c r="G3313" s="3">
        <v>0.20078488743252196</v>
      </c>
      <c r="H3313" s="4">
        <f t="shared" si="154"/>
        <v>200.78488743252197</v>
      </c>
      <c r="I3313" s="2">
        <f t="shared" si="153"/>
        <v>127.12668507728262</v>
      </c>
      <c r="J3313" s="24">
        <f t="shared" si="155"/>
        <v>0.98935360244234283</v>
      </c>
    </row>
    <row r="3314" spans="6:10" x14ac:dyDescent="0.35">
      <c r="F3314" s="2">
        <v>3304</v>
      </c>
      <c r="G3314" s="3">
        <v>0.14786929144793415</v>
      </c>
      <c r="H3314" s="4">
        <f t="shared" si="154"/>
        <v>147.86929144793416</v>
      </c>
      <c r="I3314" s="2">
        <f t="shared" si="153"/>
        <v>106.48058703761232</v>
      </c>
      <c r="J3314" s="24">
        <f t="shared" si="155"/>
        <v>0.98391087563861257</v>
      </c>
    </row>
    <row r="3315" spans="6:10" x14ac:dyDescent="0.35">
      <c r="F3315" s="2">
        <v>3305</v>
      </c>
      <c r="G3315" s="3">
        <v>5.9362362185367501E-2</v>
      </c>
      <c r="H3315" s="4">
        <f t="shared" si="154"/>
        <v>59.362362185367502</v>
      </c>
      <c r="I3315" s="2">
        <f t="shared" si="153"/>
        <v>71.947805071453573</v>
      </c>
      <c r="J3315" s="24">
        <f t="shared" si="155"/>
        <v>0.96790182491603516</v>
      </c>
    </row>
    <row r="3316" spans="6:10" x14ac:dyDescent="0.35">
      <c r="F3316" s="2">
        <v>3306</v>
      </c>
      <c r="G3316" s="3">
        <v>0.12781558414168492</v>
      </c>
      <c r="H3316" s="4">
        <f t="shared" si="154"/>
        <v>127.81558414168492</v>
      </c>
      <c r="I3316" s="2">
        <f t="shared" si="153"/>
        <v>98.656224495720778</v>
      </c>
      <c r="J3316" s="24">
        <f t="shared" si="155"/>
        <v>0.98118544468684998</v>
      </c>
    </row>
    <row r="3317" spans="6:10" x14ac:dyDescent="0.35">
      <c r="F3317" s="2">
        <v>3307</v>
      </c>
      <c r="G3317" s="3">
        <v>6.9231824433776151E-2</v>
      </c>
      <c r="H3317" s="4">
        <f t="shared" si="154"/>
        <v>69.231824433776154</v>
      </c>
      <c r="I3317" s="2">
        <f t="shared" si="153"/>
        <v>75.798576878669309</v>
      </c>
      <c r="J3317" s="24">
        <f t="shared" si="155"/>
        <v>0.97028108411948721</v>
      </c>
    </row>
    <row r="3318" spans="6:10" x14ac:dyDescent="0.35">
      <c r="F3318" s="2">
        <v>3308</v>
      </c>
      <c r="G3318" s="3">
        <v>4.1058717226927659E-2</v>
      </c>
      <c r="H3318" s="4">
        <f t="shared" si="154"/>
        <v>41.058717226927662</v>
      </c>
      <c r="I3318" s="2">
        <f t="shared" si="153"/>
        <v>64.806265015751777</v>
      </c>
      <c r="J3318" s="24">
        <f t="shared" si="155"/>
        <v>0.96297364417472331</v>
      </c>
    </row>
    <row r="3319" spans="6:10" x14ac:dyDescent="0.35">
      <c r="F3319" s="2">
        <v>3309</v>
      </c>
      <c r="G3319" s="3">
        <v>0.11441300641888558</v>
      </c>
      <c r="H3319" s="4">
        <f t="shared" si="154"/>
        <v>114.41300641888557</v>
      </c>
      <c r="I3319" s="2">
        <f t="shared" si="153"/>
        <v>93.426935691531355</v>
      </c>
      <c r="J3319" s="24">
        <f t="shared" si="155"/>
        <v>0.97911112824714153</v>
      </c>
    </row>
    <row r="3320" spans="6:10" x14ac:dyDescent="0.35">
      <c r="F3320" s="2">
        <v>3310</v>
      </c>
      <c r="G3320" s="3">
        <v>0.12432534803902506</v>
      </c>
      <c r="H3320" s="4">
        <f t="shared" si="154"/>
        <v>124.32534803902506</v>
      </c>
      <c r="I3320" s="2">
        <f t="shared" si="153"/>
        <v>97.294437759385048</v>
      </c>
      <c r="J3320" s="24">
        <f t="shared" si="155"/>
        <v>0.98066597448389758</v>
      </c>
    </row>
    <row r="3321" spans="6:10" x14ac:dyDescent="0.35">
      <c r="F3321" s="2">
        <v>3311</v>
      </c>
      <c r="G3321" s="3">
        <v>0.13131844379463495</v>
      </c>
      <c r="H3321" s="4">
        <f t="shared" si="154"/>
        <v>131.31844379463496</v>
      </c>
      <c r="I3321" s="2">
        <f t="shared" si="153"/>
        <v>100.02293656743355</v>
      </c>
      <c r="J3321" s="24">
        <f t="shared" si="155"/>
        <v>0.98169276114216897</v>
      </c>
    </row>
    <row r="3322" spans="6:10" x14ac:dyDescent="0.35">
      <c r="F3322" s="2">
        <v>3312</v>
      </c>
      <c r="G3322" s="3">
        <v>9.0438308378231164E-2</v>
      </c>
      <c r="H3322" s="4">
        <f t="shared" si="154"/>
        <v>90.43830837823117</v>
      </c>
      <c r="I3322" s="2">
        <f t="shared" si="153"/>
        <v>84.072718716199319</v>
      </c>
      <c r="J3322" s="24">
        <f t="shared" si="155"/>
        <v>0.97481368214879804</v>
      </c>
    </row>
    <row r="3323" spans="6:10" x14ac:dyDescent="0.35">
      <c r="F3323" s="2">
        <v>3313</v>
      </c>
      <c r="G3323" s="3">
        <v>2.3579244427942139E-2</v>
      </c>
      <c r="H3323" s="4">
        <f t="shared" si="154"/>
        <v>23.57924442794214</v>
      </c>
      <c r="I3323" s="2">
        <f t="shared" si="153"/>
        <v>57.986292522297937</v>
      </c>
      <c r="J3323" s="24">
        <f t="shared" si="155"/>
        <v>0.95756262632702938</v>
      </c>
    </row>
    <row r="3324" spans="6:10" x14ac:dyDescent="0.35">
      <c r="F3324" s="2">
        <v>3314</v>
      </c>
      <c r="G3324" s="3">
        <v>1.6082959198624736E-3</v>
      </c>
      <c r="H3324" s="4">
        <f t="shared" si="154"/>
        <v>1.6082959198624736</v>
      </c>
      <c r="I3324" s="2">
        <f t="shared" si="153"/>
        <v>49.413879257700465</v>
      </c>
      <c r="J3324" s="24">
        <f t="shared" si="155"/>
        <v>0.94962587281178912</v>
      </c>
    </row>
    <row r="3325" spans="6:10" x14ac:dyDescent="0.35">
      <c r="F3325" s="2">
        <v>3315</v>
      </c>
      <c r="G3325" s="3">
        <v>9.2852341378175676E-2</v>
      </c>
      <c r="H3325" s="4">
        <f t="shared" si="154"/>
        <v>92.85234137817568</v>
      </c>
      <c r="I3325" s="2">
        <f t="shared" si="153"/>
        <v>85.014602882114602</v>
      </c>
      <c r="J3325" s="24">
        <f t="shared" si="155"/>
        <v>0.97528369317018382</v>
      </c>
    </row>
    <row r="3326" spans="6:10" x14ac:dyDescent="0.35">
      <c r="F3326" s="2">
        <v>3316</v>
      </c>
      <c r="G3326" s="3">
        <v>3.9415454185011869E-2</v>
      </c>
      <c r="H3326" s="4">
        <f t="shared" si="154"/>
        <v>39.415454185011868</v>
      </c>
      <c r="I3326" s="2">
        <f t="shared" si="153"/>
        <v>64.165112455016342</v>
      </c>
      <c r="J3326" s="24">
        <f t="shared" si="155"/>
        <v>0.96249579613042979</v>
      </c>
    </row>
    <row r="3327" spans="6:10" x14ac:dyDescent="0.35">
      <c r="F3327" s="2">
        <v>3317</v>
      </c>
      <c r="G3327" s="3">
        <v>1.6102093865002692E-2</v>
      </c>
      <c r="H3327" s="4">
        <f t="shared" si="154"/>
        <v>16.102093865002693</v>
      </c>
      <c r="I3327" s="2">
        <f t="shared" si="153"/>
        <v>55.06892986753757</v>
      </c>
      <c r="J3327" s="24">
        <f t="shared" si="155"/>
        <v>0.95501285952848558</v>
      </c>
    </row>
    <row r="3328" spans="6:10" x14ac:dyDescent="0.35">
      <c r="F3328" s="2">
        <v>3318</v>
      </c>
      <c r="G3328" s="3">
        <v>0.1371472673688845</v>
      </c>
      <c r="H3328" s="4">
        <f t="shared" si="154"/>
        <v>137.14726736888448</v>
      </c>
      <c r="I3328" s="2">
        <f t="shared" si="153"/>
        <v>102.29717085943602</v>
      </c>
      <c r="J3328" s="24">
        <f t="shared" si="155"/>
        <v>0.98250680651086353</v>
      </c>
    </row>
    <row r="3329" spans="6:10" x14ac:dyDescent="0.35">
      <c r="F3329" s="2">
        <v>3319</v>
      </c>
      <c r="G3329" s="3">
        <v>0.1108426738529138</v>
      </c>
      <c r="H3329" s="4">
        <f t="shared" si="154"/>
        <v>110.8426738529138</v>
      </c>
      <c r="I3329" s="2">
        <f t="shared" si="153"/>
        <v>92.033897687900989</v>
      </c>
      <c r="J3329" s="24">
        <f t="shared" si="155"/>
        <v>0.97852096538437294</v>
      </c>
    </row>
    <row r="3330" spans="6:10" x14ac:dyDescent="0.35">
      <c r="F3330" s="2">
        <v>3320</v>
      </c>
      <c r="G3330" s="3">
        <v>8.2455242048549343E-2</v>
      </c>
      <c r="H3330" s="4">
        <f t="shared" si="154"/>
        <v>82.455242048549337</v>
      </c>
      <c r="I3330" s="2">
        <f t="shared" si="153"/>
        <v>80.957962715949279</v>
      </c>
      <c r="J3330" s="24">
        <f t="shared" si="155"/>
        <v>0.97319479661940966</v>
      </c>
    </row>
    <row r="3331" spans="6:10" x14ac:dyDescent="0.35">
      <c r="F3331" s="2">
        <v>3321</v>
      </c>
      <c r="G3331" s="3">
        <v>0.16697250005385517</v>
      </c>
      <c r="H3331" s="4">
        <f t="shared" si="154"/>
        <v>166.97250005385516</v>
      </c>
      <c r="I3331" s="2">
        <f t="shared" si="153"/>
        <v>113.93409314316565</v>
      </c>
      <c r="J3331" s="24">
        <f t="shared" si="155"/>
        <v>0.98613907935555567</v>
      </c>
    </row>
    <row r="3332" spans="6:10" x14ac:dyDescent="0.35">
      <c r="F3332" s="2">
        <v>3322</v>
      </c>
      <c r="G3332" s="3">
        <v>9.5475563981680972E-2</v>
      </c>
      <c r="H3332" s="4">
        <f t="shared" si="154"/>
        <v>95.475563981680978</v>
      </c>
      <c r="I3332" s="2">
        <f t="shared" si="153"/>
        <v>86.038106634536177</v>
      </c>
      <c r="J3332" s="24">
        <f t="shared" si="155"/>
        <v>0.97578449461711314</v>
      </c>
    </row>
    <row r="3333" spans="6:10" x14ac:dyDescent="0.35">
      <c r="F3333" s="2">
        <v>3323</v>
      </c>
      <c r="G3333" s="3">
        <v>0.2030226139733807</v>
      </c>
      <c r="H3333" s="4">
        <f t="shared" si="154"/>
        <v>203.02261397338069</v>
      </c>
      <c r="I3333" s="2">
        <f t="shared" si="153"/>
        <v>127.99977968557161</v>
      </c>
      <c r="J3333" s="24">
        <f t="shared" si="155"/>
        <v>0.9895378949576209</v>
      </c>
    </row>
    <row r="3334" spans="6:10" x14ac:dyDescent="0.35">
      <c r="F3334" s="2">
        <v>3324</v>
      </c>
      <c r="G3334" s="3">
        <v>0.11771580789545746</v>
      </c>
      <c r="H3334" s="4">
        <f t="shared" si="154"/>
        <v>117.71580789545746</v>
      </c>
      <c r="I3334" s="2">
        <f t="shared" si="153"/>
        <v>94.715590989125133</v>
      </c>
      <c r="J3334" s="24">
        <f t="shared" si="155"/>
        <v>0.97964262082465126</v>
      </c>
    </row>
    <row r="3335" spans="6:10" x14ac:dyDescent="0.35">
      <c r="F3335" s="2">
        <v>3325</v>
      </c>
      <c r="G3335" s="3">
        <v>9.0458763967263517E-2</v>
      </c>
      <c r="H3335" s="4">
        <f t="shared" si="154"/>
        <v>90.458763967263522</v>
      </c>
      <c r="I3335" s="2">
        <f t="shared" si="153"/>
        <v>84.080699881085835</v>
      </c>
      <c r="J3335" s="24">
        <f t="shared" si="155"/>
        <v>0.97481770215105967</v>
      </c>
    </row>
    <row r="3336" spans="6:10" x14ac:dyDescent="0.35">
      <c r="F3336" s="2">
        <v>3326</v>
      </c>
      <c r="G3336" s="3">
        <v>0.14937370726234744</v>
      </c>
      <c r="H3336" s="4">
        <f t="shared" si="154"/>
        <v>149.37370726234744</v>
      </c>
      <c r="I3336" s="2">
        <f t="shared" si="153"/>
        <v>107.06756552323409</v>
      </c>
      <c r="J3336" s="24">
        <f t="shared" si="155"/>
        <v>0.98409865068001845</v>
      </c>
    </row>
    <row r="3337" spans="6:10" x14ac:dyDescent="0.35">
      <c r="F3337" s="2">
        <v>3327</v>
      </c>
      <c r="G3337" s="3">
        <v>0.1143737748476069</v>
      </c>
      <c r="H3337" s="4">
        <f t="shared" si="154"/>
        <v>114.3737748476069</v>
      </c>
      <c r="I3337" s="2">
        <f t="shared" si="153"/>
        <v>93.411628694571391</v>
      </c>
      <c r="J3337" s="24">
        <f t="shared" si="155"/>
        <v>0.97910473235024342</v>
      </c>
    </row>
    <row r="3338" spans="6:10" x14ac:dyDescent="0.35">
      <c r="F3338" s="2">
        <v>3328</v>
      </c>
      <c r="G3338" s="3">
        <v>2.7509792689051779E-2</v>
      </c>
      <c r="H3338" s="4">
        <f t="shared" si="154"/>
        <v>27.509792689051778</v>
      </c>
      <c r="I3338" s="2">
        <f t="shared" si="153"/>
        <v>59.519876019536845</v>
      </c>
      <c r="J3338" s="24">
        <f t="shared" si="155"/>
        <v>0.95884449246654613</v>
      </c>
    </row>
    <row r="3339" spans="6:10" x14ac:dyDescent="0.35">
      <c r="F3339" s="2">
        <v>3329</v>
      </c>
      <c r="G3339" s="3">
        <v>4.8932204312141792E-3</v>
      </c>
      <c r="H3339" s="4">
        <f t="shared" si="154"/>
        <v>4.8932204312141794</v>
      </c>
      <c r="I3339" s="2">
        <f t="shared" ref="I3339:I3402" si="156">($D$18*G3339+$D$19*$D$11)*$D$10</f>
        <v>50.695559493032924</v>
      </c>
      <c r="J3339" s="24">
        <f t="shared" si="155"/>
        <v>0.95090073382735496</v>
      </c>
    </row>
    <row r="3340" spans="6:10" x14ac:dyDescent="0.35">
      <c r="F3340" s="2">
        <v>3330</v>
      </c>
      <c r="G3340" s="3">
        <v>0.1110082320029093</v>
      </c>
      <c r="H3340" s="4">
        <f t="shared" ref="H3340:H3403" si="157">$D$10*G3340</f>
        <v>111.0082320029093</v>
      </c>
      <c r="I3340" s="2">
        <f t="shared" si="156"/>
        <v>92.098493573716382</v>
      </c>
      <c r="J3340" s="24">
        <f t="shared" ref="J3340:J3403" si="158">1-EXP(-(2+(I3340/$D$12)))</f>
        <v>0.97854869661263244</v>
      </c>
    </row>
    <row r="3341" spans="6:10" x14ac:dyDescent="0.35">
      <c r="F3341" s="2">
        <v>3331</v>
      </c>
      <c r="G3341" s="3">
        <v>0.12289155382105027</v>
      </c>
      <c r="H3341" s="4">
        <f t="shared" si="157"/>
        <v>122.89155382105027</v>
      </c>
      <c r="I3341" s="2">
        <f t="shared" si="156"/>
        <v>96.735013728676932</v>
      </c>
      <c r="J3341" s="24">
        <f t="shared" si="158"/>
        <v>0.98044844145142396</v>
      </c>
    </row>
    <row r="3342" spans="6:10" x14ac:dyDescent="0.35">
      <c r="F3342" s="2">
        <v>3332</v>
      </c>
      <c r="G3342" s="3">
        <v>0.21809550696362576</v>
      </c>
      <c r="H3342" s="4">
        <f t="shared" si="157"/>
        <v>218.09550696362575</v>
      </c>
      <c r="I3342" s="2">
        <f t="shared" si="156"/>
        <v>133.88077602753285</v>
      </c>
      <c r="J3342" s="24">
        <f t="shared" si="158"/>
        <v>0.99069883409499149</v>
      </c>
    </row>
    <row r="3343" spans="6:10" x14ac:dyDescent="0.35">
      <c r="F3343" s="2">
        <v>3333</v>
      </c>
      <c r="G3343" s="3">
        <v>9.5949861061619776E-2</v>
      </c>
      <c r="H3343" s="4">
        <f t="shared" si="157"/>
        <v>95.949861061619771</v>
      </c>
      <c r="I3343" s="2">
        <f t="shared" si="156"/>
        <v>86.223163305072376</v>
      </c>
      <c r="J3343" s="24">
        <f t="shared" si="158"/>
        <v>0.97587395378087283</v>
      </c>
    </row>
    <row r="3344" spans="6:10" x14ac:dyDescent="0.35">
      <c r="F3344" s="2">
        <v>3334</v>
      </c>
      <c r="G3344" s="3">
        <v>0.14020326466030569</v>
      </c>
      <c r="H3344" s="4">
        <f t="shared" si="157"/>
        <v>140.20326466030571</v>
      </c>
      <c r="I3344" s="2">
        <f t="shared" si="156"/>
        <v>103.4895304750402</v>
      </c>
      <c r="J3344" s="24">
        <f t="shared" si="158"/>
        <v>0.98291903527521074</v>
      </c>
    </row>
    <row r="3345" spans="6:10" x14ac:dyDescent="0.35">
      <c r="F3345" s="2">
        <v>3335</v>
      </c>
      <c r="G3345" s="3">
        <v>1.9824549620032023E-2</v>
      </c>
      <c r="H3345" s="4">
        <f t="shared" si="157"/>
        <v>19.824549620032023</v>
      </c>
      <c r="I3345" s="2">
        <f t="shared" si="156"/>
        <v>56.521321833207864</v>
      </c>
      <c r="J3345" s="24">
        <f t="shared" si="158"/>
        <v>0.95630084164443685</v>
      </c>
    </row>
    <row r="3346" spans="6:10" x14ac:dyDescent="0.35">
      <c r="F3346" s="2">
        <v>3336</v>
      </c>
      <c r="G3346" s="3">
        <v>2.9361121053733369E-2</v>
      </c>
      <c r="H3346" s="4">
        <f t="shared" si="157"/>
        <v>29.36112105373337</v>
      </c>
      <c r="I3346" s="2">
        <f t="shared" si="156"/>
        <v>60.242209505716822</v>
      </c>
      <c r="J3346" s="24">
        <f t="shared" si="158"/>
        <v>0.95943477839195701</v>
      </c>
    </row>
    <row r="3347" spans="6:10" x14ac:dyDescent="0.35">
      <c r="F3347" s="2">
        <v>3337</v>
      </c>
      <c r="G3347" s="3">
        <v>1.7642681977188143E-2</v>
      </c>
      <c r="H3347" s="4">
        <f t="shared" si="157"/>
        <v>17.642681977188143</v>
      </c>
      <c r="I3347" s="2">
        <f t="shared" si="156"/>
        <v>55.670021712221612</v>
      </c>
      <c r="J3347" s="24">
        <f t="shared" si="158"/>
        <v>0.95555044970825231</v>
      </c>
    </row>
    <row r="3348" spans="6:10" x14ac:dyDescent="0.35">
      <c r="F3348" s="2">
        <v>3338</v>
      </c>
      <c r="G3348" s="3">
        <v>0.12611446392723968</v>
      </c>
      <c r="H3348" s="4">
        <f t="shared" si="157"/>
        <v>126.11446392723968</v>
      </c>
      <c r="I3348" s="2">
        <f t="shared" si="156"/>
        <v>97.992497780161727</v>
      </c>
      <c r="J3348" s="24">
        <f t="shared" si="158"/>
        <v>0.98093402518030626</v>
      </c>
    </row>
    <row r="3349" spans="6:10" x14ac:dyDescent="0.35">
      <c r="F3349" s="2">
        <v>3339</v>
      </c>
      <c r="G3349" s="3">
        <v>8.0791455859219208E-2</v>
      </c>
      <c r="H3349" s="4">
        <f t="shared" si="157"/>
        <v>80.791455859219212</v>
      </c>
      <c r="I3349" s="2">
        <f t="shared" si="156"/>
        <v>80.308802631047953</v>
      </c>
      <c r="J3349" s="24">
        <f t="shared" si="158"/>
        <v>0.97284451025857033</v>
      </c>
    </row>
    <row r="3350" spans="6:10" x14ac:dyDescent="0.35">
      <c r="F3350" s="2">
        <v>3340</v>
      </c>
      <c r="G3350" s="3">
        <v>0.10206658918366508</v>
      </c>
      <c r="H3350" s="4">
        <f t="shared" si="157"/>
        <v>102.06658918366509</v>
      </c>
      <c r="I3350" s="2">
        <f t="shared" si="156"/>
        <v>88.609729423056535</v>
      </c>
      <c r="J3350" s="24">
        <f t="shared" si="158"/>
        <v>0.97699847103356918</v>
      </c>
    </row>
    <row r="3351" spans="6:10" x14ac:dyDescent="0.35">
      <c r="F3351" s="2">
        <v>3341</v>
      </c>
      <c r="G3351" s="3">
        <v>6.7503520316149063E-2</v>
      </c>
      <c r="H3351" s="4">
        <f t="shared" si="157"/>
        <v>67.503520316149064</v>
      </c>
      <c r="I3351" s="2">
        <f t="shared" si="156"/>
        <v>75.12424380935478</v>
      </c>
      <c r="J3351" s="24">
        <f t="shared" si="158"/>
        <v>0.96987756018530491</v>
      </c>
    </row>
    <row r="3352" spans="6:10" x14ac:dyDescent="0.35">
      <c r="F3352" s="2">
        <v>3342</v>
      </c>
      <c r="G3352" s="3">
        <v>0.1022756409543816</v>
      </c>
      <c r="H3352" s="4">
        <f t="shared" si="157"/>
        <v>102.2756409543816</v>
      </c>
      <c r="I3352" s="2">
        <f t="shared" si="156"/>
        <v>88.69129523126999</v>
      </c>
      <c r="J3352" s="24">
        <f t="shared" si="158"/>
        <v>0.97703596321046338</v>
      </c>
    </row>
    <row r="3353" spans="6:10" x14ac:dyDescent="0.35">
      <c r="F3353" s="2">
        <v>3343</v>
      </c>
      <c r="G3353" s="3">
        <v>4.3179191488885875E-2</v>
      </c>
      <c r="H3353" s="4">
        <f t="shared" si="157"/>
        <v>43.179191488885877</v>
      </c>
      <c r="I3353" s="2">
        <f t="shared" si="156"/>
        <v>65.633611258166553</v>
      </c>
      <c r="J3353" s="24">
        <f t="shared" si="158"/>
        <v>0.96358127542357241</v>
      </c>
    </row>
    <row r="3354" spans="6:10" x14ac:dyDescent="0.35">
      <c r="F3354" s="2">
        <v>3344</v>
      </c>
      <c r="G3354" s="3">
        <v>6.3791123922727788E-2</v>
      </c>
      <c r="H3354" s="4">
        <f t="shared" si="157"/>
        <v>63.791123922727792</v>
      </c>
      <c r="I3354" s="2">
        <f t="shared" si="156"/>
        <v>73.675776708596473</v>
      </c>
      <c r="J3354" s="24">
        <f t="shared" si="158"/>
        <v>0.96899217026130235</v>
      </c>
    </row>
    <row r="3355" spans="6:10" x14ac:dyDescent="0.35">
      <c r="F3355" s="2">
        <v>3345</v>
      </c>
      <c r="G3355" s="3">
        <v>5.8762912019430361E-2</v>
      </c>
      <c r="H3355" s="4">
        <f t="shared" si="157"/>
        <v>58.76291201943036</v>
      </c>
      <c r="I3355" s="2">
        <f t="shared" si="156"/>
        <v>71.713917374158427</v>
      </c>
      <c r="J3355" s="24">
        <f t="shared" si="158"/>
        <v>0.96775132582645196</v>
      </c>
    </row>
    <row r="3356" spans="6:10" x14ac:dyDescent="0.35">
      <c r="F3356" s="2">
        <v>3346</v>
      </c>
      <c r="G3356" s="3">
        <v>9.8260884075539512E-2</v>
      </c>
      <c r="H3356" s="4">
        <f t="shared" si="157"/>
        <v>98.260884075539508</v>
      </c>
      <c r="I3356" s="2">
        <f t="shared" si="156"/>
        <v>87.124856025895511</v>
      </c>
      <c r="J3356" s="24">
        <f t="shared" si="158"/>
        <v>0.97630513972794442</v>
      </c>
    </row>
    <row r="3357" spans="6:10" x14ac:dyDescent="0.35">
      <c r="F3357" s="2">
        <v>3347</v>
      </c>
      <c r="G3357" s="3">
        <v>0.13647499528852741</v>
      </c>
      <c r="H3357" s="4">
        <f t="shared" si="157"/>
        <v>136.47499528852742</v>
      </c>
      <c r="I3357" s="2">
        <f t="shared" si="156"/>
        <v>102.03487020833066</v>
      </c>
      <c r="J3357" s="24">
        <f t="shared" si="158"/>
        <v>0.98241479585649183</v>
      </c>
    </row>
    <row r="3358" spans="6:10" x14ac:dyDescent="0.35">
      <c r="F3358" s="2">
        <v>3348</v>
      </c>
      <c r="G3358" s="3">
        <v>0.21942259314460788</v>
      </c>
      <c r="H3358" s="4">
        <f t="shared" si="157"/>
        <v>219.42259314460787</v>
      </c>
      <c r="I3358" s="2">
        <f t="shared" si="156"/>
        <v>134.39856574320814</v>
      </c>
      <c r="J3358" s="24">
        <f t="shared" si="158"/>
        <v>0.99079465803311795</v>
      </c>
    </row>
    <row r="3359" spans="6:10" x14ac:dyDescent="0.35">
      <c r="F3359" s="2">
        <v>3349</v>
      </c>
      <c r="G3359" s="3">
        <v>2.1507582493061631E-2</v>
      </c>
      <c r="H3359" s="4">
        <f t="shared" si="157"/>
        <v>21.50758249306163</v>
      </c>
      <c r="I3359" s="2">
        <f t="shared" si="156"/>
        <v>57.177991403946102</v>
      </c>
      <c r="J3359" s="24">
        <f t="shared" si="158"/>
        <v>0.95687100749453202</v>
      </c>
    </row>
    <row r="3360" spans="6:10" x14ac:dyDescent="0.35">
      <c r="F3360" s="2">
        <v>3350</v>
      </c>
      <c r="G3360" s="3">
        <v>7.4361207633585544E-2</v>
      </c>
      <c r="H3360" s="4">
        <f t="shared" si="157"/>
        <v>74.361207633585551</v>
      </c>
      <c r="I3360" s="2">
        <f t="shared" si="156"/>
        <v>77.799910256018933</v>
      </c>
      <c r="J3360" s="24">
        <f t="shared" si="158"/>
        <v>0.97144714092381113</v>
      </c>
    </row>
    <row r="3361" spans="6:10" x14ac:dyDescent="0.35">
      <c r="F3361" s="2">
        <v>3351</v>
      </c>
      <c r="G3361" s="3">
        <v>2.8574191253954648E-2</v>
      </c>
      <c r="H3361" s="4">
        <f t="shared" si="157"/>
        <v>28.574191253954648</v>
      </c>
      <c r="I3361" s="2">
        <f t="shared" si="156"/>
        <v>59.935172808987531</v>
      </c>
      <c r="J3361" s="24">
        <f t="shared" si="158"/>
        <v>0.95918491176199416</v>
      </c>
    </row>
    <row r="3362" spans="6:10" x14ac:dyDescent="0.35">
      <c r="F3362" s="2">
        <v>3352</v>
      </c>
      <c r="G3362" s="3">
        <v>8.1591800775187573E-2</v>
      </c>
      <c r="H3362" s="4">
        <f t="shared" si="157"/>
        <v>81.591800775187579</v>
      </c>
      <c r="I3362" s="2">
        <f t="shared" si="156"/>
        <v>80.621073508719775</v>
      </c>
      <c r="J3362" s="24">
        <f t="shared" si="158"/>
        <v>0.9730135791284823</v>
      </c>
    </row>
    <row r="3363" spans="6:10" x14ac:dyDescent="0.35">
      <c r="F3363" s="2">
        <v>3353</v>
      </c>
      <c r="G3363" s="3">
        <v>0.16339599156308476</v>
      </c>
      <c r="H3363" s="4">
        <f t="shared" si="157"/>
        <v>163.39599156308478</v>
      </c>
      <c r="I3363" s="2">
        <f t="shared" si="156"/>
        <v>112.53864547662768</v>
      </c>
      <c r="J3363" s="24">
        <f t="shared" si="158"/>
        <v>0.98574678679381178</v>
      </c>
    </row>
    <row r="3364" spans="6:10" x14ac:dyDescent="0.35">
      <c r="F3364" s="2">
        <v>3354</v>
      </c>
      <c r="G3364" s="3">
        <v>0.13740277511812435</v>
      </c>
      <c r="H3364" s="4">
        <f t="shared" si="157"/>
        <v>137.40277511812434</v>
      </c>
      <c r="I3364" s="2">
        <f t="shared" si="156"/>
        <v>102.3968624143084</v>
      </c>
      <c r="J3364" s="24">
        <f t="shared" si="158"/>
        <v>0.98254165023624129</v>
      </c>
    </row>
    <row r="3365" spans="6:10" x14ac:dyDescent="0.35">
      <c r="F3365" s="2">
        <v>3355</v>
      </c>
      <c r="G3365" s="3">
        <v>4.5199991424629632E-2</v>
      </c>
      <c r="H3365" s="4">
        <f t="shared" si="157"/>
        <v>45.19999142462963</v>
      </c>
      <c r="I3365" s="2">
        <f t="shared" si="156"/>
        <v>66.422067531135255</v>
      </c>
      <c r="J3365" s="24">
        <f t="shared" si="158"/>
        <v>0.96415106253115412</v>
      </c>
    </row>
    <row r="3366" spans="6:10" x14ac:dyDescent="0.35">
      <c r="F3366" s="2">
        <v>3356</v>
      </c>
      <c r="G3366" s="3">
        <v>0.19800537763946122</v>
      </c>
      <c r="H3366" s="4">
        <f t="shared" si="157"/>
        <v>198.00537763946122</v>
      </c>
      <c r="I3366" s="2">
        <f t="shared" si="156"/>
        <v>126.04220269317662</v>
      </c>
      <c r="J3366" s="24">
        <f t="shared" si="158"/>
        <v>0.98912016337621733</v>
      </c>
    </row>
    <row r="3367" spans="6:10" x14ac:dyDescent="0.35">
      <c r="F3367" s="2">
        <v>3357</v>
      </c>
      <c r="G3367" s="3">
        <v>7.2080821090191552E-2</v>
      </c>
      <c r="H3367" s="4">
        <f t="shared" si="157"/>
        <v>72.080821090191549</v>
      </c>
      <c r="I3367" s="2">
        <f t="shared" si="156"/>
        <v>76.910170978453763</v>
      </c>
      <c r="J3367" s="24">
        <f t="shared" si="158"/>
        <v>0.97093450129090197</v>
      </c>
    </row>
    <row r="3368" spans="6:10" x14ac:dyDescent="0.35">
      <c r="F3368" s="2">
        <v>3358</v>
      </c>
      <c r="G3368" s="3">
        <v>6.711254553117714E-2</v>
      </c>
      <c r="H3368" s="4">
        <f t="shared" si="157"/>
        <v>67.112545531177133</v>
      </c>
      <c r="I3368" s="2">
        <f t="shared" si="156"/>
        <v>74.971697030066494</v>
      </c>
      <c r="J3368" s="24">
        <f t="shared" si="158"/>
        <v>0.96978551822609527</v>
      </c>
    </row>
    <row r="3369" spans="6:10" x14ac:dyDescent="0.35">
      <c r="F3369" s="2">
        <v>3359</v>
      </c>
      <c r="G3369" s="3">
        <v>7.9511235376108449E-2</v>
      </c>
      <c r="H3369" s="4">
        <f t="shared" si="157"/>
        <v>79.511235376108445</v>
      </c>
      <c r="I3369" s="2">
        <f t="shared" si="156"/>
        <v>79.809298522384083</v>
      </c>
      <c r="J3369" s="24">
        <f t="shared" si="158"/>
        <v>0.97257186507825499</v>
      </c>
    </row>
    <row r="3370" spans="6:10" x14ac:dyDescent="0.35">
      <c r="F3370" s="2">
        <v>3360</v>
      </c>
      <c r="G3370" s="3">
        <v>5.2532335396207469E-2</v>
      </c>
      <c r="H3370" s="4">
        <f t="shared" si="157"/>
        <v>52.532335396207472</v>
      </c>
      <c r="I3370" s="2">
        <f t="shared" si="156"/>
        <v>69.282930943537764</v>
      </c>
      <c r="J3370" s="24">
        <f t="shared" si="158"/>
        <v>0.96614466276278232</v>
      </c>
    </row>
    <row r="3371" spans="6:10" x14ac:dyDescent="0.35">
      <c r="F3371" s="2">
        <v>3361</v>
      </c>
      <c r="G3371" s="3">
        <v>6.4881384356199265E-2</v>
      </c>
      <c r="H3371" s="4">
        <f t="shared" si="157"/>
        <v>64.881384356199263</v>
      </c>
      <c r="I3371" s="2">
        <f t="shared" si="156"/>
        <v>74.101164033059035</v>
      </c>
      <c r="J3371" s="24">
        <f t="shared" si="158"/>
        <v>0.96925485799111422</v>
      </c>
    </row>
    <row r="3372" spans="6:10" x14ac:dyDescent="0.35">
      <c r="F3372" s="2">
        <v>3362</v>
      </c>
      <c r="G3372" s="3">
        <v>6.7181833002273594E-3</v>
      </c>
      <c r="H3372" s="4">
        <f t="shared" si="157"/>
        <v>6.7181833002273592</v>
      </c>
      <c r="I3372" s="2">
        <f t="shared" si="156"/>
        <v>51.40760594382558</v>
      </c>
      <c r="J3372" s="24">
        <f t="shared" si="158"/>
        <v>0.95159499777658452</v>
      </c>
    </row>
    <row r="3373" spans="6:10" x14ac:dyDescent="0.35">
      <c r="F3373" s="2">
        <v>3363</v>
      </c>
      <c r="G3373" s="3">
        <v>0.16936464002173185</v>
      </c>
      <c r="H3373" s="4">
        <f t="shared" si="157"/>
        <v>169.36464002173184</v>
      </c>
      <c r="I3373" s="2">
        <f t="shared" si="156"/>
        <v>114.86743529650323</v>
      </c>
      <c r="J3373" s="24">
        <f t="shared" si="158"/>
        <v>0.98639541901643391</v>
      </c>
    </row>
    <row r="3374" spans="6:10" x14ac:dyDescent="0.35">
      <c r="F3374" s="2">
        <v>3364</v>
      </c>
      <c r="G3374" s="3">
        <v>0.1108259653041776</v>
      </c>
      <c r="H3374" s="4">
        <f t="shared" si="157"/>
        <v>110.8259653041776</v>
      </c>
      <c r="I3374" s="2">
        <f t="shared" si="156"/>
        <v>92.027378507139829</v>
      </c>
      <c r="J3374" s="24">
        <f t="shared" si="158"/>
        <v>0.97851816468760977</v>
      </c>
    </row>
    <row r="3375" spans="6:10" x14ac:dyDescent="0.35">
      <c r="F3375" s="2">
        <v>3365</v>
      </c>
      <c r="G3375" s="3">
        <v>3.6259344325272377E-2</v>
      </c>
      <c r="H3375" s="4">
        <f t="shared" si="157"/>
        <v>36.25934432527238</v>
      </c>
      <c r="I3375" s="2">
        <f t="shared" si="156"/>
        <v>62.933691880879174</v>
      </c>
      <c r="J3375" s="24">
        <f t="shared" si="158"/>
        <v>0.9615606589611827</v>
      </c>
    </row>
    <row r="3376" spans="6:10" x14ac:dyDescent="0.35">
      <c r="F3376" s="2">
        <v>3366</v>
      </c>
      <c r="G3376" s="3">
        <v>0.10758483008037532</v>
      </c>
      <c r="H3376" s="4">
        <f t="shared" si="157"/>
        <v>107.58483008037533</v>
      </c>
      <c r="I3376" s="2">
        <f t="shared" si="156"/>
        <v>90.762783554643391</v>
      </c>
      <c r="J3376" s="24">
        <f t="shared" si="158"/>
        <v>0.97796791923267767</v>
      </c>
    </row>
    <row r="3377" spans="6:10" x14ac:dyDescent="0.35">
      <c r="F3377" s="2">
        <v>3367</v>
      </c>
      <c r="G3377" s="3">
        <v>0.13661089176532726</v>
      </c>
      <c r="H3377" s="4">
        <f t="shared" si="157"/>
        <v>136.61089176532727</v>
      </c>
      <c r="I3377" s="2">
        <f t="shared" si="156"/>
        <v>102.08789298792995</v>
      </c>
      <c r="J3377" s="24">
        <f t="shared" si="158"/>
        <v>0.98243343430019447</v>
      </c>
    </row>
    <row r="3378" spans="6:10" x14ac:dyDescent="0.35">
      <c r="F3378" s="2">
        <v>3368</v>
      </c>
      <c r="G3378" s="3">
        <v>0.10260205786999411</v>
      </c>
      <c r="H3378" s="4">
        <f t="shared" si="157"/>
        <v>102.60205786999411</v>
      </c>
      <c r="I3378" s="2">
        <f t="shared" si="156"/>
        <v>88.818653442325669</v>
      </c>
      <c r="J3378" s="24">
        <f t="shared" si="158"/>
        <v>0.97709438195069831</v>
      </c>
    </row>
    <row r="3379" spans="6:10" x14ac:dyDescent="0.35">
      <c r="F3379" s="2">
        <v>3369</v>
      </c>
      <c r="G3379" s="3">
        <v>0.15481383604504545</v>
      </c>
      <c r="H3379" s="4">
        <f t="shared" si="157"/>
        <v>154.81383604504546</v>
      </c>
      <c r="I3379" s="2">
        <f t="shared" si="156"/>
        <v>109.19014262184088</v>
      </c>
      <c r="J3379" s="24">
        <f t="shared" si="158"/>
        <v>0.98475955991903497</v>
      </c>
    </row>
    <row r="3380" spans="6:10" x14ac:dyDescent="0.35">
      <c r="F3380" s="2">
        <v>3370</v>
      </c>
      <c r="G3380" s="3">
        <v>6.9312524367529715E-2</v>
      </c>
      <c r="H3380" s="4">
        <f t="shared" si="157"/>
        <v>69.312524367529718</v>
      </c>
      <c r="I3380" s="2">
        <f t="shared" si="156"/>
        <v>75.830063602253716</v>
      </c>
      <c r="J3380" s="24">
        <f t="shared" si="158"/>
        <v>0.9702997932537667</v>
      </c>
    </row>
    <row r="3381" spans="6:10" x14ac:dyDescent="0.35">
      <c r="F3381" s="2">
        <v>3371</v>
      </c>
      <c r="G3381" s="3">
        <v>7.0390154881994071E-2</v>
      </c>
      <c r="H3381" s="4">
        <f t="shared" si="157"/>
        <v>70.390154881994079</v>
      </c>
      <c r="I3381" s="2">
        <f t="shared" si="156"/>
        <v>76.250523106454551</v>
      </c>
      <c r="J3381" s="24">
        <f t="shared" si="158"/>
        <v>0.97054850075789156</v>
      </c>
    </row>
    <row r="3382" spans="6:10" x14ac:dyDescent="0.35">
      <c r="F3382" s="2">
        <v>3372</v>
      </c>
      <c r="G3382" s="3">
        <v>0.15351024517539924</v>
      </c>
      <c r="H3382" s="4">
        <f t="shared" si="157"/>
        <v>153.51024517539923</v>
      </c>
      <c r="I3382" s="2">
        <f t="shared" si="156"/>
        <v>108.68152008064955</v>
      </c>
      <c r="J3382" s="24">
        <f t="shared" si="158"/>
        <v>0.98460373608031204</v>
      </c>
    </row>
    <row r="3383" spans="6:10" x14ac:dyDescent="0.35">
      <c r="F3383" s="2">
        <v>3373</v>
      </c>
      <c r="G3383" s="3">
        <v>9.6259163904057268E-2</v>
      </c>
      <c r="H3383" s="4">
        <f t="shared" si="157"/>
        <v>96.259163904057274</v>
      </c>
      <c r="I3383" s="2">
        <f t="shared" si="156"/>
        <v>86.343844111743678</v>
      </c>
      <c r="J3383" s="24">
        <f t="shared" si="158"/>
        <v>0.97593211457810902</v>
      </c>
    </row>
    <row r="3384" spans="6:10" x14ac:dyDescent="0.35">
      <c r="F3384" s="2">
        <v>3374</v>
      </c>
      <c r="G3384" s="3">
        <v>0.14133594919292286</v>
      </c>
      <c r="H3384" s="4">
        <f t="shared" si="157"/>
        <v>141.33594919292287</v>
      </c>
      <c r="I3384" s="2">
        <f t="shared" si="156"/>
        <v>103.93147042626447</v>
      </c>
      <c r="J3384" s="24">
        <f t="shared" si="158"/>
        <v>0.9830693452312399</v>
      </c>
    </row>
    <row r="3385" spans="6:10" x14ac:dyDescent="0.35">
      <c r="F3385" s="2">
        <v>3375</v>
      </c>
      <c r="G3385" s="3">
        <v>0.19256767714073081</v>
      </c>
      <c r="H3385" s="4">
        <f t="shared" si="157"/>
        <v>192.56767714073081</v>
      </c>
      <c r="I3385" s="2">
        <f t="shared" si="156"/>
        <v>123.92057303904116</v>
      </c>
      <c r="J3385" s="24">
        <f t="shared" si="158"/>
        <v>0.98864856896678488</v>
      </c>
    </row>
    <row r="3386" spans="6:10" x14ac:dyDescent="0.35">
      <c r="F3386" s="2">
        <v>3376</v>
      </c>
      <c r="G3386" s="3">
        <v>0.11980819898663712</v>
      </c>
      <c r="H3386" s="4">
        <f t="shared" si="157"/>
        <v>119.80819898663712</v>
      </c>
      <c r="I3386" s="2">
        <f t="shared" si="156"/>
        <v>95.531980010207135</v>
      </c>
      <c r="J3386" s="24">
        <f t="shared" si="158"/>
        <v>0.97997231274859153</v>
      </c>
    </row>
    <row r="3387" spans="6:10" x14ac:dyDescent="0.35">
      <c r="F3387" s="2">
        <v>3377</v>
      </c>
      <c r="G3387" s="3">
        <v>8.1370614303701461E-2</v>
      </c>
      <c r="H3387" s="4">
        <f t="shared" si="157"/>
        <v>81.370614303701458</v>
      </c>
      <c r="I3387" s="2">
        <f t="shared" si="156"/>
        <v>80.534773099731055</v>
      </c>
      <c r="J3387" s="24">
        <f t="shared" si="158"/>
        <v>0.97296696012449768</v>
      </c>
    </row>
    <row r="3388" spans="6:10" x14ac:dyDescent="0.35">
      <c r="F3388" s="2">
        <v>3378</v>
      </c>
      <c r="G3388" s="3">
        <v>0.15911655124282026</v>
      </c>
      <c r="H3388" s="4">
        <f t="shared" si="157"/>
        <v>159.11655124282026</v>
      </c>
      <c r="I3388" s="2">
        <f t="shared" si="156"/>
        <v>110.86893463310184</v>
      </c>
      <c r="J3388" s="24">
        <f t="shared" si="158"/>
        <v>0.98526277528719952</v>
      </c>
    </row>
    <row r="3389" spans="6:10" x14ac:dyDescent="0.35">
      <c r="F3389" s="2">
        <v>3379</v>
      </c>
      <c r="G3389" s="3">
        <v>7.5250598678327354E-2</v>
      </c>
      <c r="H3389" s="4">
        <f t="shared" si="157"/>
        <v>75.25059867832735</v>
      </c>
      <c r="I3389" s="2">
        <f t="shared" si="156"/>
        <v>78.146924295333406</v>
      </c>
      <c r="J3389" s="24">
        <f t="shared" si="158"/>
        <v>0.97164461971126315</v>
      </c>
    </row>
    <row r="3390" spans="6:10" x14ac:dyDescent="0.35">
      <c r="F3390" s="2">
        <v>3380</v>
      </c>
      <c r="G3390" s="3">
        <v>7.4003426867830999E-2</v>
      </c>
      <c r="H3390" s="4">
        <f t="shared" si="157"/>
        <v>74.003426867830996</v>
      </c>
      <c r="I3390" s="2">
        <f t="shared" si="156"/>
        <v>77.660314799726066</v>
      </c>
      <c r="J3390" s="24">
        <f t="shared" si="158"/>
        <v>0.97136731255105935</v>
      </c>
    </row>
    <row r="3391" spans="6:10" x14ac:dyDescent="0.35">
      <c r="F3391" s="2">
        <v>3381</v>
      </c>
      <c r="G3391" s="3">
        <v>-7.6261004055486192E-5</v>
      </c>
      <c r="H3391" s="4">
        <f t="shared" si="157"/>
        <v>-7.6261004055486192E-2</v>
      </c>
      <c r="I3391" s="2">
        <f t="shared" si="156"/>
        <v>48.756615047452406</v>
      </c>
      <c r="J3391" s="24">
        <f t="shared" si="158"/>
        <v>0.94895931917307508</v>
      </c>
    </row>
    <row r="3392" spans="6:10" x14ac:dyDescent="0.35">
      <c r="F3392" s="2">
        <v>3382</v>
      </c>
      <c r="G3392" s="3">
        <v>0.1590632046756727</v>
      </c>
      <c r="H3392" s="4">
        <f t="shared" si="157"/>
        <v>159.06320467567269</v>
      </c>
      <c r="I3392" s="2">
        <f t="shared" si="156"/>
        <v>110.84812038288099</v>
      </c>
      <c r="J3392" s="24">
        <f t="shared" si="158"/>
        <v>0.98525663912443728</v>
      </c>
    </row>
    <row r="3393" spans="6:10" x14ac:dyDescent="0.35">
      <c r="F3393" s="2">
        <v>3383</v>
      </c>
      <c r="G3393" s="3">
        <v>0.13651042825610635</v>
      </c>
      <c r="H3393" s="4">
        <f t="shared" si="157"/>
        <v>136.51042825610634</v>
      </c>
      <c r="I3393" s="2">
        <f t="shared" si="156"/>
        <v>102.04869510265263</v>
      </c>
      <c r="J3393" s="24">
        <f t="shared" si="158"/>
        <v>0.98241965745612814</v>
      </c>
    </row>
    <row r="3394" spans="6:10" x14ac:dyDescent="0.35">
      <c r="F3394" s="2">
        <v>3384</v>
      </c>
      <c r="G3394" s="3">
        <v>5.268424231855473E-2</v>
      </c>
      <c r="H3394" s="4">
        <f t="shared" si="157"/>
        <v>52.68424231855473</v>
      </c>
      <c r="I3394" s="2">
        <f t="shared" si="156"/>
        <v>69.342200524713789</v>
      </c>
      <c r="J3394" s="24">
        <f t="shared" si="158"/>
        <v>0.96618477081938103</v>
      </c>
    </row>
    <row r="3395" spans="6:10" x14ac:dyDescent="0.35">
      <c r="F3395" s="2">
        <v>3385</v>
      </c>
      <c r="G3395" s="3">
        <v>5.6358984935736746E-2</v>
      </c>
      <c r="H3395" s="4">
        <f t="shared" si="157"/>
        <v>56.358984935736743</v>
      </c>
      <c r="I3395" s="2">
        <f t="shared" si="156"/>
        <v>70.775976237397671</v>
      </c>
      <c r="J3395" s="24">
        <f t="shared" si="158"/>
        <v>0.96714066896939088</v>
      </c>
    </row>
    <row r="3396" spans="6:10" x14ac:dyDescent="0.35">
      <c r="F3396" s="2">
        <v>3386</v>
      </c>
      <c r="G3396" s="3">
        <v>0.11886821128401732</v>
      </c>
      <c r="H3396" s="4">
        <f t="shared" si="157"/>
        <v>118.86821128401732</v>
      </c>
      <c r="I3396" s="2">
        <f t="shared" si="156"/>
        <v>95.165224653808494</v>
      </c>
      <c r="J3396" s="24">
        <f t="shared" si="158"/>
        <v>0.97982486741450903</v>
      </c>
    </row>
    <row r="3397" spans="6:10" x14ac:dyDescent="0.35">
      <c r="F3397" s="2">
        <v>3387</v>
      </c>
      <c r="G3397" s="3">
        <v>0.12305882171690033</v>
      </c>
      <c r="H3397" s="4">
        <f t="shared" si="157"/>
        <v>123.05882171690033</v>
      </c>
      <c r="I3397" s="2">
        <f t="shared" si="156"/>
        <v>96.800276706677153</v>
      </c>
      <c r="J3397" s="24">
        <f t="shared" si="158"/>
        <v>0.98047394466235671</v>
      </c>
    </row>
    <row r="3398" spans="6:10" x14ac:dyDescent="0.35">
      <c r="F3398" s="2">
        <v>3388</v>
      </c>
      <c r="G3398" s="3">
        <v>0.11952212892919536</v>
      </c>
      <c r="H3398" s="4">
        <f t="shared" si="157"/>
        <v>119.52212892919536</v>
      </c>
      <c r="I3398" s="2">
        <f t="shared" si="156"/>
        <v>95.420363948018647</v>
      </c>
      <c r="J3398" s="24">
        <f t="shared" si="158"/>
        <v>0.97992755457815606</v>
      </c>
    </row>
    <row r="3399" spans="6:10" x14ac:dyDescent="0.35">
      <c r="F3399" s="2">
        <v>3389</v>
      </c>
      <c r="G3399" s="3">
        <v>0.11558626013934425</v>
      </c>
      <c r="H3399" s="4">
        <f t="shared" si="157"/>
        <v>115.58626013934426</v>
      </c>
      <c r="I3399" s="2">
        <f t="shared" si="156"/>
        <v>93.884704538074303</v>
      </c>
      <c r="J3399" s="24">
        <f t="shared" si="158"/>
        <v>0.97930150094502999</v>
      </c>
    </row>
    <row r="3400" spans="6:10" x14ac:dyDescent="0.35">
      <c r="F3400" s="2">
        <v>3390</v>
      </c>
      <c r="G3400" s="3">
        <v>8.7369764069958777E-2</v>
      </c>
      <c r="H3400" s="4">
        <f t="shared" si="157"/>
        <v>87.369764069958777</v>
      </c>
      <c r="I3400" s="2">
        <f t="shared" si="156"/>
        <v>82.875463626298853</v>
      </c>
      <c r="J3400" s="24">
        <f t="shared" si="158"/>
        <v>0.97420331471221167</v>
      </c>
    </row>
    <row r="3401" spans="6:10" x14ac:dyDescent="0.35">
      <c r="F3401" s="2">
        <v>3391</v>
      </c>
      <c r="G3401" s="3">
        <v>9.6258238036033228E-2</v>
      </c>
      <c r="H3401" s="4">
        <f t="shared" si="157"/>
        <v>96.258238036033234</v>
      </c>
      <c r="I3401" s="2">
        <f t="shared" si="156"/>
        <v>86.343482865467593</v>
      </c>
      <c r="J3401" s="24">
        <f t="shared" si="158"/>
        <v>0.97593194068880118</v>
      </c>
    </row>
    <row r="3402" spans="6:10" x14ac:dyDescent="0.35">
      <c r="F3402" s="2">
        <v>3392</v>
      </c>
      <c r="G3402" s="3">
        <v>5.6041924819303285E-2</v>
      </c>
      <c r="H3402" s="4">
        <f t="shared" si="157"/>
        <v>56.041924819303283</v>
      </c>
      <c r="I3402" s="2">
        <f t="shared" si="156"/>
        <v>70.652268772206114</v>
      </c>
      <c r="J3402" s="24">
        <f t="shared" si="158"/>
        <v>0.96705926942260456</v>
      </c>
    </row>
    <row r="3403" spans="6:10" x14ac:dyDescent="0.35">
      <c r="F3403" s="2">
        <v>3393</v>
      </c>
      <c r="G3403" s="3">
        <v>0.2037792934621051</v>
      </c>
      <c r="H3403" s="4">
        <f t="shared" si="157"/>
        <v>203.7792934621051</v>
      </c>
      <c r="I3403" s="2">
        <f t="shared" ref="I3403:I3466" si="159">($D$18*G3403+$D$19*$D$11)*$D$10</f>
        <v>128.29501360702952</v>
      </c>
      <c r="J3403" s="24">
        <f t="shared" si="158"/>
        <v>0.98959948830019218</v>
      </c>
    </row>
    <row r="3404" spans="6:10" x14ac:dyDescent="0.35">
      <c r="F3404" s="2">
        <v>3394</v>
      </c>
      <c r="G3404" s="3">
        <v>9.2827983862083047E-2</v>
      </c>
      <c r="H3404" s="4">
        <f t="shared" ref="H3404:H3467" si="160">$D$10*G3404</f>
        <v>92.827983862083045</v>
      </c>
      <c r="I3404" s="2">
        <f t="shared" si="159"/>
        <v>85.005099300875571</v>
      </c>
      <c r="J3404" s="24">
        <f t="shared" ref="J3404:J3467" si="161">1-EXP(-(2+(I3404/$D$12)))</f>
        <v>0.97527899485509195</v>
      </c>
    </row>
    <row r="3405" spans="6:10" x14ac:dyDescent="0.35">
      <c r="F3405" s="2">
        <v>3395</v>
      </c>
      <c r="G3405" s="3">
        <v>2.8913574640888187E-2</v>
      </c>
      <c r="H3405" s="4">
        <f t="shared" si="160"/>
        <v>28.913574640888186</v>
      </c>
      <c r="I3405" s="2">
        <f t="shared" si="159"/>
        <v>60.067590153048172</v>
      </c>
      <c r="J3405" s="24">
        <f t="shared" si="161"/>
        <v>0.95929286126667457</v>
      </c>
    </row>
    <row r="3406" spans="6:10" x14ac:dyDescent="0.35">
      <c r="F3406" s="2">
        <v>3396</v>
      </c>
      <c r="G3406" s="3">
        <v>0.1211004849401638</v>
      </c>
      <c r="H3406" s="4">
        <f t="shared" si="160"/>
        <v>121.1004849401638</v>
      </c>
      <c r="I3406" s="2">
        <f t="shared" si="159"/>
        <v>96.036191708013035</v>
      </c>
      <c r="J3406" s="24">
        <f t="shared" si="161"/>
        <v>0.9801732617213057</v>
      </c>
    </row>
    <row r="3407" spans="6:10" x14ac:dyDescent="0.35">
      <c r="F3407" s="2">
        <v>3397</v>
      </c>
      <c r="G3407" s="3">
        <v>3.9710519380149516E-2</v>
      </c>
      <c r="H3407" s="4">
        <f t="shared" si="160"/>
        <v>39.710519380149513</v>
      </c>
      <c r="I3407" s="2">
        <f t="shared" si="159"/>
        <v>64.280238153471686</v>
      </c>
      <c r="J3407" s="24">
        <f t="shared" si="161"/>
        <v>0.96258205074440584</v>
      </c>
    </row>
    <row r="3408" spans="6:10" x14ac:dyDescent="0.35">
      <c r="F3408" s="2">
        <v>3398</v>
      </c>
      <c r="G3408" s="3">
        <v>8.8791606284424993E-2</v>
      </c>
      <c r="H3408" s="4">
        <f t="shared" si="160"/>
        <v>88.791606284424986</v>
      </c>
      <c r="I3408" s="2">
        <f t="shared" si="159"/>
        <v>83.430224339290959</v>
      </c>
      <c r="J3408" s="24">
        <f t="shared" si="161"/>
        <v>0.97448795248414755</v>
      </c>
    </row>
    <row r="3409" spans="6:10" x14ac:dyDescent="0.35">
      <c r="F3409" s="2">
        <v>3399</v>
      </c>
      <c r="G3409" s="3">
        <v>0.15539138131874927</v>
      </c>
      <c r="H3409" s="4">
        <f t="shared" si="160"/>
        <v>155.39138131874927</v>
      </c>
      <c r="I3409" s="2">
        <f t="shared" si="159"/>
        <v>109.41548367907305</v>
      </c>
      <c r="J3409" s="24">
        <f t="shared" si="161"/>
        <v>0.98482809131128413</v>
      </c>
    </row>
    <row r="3410" spans="6:10" x14ac:dyDescent="0.35">
      <c r="F3410" s="2">
        <v>3400</v>
      </c>
      <c r="G3410" s="3">
        <v>9.7861748296011533E-2</v>
      </c>
      <c r="H3410" s="4">
        <f t="shared" si="160"/>
        <v>97.861748296011527</v>
      </c>
      <c r="I3410" s="2">
        <f t="shared" si="159"/>
        <v>86.969125068283788</v>
      </c>
      <c r="J3410" s="24">
        <f t="shared" si="161"/>
        <v>0.97623122421274555</v>
      </c>
    </row>
    <row r="3411" spans="6:10" x14ac:dyDescent="0.35">
      <c r="F3411" s="2">
        <v>3401</v>
      </c>
      <c r="G3411" s="3">
        <v>0.11186052945793175</v>
      </c>
      <c r="H3411" s="4">
        <f t="shared" si="160"/>
        <v>111.86052945793175</v>
      </c>
      <c r="I3411" s="2">
        <f t="shared" si="159"/>
        <v>92.431034793142132</v>
      </c>
      <c r="J3411" s="24">
        <f t="shared" si="161"/>
        <v>0.97869089208167037</v>
      </c>
    </row>
    <row r="3412" spans="6:10" x14ac:dyDescent="0.35">
      <c r="F3412" s="2">
        <v>3402</v>
      </c>
      <c r="G3412" s="3">
        <v>6.5965813562965783E-2</v>
      </c>
      <c r="H3412" s="4">
        <f t="shared" si="160"/>
        <v>65.965813562965778</v>
      </c>
      <c r="I3412" s="2">
        <f t="shared" si="159"/>
        <v>74.524276185599177</v>
      </c>
      <c r="J3412" s="24">
        <f t="shared" si="161"/>
        <v>0.96951393313100431</v>
      </c>
    </row>
    <row r="3413" spans="6:10" x14ac:dyDescent="0.35">
      <c r="F3413" s="2">
        <v>3403</v>
      </c>
      <c r="G3413" s="3">
        <v>0.21029046945330013</v>
      </c>
      <c r="H3413" s="4">
        <f t="shared" si="160"/>
        <v>210.29046945330012</v>
      </c>
      <c r="I3413" s="2">
        <f t="shared" si="159"/>
        <v>130.8354815988653</v>
      </c>
      <c r="J3413" s="24">
        <f t="shared" si="161"/>
        <v>0.9901147312194174</v>
      </c>
    </row>
    <row r="3414" spans="6:10" x14ac:dyDescent="0.35">
      <c r="F3414" s="2">
        <v>3404</v>
      </c>
      <c r="G3414" s="3">
        <v>-1.0931584928888502E-2</v>
      </c>
      <c r="H3414" s="4">
        <f t="shared" si="160"/>
        <v>-10.931584928888501</v>
      </c>
      <c r="I3414" s="2">
        <f t="shared" si="159"/>
        <v>44.521189218179721</v>
      </c>
      <c r="J3414" s="24">
        <f t="shared" si="161"/>
        <v>0.9444473347285598</v>
      </c>
    </row>
    <row r="3415" spans="6:10" x14ac:dyDescent="0.35">
      <c r="F3415" s="2">
        <v>3405</v>
      </c>
      <c r="G3415" s="3">
        <v>0.14948489067475612</v>
      </c>
      <c r="H3415" s="4">
        <f t="shared" si="160"/>
        <v>149.48489067475612</v>
      </c>
      <c r="I3415" s="2">
        <f t="shared" si="159"/>
        <v>107.11094599718064</v>
      </c>
      <c r="J3415" s="24">
        <f t="shared" si="161"/>
        <v>0.98411244085830651</v>
      </c>
    </row>
    <row r="3416" spans="6:10" x14ac:dyDescent="0.35">
      <c r="F3416" s="2">
        <v>3406</v>
      </c>
      <c r="G3416" s="3">
        <v>7.9262477154094402E-2</v>
      </c>
      <c r="H3416" s="4">
        <f t="shared" si="160"/>
        <v>79.262477154094398</v>
      </c>
      <c r="I3416" s="2">
        <f t="shared" si="159"/>
        <v>79.712240433094649</v>
      </c>
      <c r="J3416" s="24">
        <f t="shared" si="161"/>
        <v>0.97251857092133387</v>
      </c>
    </row>
    <row r="3417" spans="6:10" x14ac:dyDescent="0.35">
      <c r="F3417" s="2">
        <v>3407</v>
      </c>
      <c r="G3417" s="3">
        <v>0.18338502635239767</v>
      </c>
      <c r="H3417" s="4">
        <f t="shared" si="160"/>
        <v>183.38502635239766</v>
      </c>
      <c r="I3417" s="2">
        <f t="shared" si="159"/>
        <v>120.33777471819829</v>
      </c>
      <c r="J3417" s="24">
        <f t="shared" si="161"/>
        <v>0.98780532007857069</v>
      </c>
    </row>
    <row r="3418" spans="6:10" x14ac:dyDescent="0.35">
      <c r="F3418" s="2">
        <v>3408</v>
      </c>
      <c r="G3418" s="3">
        <v>0.15793412713932845</v>
      </c>
      <c r="H3418" s="4">
        <f t="shared" si="160"/>
        <v>157.93412713932844</v>
      </c>
      <c r="I3418" s="2">
        <f t="shared" si="159"/>
        <v>110.40758777475271</v>
      </c>
      <c r="J3418" s="24">
        <f t="shared" si="161"/>
        <v>0.98512616656992968</v>
      </c>
    </row>
    <row r="3419" spans="6:10" x14ac:dyDescent="0.35">
      <c r="F3419" s="2">
        <v>3409</v>
      </c>
      <c r="G3419" s="3">
        <v>0.10656197188242537</v>
      </c>
      <c r="H3419" s="4">
        <f t="shared" si="160"/>
        <v>106.56197188242537</v>
      </c>
      <c r="I3419" s="2">
        <f t="shared" si="159"/>
        <v>90.36369458583151</v>
      </c>
      <c r="J3419" s="24">
        <f t="shared" si="161"/>
        <v>0.97779136033507175</v>
      </c>
    </row>
    <row r="3420" spans="6:10" x14ac:dyDescent="0.35">
      <c r="F3420" s="2">
        <v>3410</v>
      </c>
      <c r="G3420" s="3">
        <v>8.8792462801688399E-2</v>
      </c>
      <c r="H3420" s="4">
        <f t="shared" si="160"/>
        <v>88.792462801688401</v>
      </c>
      <c r="I3420" s="2">
        <f t="shared" si="159"/>
        <v>83.430558526954613</v>
      </c>
      <c r="J3420" s="24">
        <f t="shared" si="161"/>
        <v>0.9744881229998088</v>
      </c>
    </row>
    <row r="3421" spans="6:10" x14ac:dyDescent="0.35">
      <c r="F3421" s="2">
        <v>3411</v>
      </c>
      <c r="G3421" s="3">
        <v>7.3726230316066413E-2</v>
      </c>
      <c r="H3421" s="4">
        <f t="shared" si="160"/>
        <v>73.726230316066406</v>
      </c>
      <c r="I3421" s="2">
        <f t="shared" si="159"/>
        <v>77.552160916593834</v>
      </c>
      <c r="J3421" s="24">
        <f t="shared" si="161"/>
        <v>0.97130531079128124</v>
      </c>
    </row>
    <row r="3422" spans="6:10" x14ac:dyDescent="0.35">
      <c r="F3422" s="2">
        <v>3412</v>
      </c>
      <c r="G3422" s="3">
        <v>0.11077875272622308</v>
      </c>
      <c r="H3422" s="4">
        <f t="shared" si="160"/>
        <v>110.77875272622308</v>
      </c>
      <c r="I3422" s="2">
        <f t="shared" si="159"/>
        <v>92.00895755779554</v>
      </c>
      <c r="J3422" s="24">
        <f t="shared" si="161"/>
        <v>0.97851024891353633</v>
      </c>
    </row>
    <row r="3423" spans="6:10" x14ac:dyDescent="0.35">
      <c r="F3423" s="2">
        <v>3413</v>
      </c>
      <c r="G3423" s="3">
        <v>0.14856906006719345</v>
      </c>
      <c r="H3423" s="4">
        <f t="shared" si="160"/>
        <v>148.56906006719345</v>
      </c>
      <c r="I3423" s="2">
        <f t="shared" si="159"/>
        <v>106.75361602367003</v>
      </c>
      <c r="J3423" s="24">
        <f t="shared" si="161"/>
        <v>0.98399849214865065</v>
      </c>
    </row>
    <row r="3424" spans="6:10" x14ac:dyDescent="0.35">
      <c r="F3424" s="2">
        <v>3414</v>
      </c>
      <c r="G3424" s="3">
        <v>0.1477248151414341</v>
      </c>
      <c r="H3424" s="4">
        <f t="shared" si="160"/>
        <v>147.72481514143411</v>
      </c>
      <c r="I3424" s="2">
        <f t="shared" si="159"/>
        <v>106.42421666262348</v>
      </c>
      <c r="J3424" s="24">
        <f t="shared" si="161"/>
        <v>0.98389272641027703</v>
      </c>
    </row>
    <row r="3425" spans="6:10" x14ac:dyDescent="0.35">
      <c r="F3425" s="2">
        <v>3415</v>
      </c>
      <c r="G3425" s="3">
        <v>8.7023854731771211E-2</v>
      </c>
      <c r="H3425" s="4">
        <f t="shared" si="160"/>
        <v>87.023854731771209</v>
      </c>
      <c r="I3425" s="2">
        <f t="shared" si="159"/>
        <v>82.740500049376507</v>
      </c>
      <c r="J3425" s="24">
        <f t="shared" si="161"/>
        <v>0.97413358839102682</v>
      </c>
    </row>
    <row r="3426" spans="6:10" x14ac:dyDescent="0.35">
      <c r="F3426" s="2">
        <v>3416</v>
      </c>
      <c r="G3426" s="3">
        <v>8.238378461281444E-2</v>
      </c>
      <c r="H3426" s="4">
        <f t="shared" si="160"/>
        <v>82.383784612814438</v>
      </c>
      <c r="I3426" s="2">
        <f t="shared" si="159"/>
        <v>80.930082141302137</v>
      </c>
      <c r="J3426" s="24">
        <f t="shared" si="161"/>
        <v>0.97317984556188064</v>
      </c>
    </row>
    <row r="3427" spans="6:10" x14ac:dyDescent="0.35">
      <c r="F3427" s="2">
        <v>3417</v>
      </c>
      <c r="G3427" s="3">
        <v>0.2072428480502177</v>
      </c>
      <c r="H3427" s="4">
        <f t="shared" si="160"/>
        <v>207.2428480502177</v>
      </c>
      <c r="I3427" s="2">
        <f t="shared" si="159"/>
        <v>129.6463900067728</v>
      </c>
      <c r="J3427" s="24">
        <f t="shared" si="161"/>
        <v>0.98987682369396779</v>
      </c>
    </row>
    <row r="3428" spans="6:10" x14ac:dyDescent="0.35">
      <c r="F3428" s="2">
        <v>3418</v>
      </c>
      <c r="G3428" s="3">
        <v>4.9321974355875646E-2</v>
      </c>
      <c r="H3428" s="4">
        <f t="shared" si="160"/>
        <v>49.321974355875646</v>
      </c>
      <c r="I3428" s="2">
        <f t="shared" si="159"/>
        <v>68.030343165810891</v>
      </c>
      <c r="J3428" s="24">
        <f t="shared" si="161"/>
        <v>0.96528581421478388</v>
      </c>
    </row>
    <row r="3429" spans="6:10" x14ac:dyDescent="0.35">
      <c r="F3429" s="2">
        <v>3419</v>
      </c>
      <c r="G3429" s="3">
        <v>0.10273254492894725</v>
      </c>
      <c r="H3429" s="4">
        <f t="shared" si="160"/>
        <v>102.73254492894725</v>
      </c>
      <c r="I3429" s="2">
        <f t="shared" si="159"/>
        <v>88.869565627323823</v>
      </c>
      <c r="J3429" s="24">
        <f t="shared" si="161"/>
        <v>0.97711769358149603</v>
      </c>
    </row>
    <row r="3430" spans="6:10" x14ac:dyDescent="0.35">
      <c r="F3430" s="2">
        <v>3420</v>
      </c>
      <c r="G3430" s="3">
        <v>0.13136178987207192</v>
      </c>
      <c r="H3430" s="4">
        <f t="shared" si="160"/>
        <v>131.36178987207191</v>
      </c>
      <c r="I3430" s="2">
        <f t="shared" si="159"/>
        <v>100.03984892281285</v>
      </c>
      <c r="J3430" s="24">
        <f t="shared" si="161"/>
        <v>0.9816989524656029</v>
      </c>
    </row>
    <row r="3431" spans="6:10" x14ac:dyDescent="0.35">
      <c r="F3431" s="2">
        <v>3421</v>
      </c>
      <c r="G3431" s="3">
        <v>0.13586977519980861</v>
      </c>
      <c r="H3431" s="4">
        <f t="shared" si="160"/>
        <v>135.8697751998086</v>
      </c>
      <c r="I3431" s="2">
        <f t="shared" si="159"/>
        <v>101.79873125808798</v>
      </c>
      <c r="J3431" s="24">
        <f t="shared" si="161"/>
        <v>0.98233154839862735</v>
      </c>
    </row>
    <row r="3432" spans="6:10" x14ac:dyDescent="0.35">
      <c r="F3432" s="2">
        <v>3422</v>
      </c>
      <c r="G3432" s="3">
        <v>2.5404907017323619E-2</v>
      </c>
      <c r="H3432" s="4">
        <f t="shared" si="160"/>
        <v>25.40490701732362</v>
      </c>
      <c r="I3432" s="2">
        <f t="shared" si="159"/>
        <v>58.698611983250565</v>
      </c>
      <c r="J3432" s="24">
        <f t="shared" si="161"/>
        <v>0.95816291951172683</v>
      </c>
    </row>
    <row r="3433" spans="6:10" x14ac:dyDescent="0.35">
      <c r="F3433" s="2">
        <v>3423</v>
      </c>
      <c r="G3433" s="3">
        <v>-4.9349776646270549E-3</v>
      </c>
      <c r="H3433" s="4">
        <f t="shared" si="160"/>
        <v>-4.9349776646270547</v>
      </c>
      <c r="I3433" s="2">
        <f t="shared" si="159"/>
        <v>46.86088773578502</v>
      </c>
      <c r="J3433" s="24">
        <f t="shared" si="161"/>
        <v>0.94698698103340795</v>
      </c>
    </row>
    <row r="3434" spans="6:10" x14ac:dyDescent="0.35">
      <c r="F3434" s="2">
        <v>3424</v>
      </c>
      <c r="G3434" s="3">
        <v>6.0167073070369136E-2</v>
      </c>
      <c r="H3434" s="4">
        <f t="shared" si="160"/>
        <v>60.167073070369135</v>
      </c>
      <c r="I3434" s="2">
        <f t="shared" si="159"/>
        <v>72.261779420909491</v>
      </c>
      <c r="J3434" s="24">
        <f t="shared" si="161"/>
        <v>0.96810275346449637</v>
      </c>
    </row>
    <row r="3435" spans="6:10" x14ac:dyDescent="0.35">
      <c r="F3435" s="2">
        <v>3425</v>
      </c>
      <c r="G3435" s="3">
        <v>0.17641772689005986</v>
      </c>
      <c r="H3435" s="4">
        <f t="shared" si="160"/>
        <v>176.41772689005987</v>
      </c>
      <c r="I3435" s="2">
        <f t="shared" si="159"/>
        <v>117.61934085962348</v>
      </c>
      <c r="J3435" s="24">
        <f t="shared" si="161"/>
        <v>0.9871239568865332</v>
      </c>
    </row>
    <row r="3436" spans="6:10" x14ac:dyDescent="0.35">
      <c r="F3436" s="2">
        <v>3426</v>
      </c>
      <c r="G3436" s="3">
        <v>0.10737605523895147</v>
      </c>
      <c r="H3436" s="4">
        <f t="shared" si="160"/>
        <v>107.37605523895147</v>
      </c>
      <c r="I3436" s="2">
        <f t="shared" si="159"/>
        <v>90.681325796036461</v>
      </c>
      <c r="J3436" s="24">
        <f t="shared" si="161"/>
        <v>0.9779319963002725</v>
      </c>
    </row>
    <row r="3437" spans="6:10" x14ac:dyDescent="0.35">
      <c r="F3437" s="2">
        <v>3427</v>
      </c>
      <c r="G3437" s="3">
        <v>0.14370445557557512</v>
      </c>
      <c r="H3437" s="4">
        <f t="shared" si="160"/>
        <v>143.70445557557511</v>
      </c>
      <c r="I3437" s="2">
        <f t="shared" si="159"/>
        <v>104.85559145474285</v>
      </c>
      <c r="J3437" s="24">
        <f t="shared" si="161"/>
        <v>0.98337939069198643</v>
      </c>
    </row>
    <row r="3438" spans="6:10" x14ac:dyDescent="0.35">
      <c r="F3438" s="2">
        <v>3428</v>
      </c>
      <c r="G3438" s="3">
        <v>0.10259276692810264</v>
      </c>
      <c r="H3438" s="4">
        <f t="shared" si="160"/>
        <v>102.59276692810263</v>
      </c>
      <c r="I3438" s="2">
        <f t="shared" si="159"/>
        <v>88.815028392024288</v>
      </c>
      <c r="J3438" s="24">
        <f t="shared" si="161"/>
        <v>0.97709272121014401</v>
      </c>
    </row>
    <row r="3439" spans="6:10" x14ac:dyDescent="0.35">
      <c r="F3439" s="2">
        <v>3429</v>
      </c>
      <c r="G3439" s="3">
        <v>6.3956932090389634E-2</v>
      </c>
      <c r="H3439" s="4">
        <f t="shared" si="160"/>
        <v>63.956932090389635</v>
      </c>
      <c r="I3439" s="2">
        <f t="shared" si="159"/>
        <v>73.740470143899017</v>
      </c>
      <c r="J3439" s="24">
        <f t="shared" si="161"/>
        <v>0.96903226437798895</v>
      </c>
    </row>
    <row r="3440" spans="6:10" x14ac:dyDescent="0.35">
      <c r="F3440" s="2">
        <v>3430</v>
      </c>
      <c r="G3440" s="3">
        <v>5.9224018957196992E-2</v>
      </c>
      <c r="H3440" s="4">
        <f t="shared" si="160"/>
        <v>59.224018957196989</v>
      </c>
      <c r="I3440" s="2">
        <f t="shared" si="159"/>
        <v>71.893827641949315</v>
      </c>
      <c r="J3440" s="24">
        <f t="shared" si="161"/>
        <v>0.96786715466563611</v>
      </c>
    </row>
    <row r="3441" spans="6:10" x14ac:dyDescent="0.35">
      <c r="F3441" s="2">
        <v>3431</v>
      </c>
      <c r="G3441" s="3">
        <v>8.9238471807726455E-2</v>
      </c>
      <c r="H3441" s="4">
        <f t="shared" si="160"/>
        <v>89.238471807726455</v>
      </c>
      <c r="I3441" s="2">
        <f t="shared" si="159"/>
        <v>83.604578029029568</v>
      </c>
      <c r="J3441" s="24">
        <f t="shared" si="161"/>
        <v>0.97457675994741289</v>
      </c>
    </row>
    <row r="3442" spans="6:10" x14ac:dyDescent="0.35">
      <c r="F3442" s="2">
        <v>3432</v>
      </c>
      <c r="G3442" s="3">
        <v>9.4117134659376392E-2</v>
      </c>
      <c r="H3442" s="4">
        <f t="shared" si="160"/>
        <v>94.11713465937639</v>
      </c>
      <c r="I3442" s="2">
        <f t="shared" si="159"/>
        <v>85.508087753591667</v>
      </c>
      <c r="J3442" s="24">
        <f t="shared" si="161"/>
        <v>0.97552643577167619</v>
      </c>
    </row>
    <row r="3443" spans="6:10" x14ac:dyDescent="0.35">
      <c r="F3443" s="2">
        <v>3433</v>
      </c>
      <c r="G3443" s="3">
        <v>5.850200744370454E-2</v>
      </c>
      <c r="H3443" s="4">
        <f t="shared" si="160"/>
        <v>58.502007443704542</v>
      </c>
      <c r="I3443" s="2">
        <f t="shared" si="159"/>
        <v>71.612120137460906</v>
      </c>
      <c r="J3443" s="24">
        <f t="shared" si="161"/>
        <v>0.96768560242618851</v>
      </c>
    </row>
    <row r="3444" spans="6:10" x14ac:dyDescent="0.35">
      <c r="F3444" s="2">
        <v>3434</v>
      </c>
      <c r="G3444" s="3">
        <v>7.9536833881891922E-3</v>
      </c>
      <c r="H3444" s="4">
        <f t="shared" si="160"/>
        <v>7.9536833881891926</v>
      </c>
      <c r="I3444" s="2">
        <f t="shared" si="159"/>
        <v>51.889661479050218</v>
      </c>
      <c r="J3444" s="24">
        <f t="shared" si="161"/>
        <v>0.95205943332691967</v>
      </c>
    </row>
    <row r="3445" spans="6:10" x14ac:dyDescent="0.35">
      <c r="F3445" s="2">
        <v>3435</v>
      </c>
      <c r="G3445" s="3">
        <v>8.9572945200838874E-2</v>
      </c>
      <c r="H3445" s="4">
        <f t="shared" si="160"/>
        <v>89.572945200838873</v>
      </c>
      <c r="I3445" s="2">
        <f t="shared" si="159"/>
        <v>83.735079638949472</v>
      </c>
      <c r="J3445" s="24">
        <f t="shared" si="161"/>
        <v>0.97464302890286392</v>
      </c>
    </row>
    <row r="3446" spans="6:10" x14ac:dyDescent="0.35">
      <c r="F3446" s="2">
        <v>3436</v>
      </c>
      <c r="G3446" s="3">
        <v>0.11388839184908135</v>
      </c>
      <c r="H3446" s="4">
        <f t="shared" si="160"/>
        <v>113.88839184908136</v>
      </c>
      <c r="I3446" s="2">
        <f t="shared" si="159"/>
        <v>93.222246626999748</v>
      </c>
      <c r="J3446" s="24">
        <f t="shared" si="161"/>
        <v>0.97902543849690227</v>
      </c>
    </row>
    <row r="3447" spans="6:10" x14ac:dyDescent="0.35">
      <c r="F3447" s="2">
        <v>3437</v>
      </c>
      <c r="G3447" s="3">
        <v>7.6861796678733288E-2</v>
      </c>
      <c r="H3447" s="4">
        <f t="shared" si="160"/>
        <v>76.861796678733285</v>
      </c>
      <c r="I3447" s="2">
        <f t="shared" si="159"/>
        <v>78.775566026731269</v>
      </c>
      <c r="J3447" s="24">
        <f t="shared" si="161"/>
        <v>0.97199889542658879</v>
      </c>
    </row>
    <row r="3448" spans="6:10" x14ac:dyDescent="0.35">
      <c r="F3448" s="2">
        <v>3438</v>
      </c>
      <c r="G3448" s="3">
        <v>7.0068976722747506E-2</v>
      </c>
      <c r="H3448" s="4">
        <f t="shared" si="160"/>
        <v>70.068976722747507</v>
      </c>
      <c r="I3448" s="2">
        <f t="shared" si="159"/>
        <v>76.125208902945687</v>
      </c>
      <c r="J3448" s="24">
        <f t="shared" si="161"/>
        <v>0.97047459435796846</v>
      </c>
    </row>
    <row r="3449" spans="6:10" x14ac:dyDescent="0.35">
      <c r="F3449" s="2">
        <v>3439</v>
      </c>
      <c r="G3449" s="3">
        <v>8.0677818776087873E-2</v>
      </c>
      <c r="H3449" s="4">
        <f t="shared" si="160"/>
        <v>80.677818776087875</v>
      </c>
      <c r="I3449" s="2">
        <f t="shared" si="159"/>
        <v>80.26446480747029</v>
      </c>
      <c r="J3449" s="24">
        <f t="shared" si="161"/>
        <v>0.97282041927246365</v>
      </c>
    </row>
    <row r="3450" spans="6:10" x14ac:dyDescent="0.35">
      <c r="F3450" s="2">
        <v>3440</v>
      </c>
      <c r="G3450" s="3">
        <v>6.8350802890647794E-2</v>
      </c>
      <c r="H3450" s="4">
        <f t="shared" si="160"/>
        <v>68.350802890647799</v>
      </c>
      <c r="I3450" s="2">
        <f t="shared" si="159"/>
        <v>75.454828370955497</v>
      </c>
      <c r="J3450" s="24">
        <f t="shared" si="161"/>
        <v>0.97007606351204057</v>
      </c>
    </row>
    <row r="3451" spans="6:10" x14ac:dyDescent="0.35">
      <c r="F3451" s="2">
        <v>3441</v>
      </c>
      <c r="G3451" s="3">
        <v>0.14857373029564586</v>
      </c>
      <c r="H3451" s="4">
        <f t="shared" si="160"/>
        <v>148.57373029564584</v>
      </c>
      <c r="I3451" s="2">
        <f t="shared" si="159"/>
        <v>106.75543820846644</v>
      </c>
      <c r="J3451" s="24">
        <f t="shared" si="161"/>
        <v>0.98399907529211117</v>
      </c>
    </row>
    <row r="3452" spans="6:10" x14ac:dyDescent="0.35">
      <c r="F3452" s="2">
        <v>3442</v>
      </c>
      <c r="G3452" s="3">
        <v>2.6908561770817005E-2</v>
      </c>
      <c r="H3452" s="4">
        <f t="shared" si="160"/>
        <v>26.908561770817006</v>
      </c>
      <c r="I3452" s="2">
        <f t="shared" si="159"/>
        <v>59.285293525446221</v>
      </c>
      <c r="J3452" s="24">
        <f t="shared" si="161"/>
        <v>0.95865095157645541</v>
      </c>
    </row>
    <row r="3453" spans="6:10" x14ac:dyDescent="0.35">
      <c r="F3453" s="2">
        <v>3443</v>
      </c>
      <c r="G3453" s="3">
        <v>0.1698319121395111</v>
      </c>
      <c r="H3453" s="4">
        <f t="shared" si="160"/>
        <v>169.8319121395111</v>
      </c>
      <c r="I3453" s="2">
        <f t="shared" si="159"/>
        <v>115.0497510349045</v>
      </c>
      <c r="J3453" s="24">
        <f t="shared" si="161"/>
        <v>0.98644493527020094</v>
      </c>
    </row>
    <row r="3454" spans="6:10" x14ac:dyDescent="0.35">
      <c r="F3454" s="2">
        <v>3444</v>
      </c>
      <c r="G3454" s="3">
        <v>6.7088954682996416E-2</v>
      </c>
      <c r="H3454" s="4">
        <f t="shared" si="160"/>
        <v>67.088954682996416</v>
      </c>
      <c r="I3454" s="2">
        <f t="shared" si="159"/>
        <v>74.962492579935756</v>
      </c>
      <c r="J3454" s="24">
        <f t="shared" si="161"/>
        <v>0.96977995556028396</v>
      </c>
    </row>
    <row r="3455" spans="6:10" x14ac:dyDescent="0.35">
      <c r="F3455" s="2">
        <v>3445</v>
      </c>
      <c r="G3455" s="3">
        <v>0.19403716054417647</v>
      </c>
      <c r="H3455" s="4">
        <f t="shared" si="160"/>
        <v>194.03716054417646</v>
      </c>
      <c r="I3455" s="2">
        <f t="shared" si="159"/>
        <v>124.49392193270279</v>
      </c>
      <c r="J3455" s="24">
        <f t="shared" si="161"/>
        <v>0.98877799211093909</v>
      </c>
    </row>
    <row r="3456" spans="6:10" x14ac:dyDescent="0.35">
      <c r="F3456" s="2">
        <v>3446</v>
      </c>
      <c r="G3456" s="3">
        <v>0.10073193640783307</v>
      </c>
      <c r="H3456" s="4">
        <f t="shared" si="160"/>
        <v>100.73193640783306</v>
      </c>
      <c r="I3456" s="2">
        <f t="shared" si="159"/>
        <v>88.088987446215299</v>
      </c>
      <c r="J3456" s="24">
        <f t="shared" si="161"/>
        <v>0.97675766198315939</v>
      </c>
    </row>
    <row r="3457" spans="6:10" x14ac:dyDescent="0.35">
      <c r="F3457" s="2">
        <v>3447</v>
      </c>
      <c r="G3457" s="3">
        <v>0.11110899296858094</v>
      </c>
      <c r="H3457" s="4">
        <f t="shared" si="160"/>
        <v>111.10899296858094</v>
      </c>
      <c r="I3457" s="2">
        <f t="shared" si="159"/>
        <v>92.137807517689239</v>
      </c>
      <c r="J3457" s="24">
        <f t="shared" si="161"/>
        <v>0.97856555669019274</v>
      </c>
    </row>
    <row r="3458" spans="6:10" x14ac:dyDescent="0.35">
      <c r="F3458" s="2">
        <v>3448</v>
      </c>
      <c r="G3458" s="3">
        <v>3.6027081243024395E-2</v>
      </c>
      <c r="H3458" s="4">
        <f t="shared" si="160"/>
        <v>36.027081243024398</v>
      </c>
      <c r="I3458" s="2">
        <f t="shared" si="159"/>
        <v>62.84306970649255</v>
      </c>
      <c r="J3458" s="24">
        <f t="shared" si="161"/>
        <v>0.96149092665400016</v>
      </c>
    </row>
    <row r="3459" spans="6:10" x14ac:dyDescent="0.35">
      <c r="F3459" s="2">
        <v>3449</v>
      </c>
      <c r="G3459" s="3">
        <v>0.15248502219743021</v>
      </c>
      <c r="H3459" s="4">
        <f t="shared" si="160"/>
        <v>152.4850221974302</v>
      </c>
      <c r="I3459" s="2">
        <f t="shared" si="159"/>
        <v>108.28150844472587</v>
      </c>
      <c r="J3459" s="24">
        <f t="shared" si="161"/>
        <v>0.98448006836028834</v>
      </c>
    </row>
    <row r="3460" spans="6:10" x14ac:dyDescent="0.35">
      <c r="F3460" s="2">
        <v>3450</v>
      </c>
      <c r="G3460" s="3">
        <v>0.14714845119434297</v>
      </c>
      <c r="H3460" s="4">
        <f t="shared" si="160"/>
        <v>147.14845119434298</v>
      </c>
      <c r="I3460" s="2">
        <f t="shared" si="159"/>
        <v>106.19933652404126</v>
      </c>
      <c r="J3460" s="24">
        <f t="shared" si="161"/>
        <v>0.98382011913498912</v>
      </c>
    </row>
    <row r="3461" spans="6:10" x14ac:dyDescent="0.35">
      <c r="F3461" s="2">
        <v>3451</v>
      </c>
      <c r="G3461" s="3">
        <v>8.3347386535534862E-2</v>
      </c>
      <c r="H3461" s="4">
        <f t="shared" si="160"/>
        <v>83.347386535534866</v>
      </c>
      <c r="I3461" s="2">
        <f t="shared" si="159"/>
        <v>81.306051066862281</v>
      </c>
      <c r="J3461" s="24">
        <f t="shared" si="161"/>
        <v>0.97338076013182062</v>
      </c>
    </row>
    <row r="3462" spans="6:10" x14ac:dyDescent="0.35">
      <c r="F3462" s="2">
        <v>3452</v>
      </c>
      <c r="G3462" s="3">
        <v>8.3845540638469052E-2</v>
      </c>
      <c r="H3462" s="4">
        <f t="shared" si="160"/>
        <v>83.845540638469046</v>
      </c>
      <c r="I3462" s="2">
        <f t="shared" si="159"/>
        <v>81.500416041057022</v>
      </c>
      <c r="J3462" s="24">
        <f t="shared" si="161"/>
        <v>0.97348403622661572</v>
      </c>
    </row>
    <row r="3463" spans="6:10" x14ac:dyDescent="0.35">
      <c r="F3463" s="2">
        <v>3453</v>
      </c>
      <c r="G3463" s="3">
        <v>0.11279856286636389</v>
      </c>
      <c r="H3463" s="4">
        <f t="shared" si="160"/>
        <v>112.79856286636389</v>
      </c>
      <c r="I3463" s="2">
        <f t="shared" si="159"/>
        <v>92.797027641840586</v>
      </c>
      <c r="J3463" s="24">
        <f t="shared" si="161"/>
        <v>0.97884630221997349</v>
      </c>
    </row>
    <row r="3464" spans="6:10" x14ac:dyDescent="0.35">
      <c r="F3464" s="2">
        <v>3454</v>
      </c>
      <c r="G3464" s="3">
        <v>0.13590101295961793</v>
      </c>
      <c r="H3464" s="4">
        <f t="shared" si="160"/>
        <v>135.90101295961793</v>
      </c>
      <c r="I3464" s="2">
        <f t="shared" si="159"/>
        <v>101.81091930661249</v>
      </c>
      <c r="J3464" s="24">
        <f t="shared" si="161"/>
        <v>0.98233585475265495</v>
      </c>
    </row>
    <row r="3465" spans="6:10" x14ac:dyDescent="0.35">
      <c r="F3465" s="2">
        <v>3455</v>
      </c>
      <c r="G3465" s="3">
        <v>4.1522089438857407E-2</v>
      </c>
      <c r="H3465" s="4">
        <f t="shared" si="160"/>
        <v>41.522089438857407</v>
      </c>
      <c r="I3465" s="2">
        <f t="shared" si="159"/>
        <v>64.987059126417122</v>
      </c>
      <c r="J3465" s="24">
        <f t="shared" si="161"/>
        <v>0.96310728535518308</v>
      </c>
    </row>
    <row r="3466" spans="6:10" x14ac:dyDescent="0.35">
      <c r="F3466" s="2">
        <v>3456</v>
      </c>
      <c r="G3466" s="3">
        <v>0.15226525503438795</v>
      </c>
      <c r="H3466" s="4">
        <f t="shared" si="160"/>
        <v>152.26525503438796</v>
      </c>
      <c r="I3466" s="2">
        <f t="shared" si="159"/>
        <v>108.19576180784793</v>
      </c>
      <c r="J3466" s="24">
        <f t="shared" si="161"/>
        <v>0.98445342988636786</v>
      </c>
    </row>
    <row r="3467" spans="6:10" x14ac:dyDescent="0.35">
      <c r="F3467" s="2">
        <v>3457</v>
      </c>
      <c r="G3467" s="3">
        <v>0.12771155476428481</v>
      </c>
      <c r="H3467" s="4">
        <f t="shared" si="160"/>
        <v>127.71155476428481</v>
      </c>
      <c r="I3467" s="2">
        <f t="shared" ref="I3467:I3530" si="162">($D$18*G3467+$D$19*$D$11)*$D$10</f>
        <v>98.615635314311319</v>
      </c>
      <c r="J3467" s="24">
        <f t="shared" si="161"/>
        <v>0.98117016513787025</v>
      </c>
    </row>
    <row r="3468" spans="6:10" x14ac:dyDescent="0.35">
      <c r="F3468" s="2">
        <v>3458</v>
      </c>
      <c r="G3468" s="3">
        <v>5.4169460810997223E-2</v>
      </c>
      <c r="H3468" s="4">
        <f t="shared" ref="H3468:H3531" si="163">$D$10*G3468</f>
        <v>54.169460810997222</v>
      </c>
      <c r="I3468" s="2">
        <f t="shared" si="162"/>
        <v>69.921688783982958</v>
      </c>
      <c r="J3468" s="24">
        <f t="shared" ref="J3468:J3531" si="164">1-EXP(-(2+(I3468/$D$12)))</f>
        <v>0.96657441905794039</v>
      </c>
    </row>
    <row r="3469" spans="6:10" x14ac:dyDescent="0.35">
      <c r="F3469" s="2">
        <v>3459</v>
      </c>
      <c r="G3469" s="3">
        <v>5.6660397403508256E-2</v>
      </c>
      <c r="H3469" s="4">
        <f t="shared" si="163"/>
        <v>56.660397403508256</v>
      </c>
      <c r="I3469" s="2">
        <f t="shared" si="162"/>
        <v>70.893578453610104</v>
      </c>
      <c r="J3469" s="24">
        <f t="shared" si="164"/>
        <v>0.96721786475289984</v>
      </c>
    </row>
    <row r="3470" spans="6:10" x14ac:dyDescent="0.35">
      <c r="F3470" s="2">
        <v>3460</v>
      </c>
      <c r="G3470" s="3">
        <v>3.9523317981520673E-2</v>
      </c>
      <c r="H3470" s="4">
        <f t="shared" si="163"/>
        <v>39.52331798152067</v>
      </c>
      <c r="I3470" s="2">
        <f t="shared" si="162"/>
        <v>64.207197713175404</v>
      </c>
      <c r="J3470" s="24">
        <f t="shared" si="164"/>
        <v>0.96252735033093817</v>
      </c>
    </row>
    <row r="3471" spans="6:10" x14ac:dyDescent="0.35">
      <c r="F3471" s="2">
        <v>3461</v>
      </c>
      <c r="G3471" s="3">
        <v>9.7981896045259129E-2</v>
      </c>
      <c r="H3471" s="4">
        <f t="shared" si="163"/>
        <v>97.981896045259134</v>
      </c>
      <c r="I3471" s="2">
        <f t="shared" si="162"/>
        <v>87.016003160915204</v>
      </c>
      <c r="J3471" s="24">
        <f t="shared" si="164"/>
        <v>0.97625349846683029</v>
      </c>
    </row>
    <row r="3472" spans="6:10" x14ac:dyDescent="0.35">
      <c r="F3472" s="2">
        <v>3462</v>
      </c>
      <c r="G3472" s="3">
        <v>0.12143351447024625</v>
      </c>
      <c r="H3472" s="4">
        <f t="shared" si="163"/>
        <v>121.43351447024625</v>
      </c>
      <c r="I3472" s="2">
        <f t="shared" si="162"/>
        <v>96.166129965350066</v>
      </c>
      <c r="J3472" s="24">
        <f t="shared" si="164"/>
        <v>0.98022471986494231</v>
      </c>
    </row>
    <row r="3473" spans="6:10" x14ac:dyDescent="0.35">
      <c r="F3473" s="2">
        <v>3463</v>
      </c>
      <c r="G3473" s="3">
        <v>0.10251130953352436</v>
      </c>
      <c r="H3473" s="4">
        <f t="shared" si="163"/>
        <v>102.51130953352435</v>
      </c>
      <c r="I3473" s="2">
        <f t="shared" si="162"/>
        <v>88.783246129664263</v>
      </c>
      <c r="J3473" s="24">
        <f t="shared" si="164"/>
        <v>0.97707815567848999</v>
      </c>
    </row>
    <row r="3474" spans="6:10" x14ac:dyDescent="0.35">
      <c r="F3474" s="2">
        <v>3464</v>
      </c>
      <c r="G3474" s="3">
        <v>5.9793443036877003E-2</v>
      </c>
      <c r="H3474" s="4">
        <f t="shared" si="163"/>
        <v>59.793443036877001</v>
      </c>
      <c r="I3474" s="2">
        <f t="shared" si="162"/>
        <v>72.116000049846733</v>
      </c>
      <c r="J3474" s="24">
        <f t="shared" si="164"/>
        <v>0.96800961854820522</v>
      </c>
    </row>
    <row r="3475" spans="6:10" x14ac:dyDescent="0.35">
      <c r="F3475" s="2">
        <v>3465</v>
      </c>
      <c r="G3475" s="3">
        <v>9.526514113533982E-2</v>
      </c>
      <c r="H3475" s="4">
        <f t="shared" si="163"/>
        <v>95.265141135339817</v>
      </c>
      <c r="I3475" s="2">
        <f t="shared" si="162"/>
        <v>85.95600587322923</v>
      </c>
      <c r="J3475" s="24">
        <f t="shared" si="164"/>
        <v>0.97574469972559819</v>
      </c>
    </row>
    <row r="3476" spans="6:10" x14ac:dyDescent="0.35">
      <c r="F3476" s="2">
        <v>3466</v>
      </c>
      <c r="G3476" s="3">
        <v>6.320757840329197E-2</v>
      </c>
      <c r="H3476" s="4">
        <f t="shared" si="163"/>
        <v>63.207578403291969</v>
      </c>
      <c r="I3476" s="2">
        <f t="shared" si="162"/>
        <v>73.448094533224378</v>
      </c>
      <c r="J3476" s="24">
        <f t="shared" si="164"/>
        <v>0.96885064968615231</v>
      </c>
    </row>
    <row r="3477" spans="6:10" x14ac:dyDescent="0.35">
      <c r="F3477" s="2">
        <v>3467</v>
      </c>
      <c r="G3477" s="3">
        <v>0.11356179050740753</v>
      </c>
      <c r="H3477" s="4">
        <f t="shared" si="163"/>
        <v>113.56179050740752</v>
      </c>
      <c r="I3477" s="2">
        <f t="shared" si="162"/>
        <v>93.094816458358181</v>
      </c>
      <c r="J3477" s="24">
        <f t="shared" si="164"/>
        <v>0.97897191448194087</v>
      </c>
    </row>
    <row r="3478" spans="6:10" x14ac:dyDescent="0.35">
      <c r="F3478" s="2">
        <v>3468</v>
      </c>
      <c r="G3478" s="3">
        <v>2.4264331530412075E-2</v>
      </c>
      <c r="H3478" s="4">
        <f t="shared" si="163"/>
        <v>24.264331530412075</v>
      </c>
      <c r="I3478" s="2">
        <f t="shared" si="162"/>
        <v>58.253593215413581</v>
      </c>
      <c r="J3478" s="24">
        <f t="shared" si="164"/>
        <v>0.95778889176698989</v>
      </c>
    </row>
    <row r="3479" spans="6:10" x14ac:dyDescent="0.35">
      <c r="F3479" s="2">
        <v>3469</v>
      </c>
      <c r="G3479" s="3">
        <v>0.11845145853476446</v>
      </c>
      <c r="H3479" s="4">
        <f t="shared" si="163"/>
        <v>118.45145853476447</v>
      </c>
      <c r="I3479" s="2">
        <f t="shared" si="162"/>
        <v>95.002620076475907</v>
      </c>
      <c r="J3479" s="24">
        <f t="shared" si="164"/>
        <v>0.97975914923352492</v>
      </c>
    </row>
    <row r="3480" spans="6:10" x14ac:dyDescent="0.35">
      <c r="F3480" s="2">
        <v>3470</v>
      </c>
      <c r="G3480" s="3">
        <v>0.14038063523863653</v>
      </c>
      <c r="H3480" s="4">
        <f t="shared" si="163"/>
        <v>140.38063523863653</v>
      </c>
      <c r="I3480" s="2">
        <f t="shared" si="162"/>
        <v>103.55873522047362</v>
      </c>
      <c r="J3480" s="24">
        <f t="shared" si="164"/>
        <v>0.98294266059790547</v>
      </c>
    </row>
    <row r="3481" spans="6:10" x14ac:dyDescent="0.35">
      <c r="F3481" s="2">
        <v>3471</v>
      </c>
      <c r="G3481" s="3">
        <v>0.14714133601797852</v>
      </c>
      <c r="H3481" s="4">
        <f t="shared" si="163"/>
        <v>147.14133601797852</v>
      </c>
      <c r="I3481" s="2">
        <f t="shared" si="162"/>
        <v>106.19656039299602</v>
      </c>
      <c r="J3481" s="24">
        <f t="shared" si="164"/>
        <v>0.98381922076065775</v>
      </c>
    </row>
    <row r="3482" spans="6:10" x14ac:dyDescent="0.35">
      <c r="F3482" s="2">
        <v>3472</v>
      </c>
      <c r="G3482" s="3">
        <v>7.6032161644990798E-2</v>
      </c>
      <c r="H3482" s="4">
        <f t="shared" si="163"/>
        <v>76.032161644990794</v>
      </c>
      <c r="I3482" s="2">
        <f t="shared" si="162"/>
        <v>78.451867012762278</v>
      </c>
      <c r="J3482" s="24">
        <f t="shared" si="164"/>
        <v>0.9718170287623864</v>
      </c>
    </row>
    <row r="3483" spans="6:10" x14ac:dyDescent="0.35">
      <c r="F3483" s="2">
        <v>3473</v>
      </c>
      <c r="G3483" s="3">
        <v>9.6020814834662419E-2</v>
      </c>
      <c r="H3483" s="4">
        <f t="shared" si="163"/>
        <v>96.020814834662417</v>
      </c>
      <c r="I3483" s="2">
        <f t="shared" si="162"/>
        <v>86.250847365456934</v>
      </c>
      <c r="J3483" s="24">
        <f t="shared" si="164"/>
        <v>0.97588730822188763</v>
      </c>
    </row>
    <row r="3484" spans="6:10" x14ac:dyDescent="0.35">
      <c r="F3484" s="2">
        <v>3474</v>
      </c>
      <c r="G3484" s="3">
        <v>0.14211668624260976</v>
      </c>
      <c r="H3484" s="4">
        <f t="shared" si="163"/>
        <v>142.11668624260975</v>
      </c>
      <c r="I3484" s="2">
        <f t="shared" si="162"/>
        <v>104.23609089535516</v>
      </c>
      <c r="J3484" s="24">
        <f t="shared" si="164"/>
        <v>0.98317218013694063</v>
      </c>
    </row>
    <row r="3485" spans="6:10" x14ac:dyDescent="0.35">
      <c r="F3485" s="2">
        <v>3475</v>
      </c>
      <c r="G3485" s="3">
        <v>6.939902099871334E-2</v>
      </c>
      <c r="H3485" s="4">
        <f t="shared" si="163"/>
        <v>69.39902099871334</v>
      </c>
      <c r="I3485" s="2">
        <f t="shared" si="162"/>
        <v>75.863812025460348</v>
      </c>
      <c r="J3485" s="24">
        <f t="shared" si="164"/>
        <v>0.97031983319277437</v>
      </c>
    </row>
    <row r="3486" spans="6:10" x14ac:dyDescent="0.35">
      <c r="F3486" s="2">
        <v>3476</v>
      </c>
      <c r="G3486" s="3">
        <v>0.10044049742490317</v>
      </c>
      <c r="H3486" s="4">
        <f t="shared" si="163"/>
        <v>100.44049742490317</v>
      </c>
      <c r="I3486" s="2">
        <f t="shared" si="162"/>
        <v>87.975276588344499</v>
      </c>
      <c r="J3486" s="24">
        <f t="shared" si="164"/>
        <v>0.97670474370824678</v>
      </c>
    </row>
    <row r="3487" spans="6:10" x14ac:dyDescent="0.35">
      <c r="F3487" s="2">
        <v>3477</v>
      </c>
      <c r="G3487" s="3">
        <v>0.10145053831235656</v>
      </c>
      <c r="H3487" s="4">
        <f t="shared" si="163"/>
        <v>101.45053831235657</v>
      </c>
      <c r="I3487" s="2">
        <f t="shared" si="162"/>
        <v>88.369364622286568</v>
      </c>
      <c r="J3487" s="24">
        <f t="shared" si="164"/>
        <v>0.97688762966484843</v>
      </c>
    </row>
    <row r="3488" spans="6:10" x14ac:dyDescent="0.35">
      <c r="F3488" s="2">
        <v>3478</v>
      </c>
      <c r="G3488" s="3">
        <v>0.11615646481587394</v>
      </c>
      <c r="H3488" s="4">
        <f t="shared" si="163"/>
        <v>116.15646481587393</v>
      </c>
      <c r="I3488" s="2">
        <f t="shared" si="162"/>
        <v>94.107181511738915</v>
      </c>
      <c r="J3488" s="24">
        <f t="shared" si="164"/>
        <v>0.97939339513857904</v>
      </c>
    </row>
    <row r="3489" spans="6:10" x14ac:dyDescent="0.35">
      <c r="F3489" s="2">
        <v>3479</v>
      </c>
      <c r="G3489" s="3">
        <v>0.1578519623085354</v>
      </c>
      <c r="H3489" s="4">
        <f t="shared" si="163"/>
        <v>157.85196230853541</v>
      </c>
      <c r="I3489" s="2">
        <f t="shared" si="162"/>
        <v>110.37552949173799</v>
      </c>
      <c r="J3489" s="24">
        <f t="shared" si="164"/>
        <v>0.98511662692077639</v>
      </c>
    </row>
    <row r="3490" spans="6:10" x14ac:dyDescent="0.35">
      <c r="F3490" s="2">
        <v>3480</v>
      </c>
      <c r="G3490" s="3">
        <v>0.19885448003660633</v>
      </c>
      <c r="H3490" s="4">
        <f t="shared" si="163"/>
        <v>198.85448003660633</v>
      </c>
      <c r="I3490" s="2">
        <f t="shared" si="162"/>
        <v>126.37349729566552</v>
      </c>
      <c r="J3490" s="24">
        <f t="shared" si="164"/>
        <v>0.98919201370009402</v>
      </c>
    </row>
    <row r="3491" spans="6:10" x14ac:dyDescent="0.35">
      <c r="F3491" s="2">
        <v>3481</v>
      </c>
      <c r="G3491" s="3">
        <v>0.14167635802737572</v>
      </c>
      <c r="H3491" s="4">
        <f t="shared" si="163"/>
        <v>141.67635802737573</v>
      </c>
      <c r="I3491" s="2">
        <f t="shared" si="162"/>
        <v>104.06428786957042</v>
      </c>
      <c r="J3491" s="24">
        <f t="shared" si="164"/>
        <v>0.98311425927674045</v>
      </c>
    </row>
    <row r="3492" spans="6:10" x14ac:dyDescent="0.35">
      <c r="F3492" s="2">
        <v>3482</v>
      </c>
      <c r="G3492" s="3">
        <v>6.0784250902672692E-2</v>
      </c>
      <c r="H3492" s="4">
        <f t="shared" si="163"/>
        <v>60.784250902672689</v>
      </c>
      <c r="I3492" s="2">
        <f t="shared" si="162"/>
        <v>72.502583928475872</v>
      </c>
      <c r="J3492" s="24">
        <f t="shared" si="164"/>
        <v>0.96825600414861812</v>
      </c>
    </row>
    <row r="3493" spans="6:10" x14ac:dyDescent="0.35">
      <c r="F3493" s="2">
        <v>3483</v>
      </c>
      <c r="G3493" s="3">
        <v>0.11471100383636065</v>
      </c>
      <c r="H3493" s="4">
        <f t="shared" si="163"/>
        <v>114.71100383636065</v>
      </c>
      <c r="I3493" s="2">
        <f t="shared" si="162"/>
        <v>93.543205456281825</v>
      </c>
      <c r="J3493" s="24">
        <f t="shared" si="164"/>
        <v>0.97915964669708266</v>
      </c>
    </row>
    <row r="3494" spans="6:10" x14ac:dyDescent="0.35">
      <c r="F3494" s="2">
        <v>3484</v>
      </c>
      <c r="G3494" s="3">
        <v>0.11224031232570852</v>
      </c>
      <c r="H3494" s="4">
        <f t="shared" si="163"/>
        <v>112.24031232570853</v>
      </c>
      <c r="I3494" s="2">
        <f t="shared" si="162"/>
        <v>92.57921481787794</v>
      </c>
      <c r="J3494" s="24">
        <f t="shared" si="164"/>
        <v>0.97875395027863432</v>
      </c>
    </row>
    <row r="3495" spans="6:10" x14ac:dyDescent="0.35">
      <c r="F3495" s="2">
        <v>3485</v>
      </c>
      <c r="G3495" s="3">
        <v>0.15027796901355389</v>
      </c>
      <c r="H3495" s="4">
        <f t="shared" si="163"/>
        <v>150.2779690135539</v>
      </c>
      <c r="I3495" s="2">
        <f t="shared" si="162"/>
        <v>107.42038167169758</v>
      </c>
      <c r="J3495" s="24">
        <f t="shared" si="164"/>
        <v>0.98421046078841523</v>
      </c>
    </row>
    <row r="3496" spans="6:10" x14ac:dyDescent="0.35">
      <c r="F3496" s="2">
        <v>3486</v>
      </c>
      <c r="G3496" s="3">
        <v>0.15991501691072904</v>
      </c>
      <c r="H3496" s="4">
        <f t="shared" si="163"/>
        <v>159.91501691072904</v>
      </c>
      <c r="I3496" s="2">
        <f t="shared" si="162"/>
        <v>111.18047228384958</v>
      </c>
      <c r="J3496" s="24">
        <f t="shared" si="164"/>
        <v>0.98535431382136762</v>
      </c>
    </row>
    <row r="3497" spans="6:10" x14ac:dyDescent="0.35">
      <c r="F3497" s="2">
        <v>3487</v>
      </c>
      <c r="G3497" s="3">
        <v>0.12147466277580928</v>
      </c>
      <c r="H3497" s="4">
        <f t="shared" si="163"/>
        <v>121.47466277580928</v>
      </c>
      <c r="I3497" s="2">
        <f t="shared" si="162"/>
        <v>96.182184815248533</v>
      </c>
      <c r="J3497" s="24">
        <f t="shared" si="164"/>
        <v>0.98023106862868858</v>
      </c>
    </row>
    <row r="3498" spans="6:10" x14ac:dyDescent="0.35">
      <c r="F3498" s="2">
        <v>3488</v>
      </c>
      <c r="G3498" s="3">
        <v>0.24883522791247176</v>
      </c>
      <c r="H3498" s="4">
        <f t="shared" si="163"/>
        <v>248.83522791247177</v>
      </c>
      <c r="I3498" s="2">
        <f t="shared" si="162"/>
        <v>145.87450454203037</v>
      </c>
      <c r="J3498" s="24">
        <f t="shared" si="164"/>
        <v>0.9926825259876334</v>
      </c>
    </row>
    <row r="3499" spans="6:10" x14ac:dyDescent="0.35">
      <c r="F3499" s="2">
        <v>3489</v>
      </c>
      <c r="G3499" s="3">
        <v>0.15370862160392981</v>
      </c>
      <c r="H3499" s="4">
        <f t="shared" si="163"/>
        <v>153.7086216039298</v>
      </c>
      <c r="I3499" s="2">
        <f t="shared" si="162"/>
        <v>108.75892068657666</v>
      </c>
      <c r="J3499" s="24">
        <f t="shared" si="164"/>
        <v>0.98462755124560197</v>
      </c>
    </row>
    <row r="3500" spans="6:10" x14ac:dyDescent="0.35">
      <c r="F3500" s="2">
        <v>3490</v>
      </c>
      <c r="G3500" s="3">
        <v>0.14533379603039687</v>
      </c>
      <c r="H3500" s="4">
        <f t="shared" si="163"/>
        <v>145.33379603039685</v>
      </c>
      <c r="I3500" s="2">
        <f t="shared" si="162"/>
        <v>105.49131183442162</v>
      </c>
      <c r="J3500" s="24">
        <f t="shared" si="164"/>
        <v>0.9835893741567503</v>
      </c>
    </row>
    <row r="3501" spans="6:10" x14ac:dyDescent="0.35">
      <c r="F3501" s="2">
        <v>3491</v>
      </c>
      <c r="G3501" s="3">
        <v>6.7425863441483741E-2</v>
      </c>
      <c r="H3501" s="4">
        <f t="shared" si="163"/>
        <v>67.425863441483742</v>
      </c>
      <c r="I3501" s="2">
        <f t="shared" si="162"/>
        <v>75.093944397282371</v>
      </c>
      <c r="J3501" s="24">
        <f t="shared" si="164"/>
        <v>0.96985930080904859</v>
      </c>
    </row>
    <row r="3502" spans="6:10" x14ac:dyDescent="0.35">
      <c r="F3502" s="2">
        <v>3492</v>
      </c>
      <c r="G3502" s="3">
        <v>0.1268520268935511</v>
      </c>
      <c r="H3502" s="4">
        <f t="shared" si="163"/>
        <v>126.8520268935511</v>
      </c>
      <c r="I3502" s="2">
        <f t="shared" si="162"/>
        <v>98.280273000860944</v>
      </c>
      <c r="J3502" s="24">
        <f t="shared" si="164"/>
        <v>0.98104344429937673</v>
      </c>
    </row>
    <row r="3503" spans="6:10" x14ac:dyDescent="0.35">
      <c r="F3503" s="2">
        <v>3493</v>
      </c>
      <c r="G3503" s="3">
        <v>0.16320130800685106</v>
      </c>
      <c r="H3503" s="4">
        <f t="shared" si="163"/>
        <v>163.20130800685106</v>
      </c>
      <c r="I3503" s="2">
        <f t="shared" si="162"/>
        <v>112.4626857200772</v>
      </c>
      <c r="J3503" s="24">
        <f t="shared" si="164"/>
        <v>0.98572511692549625</v>
      </c>
    </row>
    <row r="3504" spans="6:10" x14ac:dyDescent="0.35">
      <c r="F3504" s="2">
        <v>3494</v>
      </c>
      <c r="G3504" s="3">
        <v>7.9734201793660309E-2</v>
      </c>
      <c r="H3504" s="4">
        <f t="shared" si="163"/>
        <v>79.734201793660304</v>
      </c>
      <c r="I3504" s="2">
        <f t="shared" si="162"/>
        <v>79.896293413600461</v>
      </c>
      <c r="J3504" s="24">
        <f t="shared" si="164"/>
        <v>0.97261954573876352</v>
      </c>
    </row>
    <row r="3505" spans="6:10" x14ac:dyDescent="0.35">
      <c r="F3505" s="2">
        <v>3495</v>
      </c>
      <c r="G3505" s="3">
        <v>0.19373948221673526</v>
      </c>
      <c r="H3505" s="4">
        <f t="shared" si="163"/>
        <v>193.73948221673527</v>
      </c>
      <c r="I3505" s="2">
        <f t="shared" si="162"/>
        <v>124.37777666743114</v>
      </c>
      <c r="J3505" s="24">
        <f t="shared" si="164"/>
        <v>0.98875189414946452</v>
      </c>
    </row>
    <row r="3506" spans="6:10" x14ac:dyDescent="0.35">
      <c r="F3506" s="2">
        <v>3496</v>
      </c>
      <c r="G3506" s="3">
        <v>9.1170122171201615E-2</v>
      </c>
      <c r="H3506" s="4">
        <f t="shared" si="163"/>
        <v>91.170122171201612</v>
      </c>
      <c r="I3506" s="2">
        <f t="shared" si="162"/>
        <v>84.358250779768099</v>
      </c>
      <c r="J3506" s="24">
        <f t="shared" si="164"/>
        <v>0.97495710227478682</v>
      </c>
    </row>
    <row r="3507" spans="6:10" x14ac:dyDescent="0.35">
      <c r="F3507" s="2">
        <v>3497</v>
      </c>
      <c r="G3507" s="3">
        <v>6.3584150766681627E-2</v>
      </c>
      <c r="H3507" s="4">
        <f t="shared" si="163"/>
        <v>63.584150766681624</v>
      </c>
      <c r="I3507" s="2">
        <f t="shared" si="162"/>
        <v>73.595021914252797</v>
      </c>
      <c r="J3507" s="24">
        <f t="shared" si="164"/>
        <v>0.9689420491787486</v>
      </c>
    </row>
    <row r="3508" spans="6:10" x14ac:dyDescent="0.35">
      <c r="F3508" s="2">
        <v>3498</v>
      </c>
      <c r="G3508" s="3">
        <v>8.5566967400174457E-2</v>
      </c>
      <c r="H3508" s="4">
        <f t="shared" si="163"/>
        <v>85.566967400174462</v>
      </c>
      <c r="I3508" s="2">
        <f t="shared" si="162"/>
        <v>82.172065769818161</v>
      </c>
      <c r="J3508" s="24">
        <f t="shared" si="164"/>
        <v>0.97383784335927204</v>
      </c>
    </row>
    <row r="3509" spans="6:10" x14ac:dyDescent="0.35">
      <c r="F3509" s="2">
        <v>3499</v>
      </c>
      <c r="G3509" s="3">
        <v>-4.781773547028792E-2</v>
      </c>
      <c r="H3509" s="4">
        <f t="shared" si="163"/>
        <v>-47.817735470287921</v>
      </c>
      <c r="I3509" s="2">
        <f t="shared" si="162"/>
        <v>30.129305951749519</v>
      </c>
      <c r="J3509" s="24">
        <f t="shared" si="164"/>
        <v>0.92591825394277194</v>
      </c>
    </row>
    <row r="3510" spans="6:10" x14ac:dyDescent="0.35">
      <c r="F3510" s="2">
        <v>3500</v>
      </c>
      <c r="G3510" s="3">
        <v>0.11501377007914504</v>
      </c>
      <c r="H3510" s="4">
        <f t="shared" si="163"/>
        <v>115.01377007914503</v>
      </c>
      <c r="I3510" s="2">
        <f t="shared" si="162"/>
        <v>93.661335875401548</v>
      </c>
      <c r="J3510" s="24">
        <f t="shared" si="164"/>
        <v>0.97920882617169236</v>
      </c>
    </row>
    <row r="3511" spans="6:10" x14ac:dyDescent="0.35">
      <c r="F3511" s="2">
        <v>3501</v>
      </c>
      <c r="G3511" s="3">
        <v>7.6225308981433856E-2</v>
      </c>
      <c r="H3511" s="4">
        <f t="shared" si="163"/>
        <v>76.225308981433855</v>
      </c>
      <c r="I3511" s="2">
        <f t="shared" si="162"/>
        <v>78.527227381857728</v>
      </c>
      <c r="J3511" s="24">
        <f t="shared" si="164"/>
        <v>0.9718594743494936</v>
      </c>
    </row>
    <row r="3512" spans="6:10" x14ac:dyDescent="0.35">
      <c r="F3512" s="2">
        <v>3502</v>
      </c>
      <c r="G3512" s="3">
        <v>7.1948523117296326E-2</v>
      </c>
      <c r="H3512" s="4">
        <f t="shared" si="163"/>
        <v>71.948523117296332</v>
      </c>
      <c r="I3512" s="2">
        <f t="shared" si="162"/>
        <v>76.858552228479937</v>
      </c>
      <c r="J3512" s="24">
        <f t="shared" si="164"/>
        <v>0.97090447930237866</v>
      </c>
    </row>
    <row r="3513" spans="6:10" x14ac:dyDescent="0.35">
      <c r="F3513" s="2">
        <v>3503</v>
      </c>
      <c r="G3513" s="3">
        <v>8.8578713281611127E-2</v>
      </c>
      <c r="H3513" s="4">
        <f t="shared" si="163"/>
        <v>88.57871328161113</v>
      </c>
      <c r="I3513" s="2">
        <f t="shared" si="162"/>
        <v>83.34715979610155</v>
      </c>
      <c r="J3513" s="24">
        <f t="shared" si="164"/>
        <v>0.97444553432800107</v>
      </c>
    </row>
    <row r="3514" spans="6:10" x14ac:dyDescent="0.35">
      <c r="F3514" s="2">
        <v>3504</v>
      </c>
      <c r="G3514" s="3">
        <v>0.15917435903228769</v>
      </c>
      <c r="H3514" s="4">
        <f t="shared" si="163"/>
        <v>159.1743590322877</v>
      </c>
      <c r="I3514" s="2">
        <f t="shared" si="162"/>
        <v>110.89148952011755</v>
      </c>
      <c r="J3514" s="24">
        <f t="shared" si="164"/>
        <v>0.98526942171675858</v>
      </c>
    </row>
    <row r="3515" spans="6:10" x14ac:dyDescent="0.35">
      <c r="F3515" s="2">
        <v>3505</v>
      </c>
      <c r="G3515" s="3">
        <v>8.7899663850187826E-2</v>
      </c>
      <c r="H3515" s="4">
        <f t="shared" si="163"/>
        <v>87.899663850187821</v>
      </c>
      <c r="I3515" s="2">
        <f t="shared" si="162"/>
        <v>83.082214823374969</v>
      </c>
      <c r="J3515" s="24">
        <f t="shared" si="164"/>
        <v>0.97430976438583738</v>
      </c>
    </row>
    <row r="3516" spans="6:10" x14ac:dyDescent="0.35">
      <c r="F3516" s="2">
        <v>3506</v>
      </c>
      <c r="G3516" s="3">
        <v>9.6217618539182342E-2</v>
      </c>
      <c r="H3516" s="4">
        <f t="shared" si="163"/>
        <v>96.21761853918234</v>
      </c>
      <c r="I3516" s="2">
        <f t="shared" si="162"/>
        <v>86.327634341063742</v>
      </c>
      <c r="J3516" s="24">
        <f t="shared" si="164"/>
        <v>0.9759243106151041</v>
      </c>
    </row>
    <row r="3517" spans="6:10" x14ac:dyDescent="0.35">
      <c r="F3517" s="2">
        <v>3507</v>
      </c>
      <c r="G3517" s="3">
        <v>3.0616371935531905E-2</v>
      </c>
      <c r="H3517" s="4">
        <f t="shared" si="163"/>
        <v>30.616371935531905</v>
      </c>
      <c r="I3517" s="2">
        <f t="shared" si="162"/>
        <v>60.73197121562071</v>
      </c>
      <c r="J3517" s="24">
        <f t="shared" si="164"/>
        <v>0.95983018452856417</v>
      </c>
    </row>
    <row r="3518" spans="6:10" x14ac:dyDescent="0.35">
      <c r="F3518" s="2">
        <v>3508</v>
      </c>
      <c r="G3518" s="3">
        <v>0.12911194417644783</v>
      </c>
      <c r="H3518" s="4">
        <f t="shared" si="163"/>
        <v>129.11194417644782</v>
      </c>
      <c r="I3518" s="2">
        <f t="shared" si="162"/>
        <v>99.162025779338975</v>
      </c>
      <c r="J3518" s="24">
        <f t="shared" si="164"/>
        <v>0.98137481376527758</v>
      </c>
    </row>
    <row r="3519" spans="6:10" x14ac:dyDescent="0.35">
      <c r="F3519" s="2">
        <v>3509</v>
      </c>
      <c r="G3519" s="3">
        <v>0.11960650519539928</v>
      </c>
      <c r="H3519" s="4">
        <f t="shared" si="163"/>
        <v>119.60650519539928</v>
      </c>
      <c r="I3519" s="2">
        <f t="shared" si="162"/>
        <v>95.45328506762155</v>
      </c>
      <c r="J3519" s="24">
        <f t="shared" si="164"/>
        <v>0.97994076637573613</v>
      </c>
    </row>
    <row r="3520" spans="6:10" x14ac:dyDescent="0.35">
      <c r="F3520" s="2">
        <v>3510</v>
      </c>
      <c r="G3520" s="3">
        <v>2.1627291966952622E-2</v>
      </c>
      <c r="H3520" s="4">
        <f t="shared" si="163"/>
        <v>21.627291966952622</v>
      </c>
      <c r="I3520" s="2">
        <f t="shared" si="162"/>
        <v>57.224698494516346</v>
      </c>
      <c r="J3520" s="24">
        <f t="shared" si="164"/>
        <v>0.95691127727794256</v>
      </c>
    </row>
    <row r="3521" spans="6:10" x14ac:dyDescent="0.35">
      <c r="F3521" s="2">
        <v>3511</v>
      </c>
      <c r="G3521" s="3">
        <v>6.8269035144024479E-2</v>
      </c>
      <c r="H3521" s="4">
        <f t="shared" si="163"/>
        <v>68.269035144024485</v>
      </c>
      <c r="I3521" s="2">
        <f t="shared" si="162"/>
        <v>75.422925018421012</v>
      </c>
      <c r="J3521" s="24">
        <f t="shared" si="164"/>
        <v>0.9700569639413853</v>
      </c>
    </row>
    <row r="3522" spans="6:10" x14ac:dyDescent="0.35">
      <c r="F3522" s="2">
        <v>3512</v>
      </c>
      <c r="G3522" s="3">
        <v>0.12555047563194885</v>
      </c>
      <c r="H3522" s="4">
        <f t="shared" si="163"/>
        <v>125.55047563194884</v>
      </c>
      <c r="I3522" s="2">
        <f t="shared" si="162"/>
        <v>97.772446254309259</v>
      </c>
      <c r="J3522" s="24">
        <f t="shared" si="164"/>
        <v>0.98084993032701617</v>
      </c>
    </row>
    <row r="3523" spans="6:10" x14ac:dyDescent="0.35">
      <c r="F3523" s="2">
        <v>3513</v>
      </c>
      <c r="G3523" s="3">
        <v>0.13238437690603325</v>
      </c>
      <c r="H3523" s="4">
        <f t="shared" si="163"/>
        <v>132.38437690603325</v>
      </c>
      <c r="I3523" s="2">
        <f t="shared" si="162"/>
        <v>100.43883209146904</v>
      </c>
      <c r="J3523" s="24">
        <f t="shared" si="164"/>
        <v>0.98184440755117297</v>
      </c>
    </row>
    <row r="3524" spans="6:10" x14ac:dyDescent="0.35">
      <c r="F3524" s="2">
        <v>3514</v>
      </c>
      <c r="G3524" s="3">
        <v>0.14256404892693994</v>
      </c>
      <c r="H3524" s="4">
        <f t="shared" si="163"/>
        <v>142.56404892693993</v>
      </c>
      <c r="I3524" s="2">
        <f t="shared" si="162"/>
        <v>104.41063856259983</v>
      </c>
      <c r="J3524" s="24">
        <f t="shared" si="164"/>
        <v>0.98323082285193242</v>
      </c>
    </row>
    <row r="3525" spans="6:10" x14ac:dyDescent="0.35">
      <c r="F3525" s="2">
        <v>3515</v>
      </c>
      <c r="G3525" s="3">
        <v>0.10735050636997845</v>
      </c>
      <c r="H3525" s="4">
        <f t="shared" si="163"/>
        <v>107.35050636997845</v>
      </c>
      <c r="I3525" s="2">
        <f t="shared" si="162"/>
        <v>90.671357384194849</v>
      </c>
      <c r="J3525" s="24">
        <f t="shared" si="164"/>
        <v>0.97792759620267922</v>
      </c>
    </row>
    <row r="3526" spans="6:10" x14ac:dyDescent="0.35">
      <c r="F3526" s="2">
        <v>3516</v>
      </c>
      <c r="G3526" s="3">
        <v>0.10819308329257024</v>
      </c>
      <c r="H3526" s="4">
        <f t="shared" si="163"/>
        <v>108.19308329257024</v>
      </c>
      <c r="I3526" s="2">
        <f t="shared" si="162"/>
        <v>91.000105939816521</v>
      </c>
      <c r="J3526" s="24">
        <f t="shared" si="164"/>
        <v>0.97807224556623329</v>
      </c>
    </row>
    <row r="3527" spans="6:10" x14ac:dyDescent="0.35">
      <c r="F3527" s="2">
        <v>3517</v>
      </c>
      <c r="G3527" s="3">
        <v>6.7010197037555203E-2</v>
      </c>
      <c r="H3527" s="4">
        <f t="shared" si="163"/>
        <v>67.010197037555201</v>
      </c>
      <c r="I3527" s="2">
        <f t="shared" si="162"/>
        <v>74.931763679714621</v>
      </c>
      <c r="J3527" s="24">
        <f t="shared" si="164"/>
        <v>0.96976137727736134</v>
      </c>
    </row>
    <row r="3528" spans="6:10" x14ac:dyDescent="0.35">
      <c r="F3528" s="2">
        <v>3518</v>
      </c>
      <c r="G3528" s="3">
        <v>6.2549005301208688E-2</v>
      </c>
      <c r="H3528" s="4">
        <f t="shared" si="163"/>
        <v>62.549005301208688</v>
      </c>
      <c r="I3528" s="2">
        <f t="shared" si="162"/>
        <v>73.191138817637963</v>
      </c>
      <c r="J3528" s="24">
        <f t="shared" si="164"/>
        <v>0.96869015757372035</v>
      </c>
    </row>
    <row r="3529" spans="6:10" x14ac:dyDescent="0.35">
      <c r="F3529" s="2">
        <v>3519</v>
      </c>
      <c r="G3529" s="3">
        <v>9.7212979240161687E-2</v>
      </c>
      <c r="H3529" s="4">
        <f t="shared" si="163"/>
        <v>97.212979240161687</v>
      </c>
      <c r="I3529" s="2">
        <f t="shared" si="162"/>
        <v>86.715994601113366</v>
      </c>
      <c r="J3529" s="24">
        <f t="shared" si="164"/>
        <v>0.97611058707467324</v>
      </c>
    </row>
    <row r="3530" spans="6:10" x14ac:dyDescent="0.35">
      <c r="F3530" s="2">
        <v>3520</v>
      </c>
      <c r="G3530" s="3">
        <v>7.7211894489411195E-2</v>
      </c>
      <c r="H3530" s="4">
        <f t="shared" si="163"/>
        <v>77.211894489411193</v>
      </c>
      <c r="I3530" s="2">
        <f t="shared" si="162"/>
        <v>78.912163821544652</v>
      </c>
      <c r="J3530" s="24">
        <f t="shared" si="164"/>
        <v>0.97207528881013872</v>
      </c>
    </row>
    <row r="3531" spans="6:10" x14ac:dyDescent="0.35">
      <c r="F3531" s="2">
        <v>3521</v>
      </c>
      <c r="G3531" s="3">
        <v>4.5302462465490828E-2</v>
      </c>
      <c r="H3531" s="4">
        <f t="shared" si="163"/>
        <v>45.302462465490827</v>
      </c>
      <c r="I3531" s="2">
        <f t="shared" ref="I3531:I3594" si="165">($D$18*G3531+$D$19*$D$11)*$D$10</f>
        <v>66.462048695789676</v>
      </c>
      <c r="J3531" s="24">
        <f t="shared" si="164"/>
        <v>0.96417971671878189</v>
      </c>
    </row>
    <row r="3532" spans="6:10" x14ac:dyDescent="0.35">
      <c r="F3532" s="2">
        <v>3522</v>
      </c>
      <c r="G3532" s="3">
        <v>0.15108730701766787</v>
      </c>
      <c r="H3532" s="4">
        <f t="shared" ref="H3532:H3595" si="166">$D$10*G3532</f>
        <v>151.08730701766788</v>
      </c>
      <c r="I3532" s="2">
        <f t="shared" si="165"/>
        <v>107.73616138596245</v>
      </c>
      <c r="J3532" s="24">
        <f t="shared" ref="J3532:J3595" si="167">1-EXP(-(2+(I3532/$D$12)))</f>
        <v>0.98430986687734867</v>
      </c>
    </row>
    <row r="3533" spans="6:10" x14ac:dyDescent="0.35">
      <c r="F3533" s="2">
        <v>3523</v>
      </c>
      <c r="G3533" s="3">
        <v>0.15345968911948027</v>
      </c>
      <c r="H3533" s="4">
        <f t="shared" si="166"/>
        <v>153.45968911948026</v>
      </c>
      <c r="I3533" s="2">
        <f t="shared" si="165"/>
        <v>108.66179460524705</v>
      </c>
      <c r="J3533" s="24">
        <f t="shared" si="167"/>
        <v>0.98459766090952971</v>
      </c>
    </row>
    <row r="3534" spans="6:10" x14ac:dyDescent="0.35">
      <c r="F3534" s="2">
        <v>3524</v>
      </c>
      <c r="G3534" s="3">
        <v>9.0391857405274126E-2</v>
      </c>
      <c r="H3534" s="4">
        <f t="shared" si="166"/>
        <v>90.391857405274123</v>
      </c>
      <c r="I3534" s="2">
        <f t="shared" si="165"/>
        <v>84.054594922564107</v>
      </c>
      <c r="J3534" s="24">
        <f t="shared" si="167"/>
        <v>0.97480455106145536</v>
      </c>
    </row>
    <row r="3535" spans="6:10" x14ac:dyDescent="0.35">
      <c r="F3535" s="2">
        <v>3525</v>
      </c>
      <c r="G3535" s="3">
        <v>9.6563304280662954E-2</v>
      </c>
      <c r="H3535" s="4">
        <f t="shared" si="166"/>
        <v>96.563304280662948</v>
      </c>
      <c r="I3535" s="2">
        <f t="shared" si="165"/>
        <v>86.462510677174649</v>
      </c>
      <c r="J3535" s="24">
        <f t="shared" si="167"/>
        <v>0.9759891679140984</v>
      </c>
    </row>
    <row r="3536" spans="6:10" x14ac:dyDescent="0.35">
      <c r="F3536" s="2">
        <v>3526</v>
      </c>
      <c r="G3536" s="3">
        <v>6.490307856992758E-2</v>
      </c>
      <c r="H3536" s="4">
        <f t="shared" si="166"/>
        <v>64.903078569927587</v>
      </c>
      <c r="I3536" s="2">
        <f t="shared" si="165"/>
        <v>74.109628472610254</v>
      </c>
      <c r="J3536" s="24">
        <f t="shared" si="167"/>
        <v>0.96926006235850182</v>
      </c>
    </row>
    <row r="3537" spans="6:10" x14ac:dyDescent="0.35">
      <c r="F3537" s="2">
        <v>3527</v>
      </c>
      <c r="G3537" s="3">
        <v>0.13414450812325179</v>
      </c>
      <c r="H3537" s="4">
        <f t="shared" si="166"/>
        <v>134.1445081232518</v>
      </c>
      <c r="I3537" s="2">
        <f t="shared" si="165"/>
        <v>101.12558315223311</v>
      </c>
      <c r="J3537" s="24">
        <f t="shared" si="167"/>
        <v>0.98209207027875589</v>
      </c>
    </row>
    <row r="3538" spans="6:10" x14ac:dyDescent="0.35">
      <c r="F3538" s="2">
        <v>3528</v>
      </c>
      <c r="G3538" s="3">
        <v>0.10431749934350476</v>
      </c>
      <c r="H3538" s="4">
        <f t="shared" si="166"/>
        <v>104.31749934350476</v>
      </c>
      <c r="I3538" s="2">
        <f t="shared" si="165"/>
        <v>89.487967888934818</v>
      </c>
      <c r="J3538" s="24">
        <f t="shared" si="167"/>
        <v>0.97739896003876381</v>
      </c>
    </row>
    <row r="3539" spans="6:10" x14ac:dyDescent="0.35">
      <c r="F3539" s="2">
        <v>3529</v>
      </c>
      <c r="G3539" s="3">
        <v>8.7049747285469103E-2</v>
      </c>
      <c r="H3539" s="4">
        <f t="shared" si="166"/>
        <v>87.04974728546911</v>
      </c>
      <c r="I3539" s="2">
        <f t="shared" si="165"/>
        <v>82.750602556816844</v>
      </c>
      <c r="J3539" s="24">
        <f t="shared" si="167"/>
        <v>0.9741388141753885</v>
      </c>
    </row>
    <row r="3540" spans="6:10" x14ac:dyDescent="0.35">
      <c r="F3540" s="2">
        <v>3530</v>
      </c>
      <c r="G3540" s="3">
        <v>0.11503958507098086</v>
      </c>
      <c r="H3540" s="4">
        <f t="shared" si="166"/>
        <v>115.03958507098086</v>
      </c>
      <c r="I3540" s="2">
        <f t="shared" si="165"/>
        <v>93.671408120500899</v>
      </c>
      <c r="J3540" s="24">
        <f t="shared" si="167"/>
        <v>0.97921301402584127</v>
      </c>
    </row>
    <row r="3541" spans="6:10" x14ac:dyDescent="0.35">
      <c r="F3541" s="2">
        <v>3531</v>
      </c>
      <c r="G3541" s="3">
        <v>1.5769023295991336E-2</v>
      </c>
      <c r="H3541" s="4">
        <f t="shared" si="166"/>
        <v>15.769023295991335</v>
      </c>
      <c r="I3541" s="2">
        <f t="shared" si="165"/>
        <v>54.938975598026175</v>
      </c>
      <c r="J3541" s="24">
        <f t="shared" si="167"/>
        <v>0.95489578202763414</v>
      </c>
    </row>
    <row r="3542" spans="6:10" x14ac:dyDescent="0.35">
      <c r="F3542" s="2">
        <v>3532</v>
      </c>
      <c r="G3542" s="3">
        <v>-7.2390364859559464E-3</v>
      </c>
      <c r="H3542" s="4">
        <f t="shared" si="166"/>
        <v>-7.2390364859559462</v>
      </c>
      <c r="I3542" s="2">
        <f t="shared" si="165"/>
        <v>45.961912236611234</v>
      </c>
      <c r="J3542" s="24">
        <f t="shared" si="167"/>
        <v>0.94602521277717855</v>
      </c>
    </row>
    <row r="3543" spans="6:10" x14ac:dyDescent="0.35">
      <c r="F3543" s="2">
        <v>3533</v>
      </c>
      <c r="G3543" s="3">
        <v>0.17918365134526942</v>
      </c>
      <c r="H3543" s="4">
        <f t="shared" si="166"/>
        <v>179.18365134526942</v>
      </c>
      <c r="I3543" s="2">
        <f t="shared" si="165"/>
        <v>118.69852264733707</v>
      </c>
      <c r="J3543" s="24">
        <f t="shared" si="167"/>
        <v>0.98739889099901568</v>
      </c>
    </row>
    <row r="3544" spans="6:10" x14ac:dyDescent="0.35">
      <c r="F3544" s="2">
        <v>3534</v>
      </c>
      <c r="G3544" s="3">
        <v>2.1157761180318618E-2</v>
      </c>
      <c r="H3544" s="4">
        <f t="shared" si="166"/>
        <v>21.157761180318619</v>
      </c>
      <c r="I3544" s="2">
        <f t="shared" si="165"/>
        <v>57.041501490436254</v>
      </c>
      <c r="J3544" s="24">
        <f t="shared" si="167"/>
        <v>0.95675311320479151</v>
      </c>
    </row>
    <row r="3545" spans="6:10" x14ac:dyDescent="0.35">
      <c r="F3545" s="2">
        <v>3535</v>
      </c>
      <c r="G3545" s="3">
        <v>8.2508920667897209E-2</v>
      </c>
      <c r="H3545" s="4">
        <f t="shared" si="166"/>
        <v>82.508920667897215</v>
      </c>
      <c r="I3545" s="2">
        <f t="shared" si="165"/>
        <v>80.978906523102324</v>
      </c>
      <c r="J3545" s="24">
        <f t="shared" si="167"/>
        <v>0.97320602232836073</v>
      </c>
    </row>
    <row r="3546" spans="6:10" x14ac:dyDescent="0.35">
      <c r="F3546" s="2">
        <v>3536</v>
      </c>
      <c r="G3546" s="3">
        <v>0.17529717478757179</v>
      </c>
      <c r="H3546" s="4">
        <f t="shared" si="166"/>
        <v>175.29717478757178</v>
      </c>
      <c r="I3546" s="2">
        <f t="shared" si="165"/>
        <v>117.18213462323779</v>
      </c>
      <c r="J3546" s="24">
        <f t="shared" si="167"/>
        <v>0.98701087347233674</v>
      </c>
    </row>
    <row r="3547" spans="6:10" x14ac:dyDescent="0.35">
      <c r="F3547" s="2">
        <v>3537</v>
      </c>
      <c r="G3547" s="3">
        <v>0.17304787281253231</v>
      </c>
      <c r="H3547" s="4">
        <f t="shared" si="166"/>
        <v>173.04787281253232</v>
      </c>
      <c r="I3547" s="2">
        <f t="shared" si="165"/>
        <v>116.30452362342945</v>
      </c>
      <c r="J3547" s="24">
        <f t="shared" si="167"/>
        <v>0.98678087286015326</v>
      </c>
    </row>
    <row r="3548" spans="6:10" x14ac:dyDescent="0.35">
      <c r="F3548" s="2">
        <v>3538</v>
      </c>
      <c r="G3548" s="3">
        <v>0.14304191402367838</v>
      </c>
      <c r="H3548" s="4">
        <f t="shared" si="166"/>
        <v>143.04191402367837</v>
      </c>
      <c r="I3548" s="2">
        <f t="shared" si="165"/>
        <v>104.59708736759623</v>
      </c>
      <c r="J3548" s="24">
        <f t="shared" si="167"/>
        <v>0.98329323826761117</v>
      </c>
    </row>
    <row r="3549" spans="6:10" x14ac:dyDescent="0.35">
      <c r="F3549" s="2">
        <v>3539</v>
      </c>
      <c r="G3549" s="3">
        <v>7.1214758314731244E-2</v>
      </c>
      <c r="H3549" s="4">
        <f t="shared" si="166"/>
        <v>71.214758314731242</v>
      </c>
      <c r="I3549" s="2">
        <f t="shared" si="165"/>
        <v>76.572258938761905</v>
      </c>
      <c r="J3549" s="24">
        <f t="shared" si="167"/>
        <v>0.97073740438784772</v>
      </c>
    </row>
    <row r="3550" spans="6:10" x14ac:dyDescent="0.35">
      <c r="F3550" s="2">
        <v>3540</v>
      </c>
      <c r="G3550" s="3">
        <v>0.20912755098586702</v>
      </c>
      <c r="H3550" s="4">
        <f t="shared" si="166"/>
        <v>209.12755098586703</v>
      </c>
      <c r="I3550" s="2">
        <f t="shared" si="165"/>
        <v>130.38174526189275</v>
      </c>
      <c r="J3550" s="24">
        <f t="shared" si="167"/>
        <v>0.99002461684323195</v>
      </c>
    </row>
    <row r="3551" spans="6:10" x14ac:dyDescent="0.35">
      <c r="F3551" s="2">
        <v>3541</v>
      </c>
      <c r="G3551" s="3">
        <v>0.11725657045086599</v>
      </c>
      <c r="H3551" s="4">
        <f t="shared" si="166"/>
        <v>117.25657045086599</v>
      </c>
      <c r="I3551" s="2">
        <f t="shared" si="165"/>
        <v>94.536410142191357</v>
      </c>
      <c r="J3551" s="24">
        <f t="shared" si="167"/>
        <v>0.97956953690163306</v>
      </c>
    </row>
    <row r="3552" spans="6:10" x14ac:dyDescent="0.35">
      <c r="F3552" s="2">
        <v>3542</v>
      </c>
      <c r="G3552" s="3">
        <v>9.1809008932816669E-2</v>
      </c>
      <c r="H3552" s="4">
        <f t="shared" si="166"/>
        <v>91.809008932816667</v>
      </c>
      <c r="I3552" s="2">
        <f t="shared" si="165"/>
        <v>84.607525468470328</v>
      </c>
      <c r="J3552" s="24">
        <f t="shared" si="167"/>
        <v>0.97508164277956832</v>
      </c>
    </row>
    <row r="3553" spans="6:10" x14ac:dyDescent="0.35">
      <c r="F3553" s="2">
        <v>3543</v>
      </c>
      <c r="G3553" s="3">
        <v>0.15539013248073191</v>
      </c>
      <c r="H3553" s="4">
        <f t="shared" si="166"/>
        <v>155.39013248073192</v>
      </c>
      <c r="I3553" s="2">
        <f t="shared" si="165"/>
        <v>109.41499641947289</v>
      </c>
      <c r="J3553" s="24">
        <f t="shared" si="167"/>
        <v>0.98482794345740043</v>
      </c>
    </row>
    <row r="3554" spans="6:10" x14ac:dyDescent="0.35">
      <c r="F3554" s="2">
        <v>3544</v>
      </c>
      <c r="G3554" s="3">
        <v>6.5423000471752632E-2</v>
      </c>
      <c r="H3554" s="4">
        <f t="shared" si="166"/>
        <v>65.42300047175263</v>
      </c>
      <c r="I3554" s="2">
        <f t="shared" si="165"/>
        <v>74.312486597106826</v>
      </c>
      <c r="J3554" s="24">
        <f t="shared" si="167"/>
        <v>0.96938452662384011</v>
      </c>
    </row>
    <row r="3555" spans="6:10" x14ac:dyDescent="0.35">
      <c r="F3555" s="2">
        <v>3545</v>
      </c>
      <c r="G3555" s="3">
        <v>0.1531990402885694</v>
      </c>
      <c r="H3555" s="4">
        <f t="shared" si="166"/>
        <v>153.19904028856939</v>
      </c>
      <c r="I3555" s="2">
        <f t="shared" si="165"/>
        <v>108.56009715260042</v>
      </c>
      <c r="J3555" s="24">
        <f t="shared" si="167"/>
        <v>0.98456630145556889</v>
      </c>
    </row>
    <row r="3556" spans="6:10" x14ac:dyDescent="0.35">
      <c r="F3556" s="2">
        <v>3546</v>
      </c>
      <c r="G3556" s="3">
        <v>0.12970846421503832</v>
      </c>
      <c r="H3556" s="4">
        <f t="shared" si="166"/>
        <v>129.7084642150383</v>
      </c>
      <c r="I3556" s="2">
        <f t="shared" si="165"/>
        <v>99.394770227742313</v>
      </c>
      <c r="J3556" s="24">
        <f t="shared" si="167"/>
        <v>0.981461310466755</v>
      </c>
    </row>
    <row r="3557" spans="6:10" x14ac:dyDescent="0.35">
      <c r="F3557" s="2">
        <v>3547</v>
      </c>
      <c r="G3557" s="3">
        <v>9.8213344711573516E-2</v>
      </c>
      <c r="H3557" s="4">
        <f t="shared" si="166"/>
        <v>98.213344711573512</v>
      </c>
      <c r="I3557" s="2">
        <f t="shared" si="165"/>
        <v>87.106307574329918</v>
      </c>
      <c r="J3557" s="24">
        <f t="shared" si="167"/>
        <v>0.97629634803796073</v>
      </c>
    </row>
    <row r="3558" spans="6:10" x14ac:dyDescent="0.35">
      <c r="F3558" s="2">
        <v>3548</v>
      </c>
      <c r="G3558" s="3">
        <v>6.2244980227618846E-2</v>
      </c>
      <c r="H3558" s="4">
        <f t="shared" si="166"/>
        <v>62.244980227618846</v>
      </c>
      <c r="I3558" s="2">
        <f t="shared" si="165"/>
        <v>73.072517240028162</v>
      </c>
      <c r="J3558" s="24">
        <f t="shared" si="167"/>
        <v>0.96861578893328093</v>
      </c>
    </row>
    <row r="3559" spans="6:10" x14ac:dyDescent="0.35">
      <c r="F3559" s="2">
        <v>3549</v>
      </c>
      <c r="G3559" s="3">
        <v>9.027939685155395E-2</v>
      </c>
      <c r="H3559" s="4">
        <f t="shared" si="166"/>
        <v>90.279396851553955</v>
      </c>
      <c r="I3559" s="2">
        <f t="shared" si="165"/>
        <v>84.010716145910465</v>
      </c>
      <c r="J3559" s="24">
        <f t="shared" si="167"/>
        <v>0.97478243044708679</v>
      </c>
    </row>
    <row r="3560" spans="6:10" x14ac:dyDescent="0.35">
      <c r="F3560" s="2">
        <v>3550</v>
      </c>
      <c r="G3560" s="3">
        <v>0.12951357203685526</v>
      </c>
      <c r="H3560" s="4">
        <f t="shared" si="166"/>
        <v>129.51357203685527</v>
      </c>
      <c r="I3560" s="2">
        <f t="shared" si="165"/>
        <v>99.318729073087184</v>
      </c>
      <c r="J3560" s="24">
        <f t="shared" si="167"/>
        <v>0.98143309494963027</v>
      </c>
    </row>
    <row r="3561" spans="6:10" x14ac:dyDescent="0.35">
      <c r="F3561" s="2">
        <v>3551</v>
      </c>
      <c r="G3561" s="3">
        <v>0.12955736194890322</v>
      </c>
      <c r="H3561" s="4">
        <f t="shared" si="166"/>
        <v>129.55736194890321</v>
      </c>
      <c r="I3561" s="2">
        <f t="shared" si="165"/>
        <v>99.335814599584012</v>
      </c>
      <c r="J3561" s="24">
        <f t="shared" si="167"/>
        <v>0.98143943837272529</v>
      </c>
    </row>
    <row r="3562" spans="6:10" x14ac:dyDescent="0.35">
      <c r="F3562" s="2">
        <v>3552</v>
      </c>
      <c r="G3562" s="3">
        <v>0.13617303308957526</v>
      </c>
      <c r="H3562" s="4">
        <f t="shared" si="166"/>
        <v>136.17303308957526</v>
      </c>
      <c r="I3562" s="2">
        <f t="shared" si="165"/>
        <v>101.91705350329617</v>
      </c>
      <c r="J3562" s="24">
        <f t="shared" si="167"/>
        <v>0.98237331038267761</v>
      </c>
    </row>
    <row r="3563" spans="6:10" x14ac:dyDescent="0.35">
      <c r="F3563" s="2">
        <v>3553</v>
      </c>
      <c r="G3563" s="3">
        <v>0.15621017758155828</v>
      </c>
      <c r="H3563" s="4">
        <f t="shared" si="166"/>
        <v>156.21017758155827</v>
      </c>
      <c r="I3563" s="2">
        <f t="shared" si="165"/>
        <v>109.73495372569965</v>
      </c>
      <c r="J3563" s="24">
        <f t="shared" si="167"/>
        <v>0.98492472168496836</v>
      </c>
    </row>
    <row r="3564" spans="6:10" x14ac:dyDescent="0.35">
      <c r="F3564" s="2">
        <v>3554</v>
      </c>
      <c r="G3564" s="3">
        <v>7.8790478776334244E-2</v>
      </c>
      <c r="H3564" s="4">
        <f t="shared" si="166"/>
        <v>78.79047877633424</v>
      </c>
      <c r="I3564" s="2">
        <f t="shared" si="165"/>
        <v>79.528080648054328</v>
      </c>
      <c r="J3564" s="24">
        <f t="shared" si="167"/>
        <v>0.97241716480525286</v>
      </c>
    </row>
    <row r="3565" spans="6:10" x14ac:dyDescent="0.35">
      <c r="F3565" s="2">
        <v>3555</v>
      </c>
      <c r="G3565" s="3">
        <v>0.12404491804065096</v>
      </c>
      <c r="H3565" s="4">
        <f t="shared" si="166"/>
        <v>124.04491804065096</v>
      </c>
      <c r="I3565" s="2">
        <f t="shared" si="165"/>
        <v>97.18502228116985</v>
      </c>
      <c r="J3565" s="24">
        <f t="shared" si="167"/>
        <v>0.9806236193247464</v>
      </c>
    </row>
    <row r="3566" spans="6:10" x14ac:dyDescent="0.35">
      <c r="F3566" s="2">
        <v>3556</v>
      </c>
      <c r="G3566" s="3">
        <v>0.20636617685807832</v>
      </c>
      <c r="H3566" s="4">
        <f t="shared" si="166"/>
        <v>206.36617685807832</v>
      </c>
      <c r="I3566" s="2">
        <f t="shared" si="165"/>
        <v>129.30433887714486</v>
      </c>
      <c r="J3566" s="24">
        <f t="shared" si="167"/>
        <v>0.98980733339480609</v>
      </c>
    </row>
    <row r="3567" spans="6:10" x14ac:dyDescent="0.35">
      <c r="F3567" s="2">
        <v>3557</v>
      </c>
      <c r="G3567" s="3">
        <v>0.13083650836096195</v>
      </c>
      <c r="H3567" s="4">
        <f t="shared" si="166"/>
        <v>130.83650836096194</v>
      </c>
      <c r="I3567" s="2">
        <f t="shared" si="165"/>
        <v>99.834899637540502</v>
      </c>
      <c r="J3567" s="24">
        <f t="shared" si="167"/>
        <v>0.98162378277887707</v>
      </c>
    </row>
    <row r="3568" spans="6:10" x14ac:dyDescent="0.35">
      <c r="F3568" s="2">
        <v>3558</v>
      </c>
      <c r="G3568" s="3">
        <v>5.9094045776678289E-2</v>
      </c>
      <c r="H3568" s="4">
        <f t="shared" si="166"/>
        <v>59.094045776678286</v>
      </c>
      <c r="I3568" s="2">
        <f t="shared" si="165"/>
        <v>71.84311595709373</v>
      </c>
      <c r="J3568" s="24">
        <f t="shared" si="167"/>
        <v>0.96783454791847823</v>
      </c>
    </row>
    <row r="3569" spans="6:10" x14ac:dyDescent="0.35">
      <c r="F3569" s="2">
        <v>3559</v>
      </c>
      <c r="G3569" s="3">
        <v>0.11393987682917245</v>
      </c>
      <c r="H3569" s="4">
        <f t="shared" si="166"/>
        <v>113.93987682917245</v>
      </c>
      <c r="I3569" s="2">
        <f t="shared" si="165"/>
        <v>93.242334541096781</v>
      </c>
      <c r="J3569" s="24">
        <f t="shared" si="167"/>
        <v>0.9790338635081739</v>
      </c>
    </row>
    <row r="3570" spans="6:10" x14ac:dyDescent="0.35">
      <c r="F3570" s="2">
        <v>3560</v>
      </c>
      <c r="G3570" s="3">
        <v>0.14456315797470184</v>
      </c>
      <c r="H3570" s="4">
        <f t="shared" si="166"/>
        <v>144.56315797470185</v>
      </c>
      <c r="I3570" s="2">
        <f t="shared" si="165"/>
        <v>105.19063169362505</v>
      </c>
      <c r="J3570" s="24">
        <f t="shared" si="167"/>
        <v>0.98349038984309511</v>
      </c>
    </row>
    <row r="3571" spans="6:10" x14ac:dyDescent="0.35">
      <c r="F3571" s="2">
        <v>3561</v>
      </c>
      <c r="G3571" s="3">
        <v>0.14281511155327445</v>
      </c>
      <c r="H3571" s="4">
        <f t="shared" si="166"/>
        <v>142.81511155327445</v>
      </c>
      <c r="I3571" s="2">
        <f t="shared" si="165"/>
        <v>104.50859576219197</v>
      </c>
      <c r="J3571" s="24">
        <f t="shared" si="167"/>
        <v>0.98326364392348964</v>
      </c>
    </row>
    <row r="3572" spans="6:10" x14ac:dyDescent="0.35">
      <c r="F3572" s="2">
        <v>3562</v>
      </c>
      <c r="G3572" s="3">
        <v>0.20560827214760996</v>
      </c>
      <c r="H3572" s="4">
        <f t="shared" si="166"/>
        <v>205.60827214760997</v>
      </c>
      <c r="I3572" s="2">
        <f t="shared" si="165"/>
        <v>129.00862691045708</v>
      </c>
      <c r="J3572" s="24">
        <f t="shared" si="167"/>
        <v>0.98974687291240548</v>
      </c>
    </row>
    <row r="3573" spans="6:10" x14ac:dyDescent="0.35">
      <c r="F3573" s="2">
        <v>3563</v>
      </c>
      <c r="G3573" s="3">
        <v>3.1150023653975498E-2</v>
      </c>
      <c r="H3573" s="4">
        <f t="shared" si="166"/>
        <v>31.150023653975499</v>
      </c>
      <c r="I3573" s="2">
        <f t="shared" si="165"/>
        <v>60.940186307844826</v>
      </c>
      <c r="J3573" s="24">
        <f t="shared" si="167"/>
        <v>0.95999711594758086</v>
      </c>
    </row>
    <row r="3574" spans="6:10" x14ac:dyDescent="0.35">
      <c r="F3574" s="2">
        <v>3564</v>
      </c>
      <c r="G3574" s="3">
        <v>4.677584987760184E-2</v>
      </c>
      <c r="H3574" s="4">
        <f t="shared" si="166"/>
        <v>46.775849877601843</v>
      </c>
      <c r="I3574" s="2">
        <f t="shared" si="165"/>
        <v>67.036920817984424</v>
      </c>
      <c r="J3574" s="24">
        <f t="shared" si="167"/>
        <v>0.96458919984894298</v>
      </c>
    </row>
    <row r="3575" spans="6:10" x14ac:dyDescent="0.35">
      <c r="F3575" s="2">
        <v>3565</v>
      </c>
      <c r="G3575" s="3">
        <v>0.15905556805000939</v>
      </c>
      <c r="H3575" s="4">
        <f t="shared" si="166"/>
        <v>159.05556805000938</v>
      </c>
      <c r="I3575" s="2">
        <f t="shared" si="165"/>
        <v>110.84514079776618</v>
      </c>
      <c r="J3575" s="24">
        <f t="shared" si="167"/>
        <v>0.98525576051628649</v>
      </c>
    </row>
    <row r="3576" spans="6:10" x14ac:dyDescent="0.35">
      <c r="F3576" s="2">
        <v>3566</v>
      </c>
      <c r="G3576" s="3">
        <v>0.10524183339385348</v>
      </c>
      <c r="H3576" s="4">
        <f t="shared" si="166"/>
        <v>105.24183339385348</v>
      </c>
      <c r="I3576" s="2">
        <f t="shared" si="165"/>
        <v>89.848615653923886</v>
      </c>
      <c r="J3576" s="24">
        <f t="shared" si="167"/>
        <v>0.97756139381172025</v>
      </c>
    </row>
    <row r="3577" spans="6:10" x14ac:dyDescent="0.35">
      <c r="F3577" s="2">
        <v>3567</v>
      </c>
      <c r="G3577" s="3">
        <v>5.934906533128087E-2</v>
      </c>
      <c r="H3577" s="4">
        <f t="shared" si="166"/>
        <v>59.349065331280869</v>
      </c>
      <c r="I3577" s="2">
        <f t="shared" si="165"/>
        <v>71.942617032880364</v>
      </c>
      <c r="J3577" s="24">
        <f t="shared" si="167"/>
        <v>0.96789849421183061</v>
      </c>
    </row>
    <row r="3578" spans="6:10" x14ac:dyDescent="0.35">
      <c r="F3578" s="2">
        <v>3568</v>
      </c>
      <c r="G3578" s="3">
        <v>8.187327317433836E-2</v>
      </c>
      <c r="H3578" s="4">
        <f t="shared" si="166"/>
        <v>81.873273174338365</v>
      </c>
      <c r="I3578" s="2">
        <f t="shared" si="165"/>
        <v>80.730895700839099</v>
      </c>
      <c r="J3578" s="24">
        <f t="shared" si="167"/>
        <v>0.9730727882378879</v>
      </c>
    </row>
    <row r="3579" spans="6:10" x14ac:dyDescent="0.35">
      <c r="F3579" s="2">
        <v>3569</v>
      </c>
      <c r="G3579" s="3">
        <v>1.6962941131454023E-2</v>
      </c>
      <c r="H3579" s="4">
        <f t="shared" si="166"/>
        <v>16.962941131454023</v>
      </c>
      <c r="I3579" s="2">
        <f t="shared" si="165"/>
        <v>55.404806970112645</v>
      </c>
      <c r="J3579" s="24">
        <f t="shared" si="167"/>
        <v>0.95531404977469825</v>
      </c>
    </row>
    <row r="3580" spans="6:10" x14ac:dyDescent="0.35">
      <c r="F3580" s="2">
        <v>3570</v>
      </c>
      <c r="G3580" s="3">
        <v>0.22349440889564029</v>
      </c>
      <c r="H3580" s="4">
        <f t="shared" si="166"/>
        <v>223.49440889564028</v>
      </c>
      <c r="I3580" s="2">
        <f t="shared" si="165"/>
        <v>135.9872676302619</v>
      </c>
      <c r="J3580" s="24">
        <f t="shared" si="167"/>
        <v>0.99108255093549102</v>
      </c>
    </row>
    <row r="3581" spans="6:10" x14ac:dyDescent="0.35">
      <c r="F3581" s="2">
        <v>3571</v>
      </c>
      <c r="G3581" s="3">
        <v>0.13246314494094386</v>
      </c>
      <c r="H3581" s="4">
        <f t="shared" si="166"/>
        <v>132.46314494094386</v>
      </c>
      <c r="I3581" s="2">
        <f t="shared" si="165"/>
        <v>100.46956504535338</v>
      </c>
      <c r="J3581" s="24">
        <f t="shared" si="167"/>
        <v>0.98185556362194104</v>
      </c>
    </row>
    <row r="3582" spans="6:10" x14ac:dyDescent="0.35">
      <c r="F3582" s="2">
        <v>3572</v>
      </c>
      <c r="G3582" s="3">
        <v>3.5375159587109642E-2</v>
      </c>
      <c r="H3582" s="4">
        <f t="shared" si="166"/>
        <v>35.375159587109643</v>
      </c>
      <c r="I3582" s="2">
        <f t="shared" si="165"/>
        <v>62.58870918816595</v>
      </c>
      <c r="J3582" s="24">
        <f t="shared" si="167"/>
        <v>0.96129452374899227</v>
      </c>
    </row>
    <row r="3583" spans="6:10" x14ac:dyDescent="0.35">
      <c r="F3583" s="2">
        <v>3573</v>
      </c>
      <c r="G3583" s="3">
        <v>7.0105031362812764E-2</v>
      </c>
      <c r="H3583" s="4">
        <f t="shared" si="166"/>
        <v>70.105031362812767</v>
      </c>
      <c r="I3583" s="2">
        <f t="shared" si="165"/>
        <v>76.13927635545609</v>
      </c>
      <c r="J3583" s="24">
        <f t="shared" si="167"/>
        <v>0.97048290013433691</v>
      </c>
    </row>
    <row r="3584" spans="6:10" x14ac:dyDescent="0.35">
      <c r="F3584" s="2">
        <v>3574</v>
      </c>
      <c r="G3584" s="3">
        <v>0.11556466332024007</v>
      </c>
      <c r="H3584" s="4">
        <f t="shared" si="166"/>
        <v>115.56466332024007</v>
      </c>
      <c r="I3584" s="2">
        <f t="shared" si="165"/>
        <v>93.876278099020311</v>
      </c>
      <c r="J3584" s="24">
        <f t="shared" si="167"/>
        <v>0.97929801235825864</v>
      </c>
    </row>
    <row r="3585" spans="6:10" x14ac:dyDescent="0.35">
      <c r="F3585" s="2">
        <v>3575</v>
      </c>
      <c r="G3585" s="3">
        <v>8.7129469483487196E-2</v>
      </c>
      <c r="H3585" s="4">
        <f t="shared" si="166"/>
        <v>87.129469483487199</v>
      </c>
      <c r="I3585" s="2">
        <f t="shared" si="165"/>
        <v>82.781707796880653</v>
      </c>
      <c r="J3585" s="24">
        <f t="shared" si="167"/>
        <v>0.97415489753996876</v>
      </c>
    </row>
    <row r="3586" spans="6:10" x14ac:dyDescent="0.35">
      <c r="F3586" s="2">
        <v>3576</v>
      </c>
      <c r="G3586" s="3">
        <v>8.4241795189761659E-2</v>
      </c>
      <c r="H3586" s="4">
        <f t="shared" si="166"/>
        <v>84.24179518976166</v>
      </c>
      <c r="I3586" s="2">
        <f t="shared" si="165"/>
        <v>81.655022828761631</v>
      </c>
      <c r="J3586" s="24">
        <f t="shared" si="167"/>
        <v>0.97356590055322045</v>
      </c>
    </row>
    <row r="3587" spans="6:10" x14ac:dyDescent="0.35">
      <c r="F3587" s="2">
        <v>3577</v>
      </c>
      <c r="G3587" s="3">
        <v>0.14450354706140267</v>
      </c>
      <c r="H3587" s="4">
        <f t="shared" si="166"/>
        <v>144.50354706140268</v>
      </c>
      <c r="I3587" s="2">
        <f t="shared" si="165"/>
        <v>105.16737328110395</v>
      </c>
      <c r="J3587" s="24">
        <f t="shared" si="167"/>
        <v>0.98348270831015927</v>
      </c>
    </row>
    <row r="3588" spans="6:10" x14ac:dyDescent="0.35">
      <c r="F3588" s="2">
        <v>3578</v>
      </c>
      <c r="G3588" s="3">
        <v>0.17789797602713417</v>
      </c>
      <c r="H3588" s="4">
        <f t="shared" si="166"/>
        <v>177.89797602713418</v>
      </c>
      <c r="I3588" s="2">
        <f t="shared" si="165"/>
        <v>118.1968902236347</v>
      </c>
      <c r="J3588" s="24">
        <f t="shared" si="167"/>
        <v>0.98727183219963732</v>
      </c>
    </row>
    <row r="3589" spans="6:10" x14ac:dyDescent="0.35">
      <c r="F3589" s="2">
        <v>3579</v>
      </c>
      <c r="G3589" s="3">
        <v>0.18022756852374022</v>
      </c>
      <c r="H3589" s="4">
        <f t="shared" si="166"/>
        <v>180.22756852374022</v>
      </c>
      <c r="I3589" s="2">
        <f t="shared" si="165"/>
        <v>119.10582820652007</v>
      </c>
      <c r="J3589" s="24">
        <f t="shared" si="167"/>
        <v>0.98750112406766233</v>
      </c>
    </row>
    <row r="3590" spans="6:10" x14ac:dyDescent="0.35">
      <c r="F3590" s="2">
        <v>3580</v>
      </c>
      <c r="G3590" s="3">
        <v>0.11447591889133066</v>
      </c>
      <c r="H3590" s="4">
        <f t="shared" si="166"/>
        <v>114.47591889133066</v>
      </c>
      <c r="I3590" s="2">
        <f t="shared" si="165"/>
        <v>93.451482274629399</v>
      </c>
      <c r="J3590" s="24">
        <f t="shared" si="167"/>
        <v>0.97912138073882538</v>
      </c>
    </row>
    <row r="3591" spans="6:10" x14ac:dyDescent="0.35">
      <c r="F3591" s="2">
        <v>3581</v>
      </c>
      <c r="G3591" s="3">
        <v>0.1848618868999076</v>
      </c>
      <c r="H3591" s="4">
        <f t="shared" si="166"/>
        <v>184.8618868999076</v>
      </c>
      <c r="I3591" s="2">
        <f t="shared" si="165"/>
        <v>120.91400195494134</v>
      </c>
      <c r="J3591" s="24">
        <f t="shared" si="167"/>
        <v>0.98794505149583411</v>
      </c>
    </row>
    <row r="3592" spans="6:10" x14ac:dyDescent="0.35">
      <c r="F3592" s="2">
        <v>3582</v>
      </c>
      <c r="G3592" s="3">
        <v>1.4882068743930485E-2</v>
      </c>
      <c r="H3592" s="4">
        <f t="shared" si="166"/>
        <v>14.882068743930486</v>
      </c>
      <c r="I3592" s="2">
        <f t="shared" si="165"/>
        <v>54.592912205979836</v>
      </c>
      <c r="J3592" s="24">
        <f t="shared" si="167"/>
        <v>0.95458252082247574</v>
      </c>
    </row>
    <row r="3593" spans="6:10" x14ac:dyDescent="0.35">
      <c r="F3593" s="2">
        <v>3583</v>
      </c>
      <c r="G3593" s="3">
        <v>0.11621084721731997</v>
      </c>
      <c r="H3593" s="4">
        <f t="shared" si="166"/>
        <v>116.21084721731998</v>
      </c>
      <c r="I3593" s="2">
        <f t="shared" si="165"/>
        <v>94.128399913818612</v>
      </c>
      <c r="J3593" s="24">
        <f t="shared" si="167"/>
        <v>0.9794021380678869</v>
      </c>
    </row>
    <row r="3594" spans="6:10" x14ac:dyDescent="0.35">
      <c r="F3594" s="2">
        <v>3584</v>
      </c>
      <c r="G3594" s="3">
        <v>0.11483645393802713</v>
      </c>
      <c r="H3594" s="4">
        <f t="shared" si="166"/>
        <v>114.83645393802713</v>
      </c>
      <c r="I3594" s="2">
        <f t="shared" si="165"/>
        <v>93.592152369756022</v>
      </c>
      <c r="J3594" s="24">
        <f t="shared" si="167"/>
        <v>0.979180038133873</v>
      </c>
    </row>
    <row r="3595" spans="6:10" x14ac:dyDescent="0.35">
      <c r="F3595" s="2">
        <v>3585</v>
      </c>
      <c r="G3595" s="3">
        <v>0.19083035642587023</v>
      </c>
      <c r="H3595" s="4">
        <f t="shared" si="166"/>
        <v>190.83035642587024</v>
      </c>
      <c r="I3595" s="2">
        <f t="shared" ref="I3595:I3658" si="168">($D$18*G3595+$D$19*$D$11)*$D$10</f>
        <v>123.24272196058392</v>
      </c>
      <c r="J3595" s="24">
        <f t="shared" si="167"/>
        <v>0.98849362948553887</v>
      </c>
    </row>
    <row r="3596" spans="6:10" x14ac:dyDescent="0.35">
      <c r="F3596" s="2">
        <v>3586</v>
      </c>
      <c r="G3596" s="3">
        <v>-4.4605978086382919E-2</v>
      </c>
      <c r="H3596" s="4">
        <f t="shared" ref="H3596:H3659" si="169">$D$10*G3596</f>
        <v>-44.605978086382919</v>
      </c>
      <c r="I3596" s="2">
        <f t="shared" si="168"/>
        <v>31.382438541374917</v>
      </c>
      <c r="J3596" s="24">
        <f t="shared" ref="J3596:J3659" si="170">1-EXP(-(2+(I3596/$D$12)))</f>
        <v>0.92775186538695731</v>
      </c>
    </row>
    <row r="3597" spans="6:10" x14ac:dyDescent="0.35">
      <c r="F3597" s="2">
        <v>3587</v>
      </c>
      <c r="G3597" s="3">
        <v>0.10450779068562882</v>
      </c>
      <c r="H3597" s="4">
        <f t="shared" si="169"/>
        <v>104.50779068562882</v>
      </c>
      <c r="I3597" s="2">
        <f t="shared" si="168"/>
        <v>89.562213933649858</v>
      </c>
      <c r="J3597" s="24">
        <f t="shared" si="170"/>
        <v>0.9774324958900299</v>
      </c>
    </row>
    <row r="3598" spans="6:10" x14ac:dyDescent="0.35">
      <c r="F3598" s="2">
        <v>3588</v>
      </c>
      <c r="G3598" s="3">
        <v>2.7908281414248393E-2</v>
      </c>
      <c r="H3598" s="4">
        <f t="shared" si="169"/>
        <v>27.908281414248393</v>
      </c>
      <c r="I3598" s="2">
        <f t="shared" si="168"/>
        <v>59.675354515716094</v>
      </c>
      <c r="J3598" s="24">
        <f t="shared" si="170"/>
        <v>0.95897226962599513</v>
      </c>
    </row>
    <row r="3599" spans="6:10" x14ac:dyDescent="0.35">
      <c r="F3599" s="2">
        <v>3589</v>
      </c>
      <c r="G3599" s="3">
        <v>0.19575236369243768</v>
      </c>
      <c r="H3599" s="4">
        <f t="shared" si="169"/>
        <v>195.75236369243768</v>
      </c>
      <c r="I3599" s="2">
        <f t="shared" si="168"/>
        <v>125.16314339185946</v>
      </c>
      <c r="J3599" s="24">
        <f t="shared" si="170"/>
        <v>0.98892719157863862</v>
      </c>
    </row>
    <row r="3600" spans="6:10" x14ac:dyDescent="0.35">
      <c r="F3600" s="2">
        <v>3590</v>
      </c>
      <c r="G3600" s="3">
        <v>0.12625302883756659</v>
      </c>
      <c r="H3600" s="4">
        <f t="shared" si="169"/>
        <v>126.25302883756659</v>
      </c>
      <c r="I3600" s="2">
        <f t="shared" si="168"/>
        <v>98.046561703476499</v>
      </c>
      <c r="J3600" s="24">
        <f t="shared" si="170"/>
        <v>0.98095462966671654</v>
      </c>
    </row>
    <row r="3601" spans="6:10" x14ac:dyDescent="0.35">
      <c r="F3601" s="2">
        <v>3591</v>
      </c>
      <c r="G3601" s="3">
        <v>0.11737786655799383</v>
      </c>
      <c r="H3601" s="4">
        <f t="shared" si="169"/>
        <v>117.37786655799383</v>
      </c>
      <c r="I3601" s="2">
        <f t="shared" si="168"/>
        <v>94.583736290049956</v>
      </c>
      <c r="J3601" s="24">
        <f t="shared" si="170"/>
        <v>0.97958886565498382</v>
      </c>
    </row>
    <row r="3602" spans="6:10" x14ac:dyDescent="0.35">
      <c r="F3602" s="2">
        <v>3592</v>
      </c>
      <c r="G3602" s="3">
        <v>9.7114413089763027E-2</v>
      </c>
      <c r="H3602" s="4">
        <f t="shared" si="169"/>
        <v>97.114413089763033</v>
      </c>
      <c r="I3602" s="2">
        <f t="shared" si="168"/>
        <v>86.67753700904322</v>
      </c>
      <c r="J3602" s="24">
        <f t="shared" si="170"/>
        <v>0.97609220542049635</v>
      </c>
    </row>
    <row r="3603" spans="6:10" x14ac:dyDescent="0.35">
      <c r="F3603" s="2">
        <v>3593</v>
      </c>
      <c r="G3603" s="3">
        <v>-2.0767109421108335E-2</v>
      </c>
      <c r="H3603" s="4">
        <f t="shared" si="169"/>
        <v>-20.767109421108334</v>
      </c>
      <c r="I3603" s="2">
        <f t="shared" si="168"/>
        <v>40.683658918094018</v>
      </c>
      <c r="J3603" s="24">
        <f t="shared" si="170"/>
        <v>0.94001574562970869</v>
      </c>
    </row>
    <row r="3604" spans="6:10" x14ac:dyDescent="0.35">
      <c r="F3604" s="2">
        <v>3594</v>
      </c>
      <c r="G3604" s="3">
        <v>8.9198515261282169E-2</v>
      </c>
      <c r="H3604" s="4">
        <f t="shared" si="169"/>
        <v>89.198515261282168</v>
      </c>
      <c r="I3604" s="2">
        <f t="shared" si="168"/>
        <v>83.588988168235872</v>
      </c>
      <c r="J3604" s="24">
        <f t="shared" si="170"/>
        <v>0.9745688318160256</v>
      </c>
    </row>
    <row r="3605" spans="6:10" x14ac:dyDescent="0.35">
      <c r="F3605" s="2">
        <v>3595</v>
      </c>
      <c r="G3605" s="3">
        <v>7.1268486219140836E-2</v>
      </c>
      <c r="H3605" s="4">
        <f t="shared" si="169"/>
        <v>71.26848621914084</v>
      </c>
      <c r="I3605" s="2">
        <f t="shared" si="168"/>
        <v>76.593221975486074</v>
      </c>
      <c r="J3605" s="24">
        <f t="shared" si="170"/>
        <v>0.97074967047365324</v>
      </c>
    </row>
    <row r="3606" spans="6:10" x14ac:dyDescent="0.35">
      <c r="F3606" s="2">
        <v>3596</v>
      </c>
      <c r="G3606" s="3">
        <v>2.0900923926737619E-2</v>
      </c>
      <c r="H3606" s="4">
        <f t="shared" si="169"/>
        <v>20.900923926737619</v>
      </c>
      <c r="I3606" s="2">
        <f t="shared" si="168"/>
        <v>56.941291202353753</v>
      </c>
      <c r="J3606" s="24">
        <f t="shared" si="170"/>
        <v>0.95666635062911864</v>
      </c>
    </row>
    <row r="3607" spans="6:10" x14ac:dyDescent="0.35">
      <c r="F3607" s="2">
        <v>3597</v>
      </c>
      <c r="G3607" s="3">
        <v>0.11593651901746693</v>
      </c>
      <c r="H3607" s="4">
        <f t="shared" si="169"/>
        <v>115.93651901746694</v>
      </c>
      <c r="I3607" s="2">
        <f t="shared" si="168"/>
        <v>94.021365176633338</v>
      </c>
      <c r="J3607" s="24">
        <f t="shared" si="170"/>
        <v>0.97935799710380889</v>
      </c>
    </row>
    <row r="3608" spans="6:10" x14ac:dyDescent="0.35">
      <c r="F3608" s="2">
        <v>3598</v>
      </c>
      <c r="G3608" s="3">
        <v>0.133397631877953</v>
      </c>
      <c r="H3608" s="4">
        <f t="shared" si="169"/>
        <v>133.39763187795302</v>
      </c>
      <c r="I3608" s="2">
        <f t="shared" si="168"/>
        <v>100.83417416595935</v>
      </c>
      <c r="J3608" s="24">
        <f t="shared" si="170"/>
        <v>0.98198739490869269</v>
      </c>
    </row>
    <row r="3609" spans="6:10" x14ac:dyDescent="0.35">
      <c r="F3609" s="2">
        <v>3599</v>
      </c>
      <c r="G3609" s="3">
        <v>1.1478316142180534E-2</v>
      </c>
      <c r="H3609" s="4">
        <f t="shared" si="169"/>
        <v>11.478316142180534</v>
      </c>
      <c r="I3609" s="2">
        <f t="shared" si="168"/>
        <v>53.264868769806874</v>
      </c>
      <c r="J3609" s="24">
        <f t="shared" si="170"/>
        <v>0.95336002977758938</v>
      </c>
    </row>
    <row r="3610" spans="6:10" x14ac:dyDescent="0.35">
      <c r="F3610" s="2">
        <v>3600</v>
      </c>
      <c r="G3610" s="3">
        <v>6.8157442791002665E-2</v>
      </c>
      <c r="H3610" s="4">
        <f t="shared" si="169"/>
        <v>68.157442791002666</v>
      </c>
      <c r="I3610" s="2">
        <f t="shared" si="168"/>
        <v>75.379384987961245</v>
      </c>
      <c r="J3610" s="24">
        <f t="shared" si="170"/>
        <v>0.97003087817124045</v>
      </c>
    </row>
    <row r="3611" spans="6:10" x14ac:dyDescent="0.35">
      <c r="F3611" s="2">
        <v>3601</v>
      </c>
      <c r="G3611" s="3">
        <v>0.14317078992270557</v>
      </c>
      <c r="H3611" s="4">
        <f t="shared" si="169"/>
        <v>143.17078992270558</v>
      </c>
      <c r="I3611" s="2">
        <f t="shared" si="168"/>
        <v>104.6473709257185</v>
      </c>
      <c r="J3611" s="24">
        <f t="shared" si="170"/>
        <v>0.9833100313305384</v>
      </c>
    </row>
    <row r="3612" spans="6:10" x14ac:dyDescent="0.35">
      <c r="F3612" s="2">
        <v>3602</v>
      </c>
      <c r="G3612" s="3">
        <v>4.3532089377069705E-2</v>
      </c>
      <c r="H3612" s="4">
        <f t="shared" si="169"/>
        <v>43.532089377069703</v>
      </c>
      <c r="I3612" s="2">
        <f t="shared" si="168"/>
        <v>65.771301560276314</v>
      </c>
      <c r="J3612" s="24">
        <f t="shared" si="170"/>
        <v>0.96368142756428332</v>
      </c>
    </row>
    <row r="3613" spans="6:10" x14ac:dyDescent="0.35">
      <c r="F3613" s="2">
        <v>3603</v>
      </c>
      <c r="G3613" s="3">
        <v>0.10414671703190279</v>
      </c>
      <c r="H3613" s="4">
        <f t="shared" si="169"/>
        <v>104.14671703190278</v>
      </c>
      <c r="I3613" s="2">
        <f t="shared" si="168"/>
        <v>89.42133369001543</v>
      </c>
      <c r="J3613" s="24">
        <f t="shared" si="170"/>
        <v>0.97736881991574387</v>
      </c>
    </row>
    <row r="3614" spans="6:10" x14ac:dyDescent="0.35">
      <c r="F3614" s="2">
        <v>3604</v>
      </c>
      <c r="G3614" s="3">
        <v>0.12734069548225807</v>
      </c>
      <c r="H3614" s="4">
        <f t="shared" si="169"/>
        <v>127.34069548225807</v>
      </c>
      <c r="I3614" s="2">
        <f t="shared" si="168"/>
        <v>98.470937008392667</v>
      </c>
      <c r="J3614" s="24">
        <f t="shared" si="170"/>
        <v>0.98111559330733722</v>
      </c>
    </row>
    <row r="3615" spans="6:10" x14ac:dyDescent="0.35">
      <c r="F3615" s="2">
        <v>3605</v>
      </c>
      <c r="G3615" s="3">
        <v>0.13507216986281295</v>
      </c>
      <c r="H3615" s="4">
        <f t="shared" si="169"/>
        <v>135.07216986281296</v>
      </c>
      <c r="I3615" s="2">
        <f t="shared" si="168"/>
        <v>101.48752928297704</v>
      </c>
      <c r="J3615" s="24">
        <f t="shared" si="170"/>
        <v>0.9822212363206636</v>
      </c>
    </row>
    <row r="3616" spans="6:10" x14ac:dyDescent="0.35">
      <c r="F3616" s="2">
        <v>3606</v>
      </c>
      <c r="G3616" s="3">
        <v>0.14109813848824812</v>
      </c>
      <c r="H3616" s="4">
        <f t="shared" si="169"/>
        <v>141.09813848824811</v>
      </c>
      <c r="I3616" s="2">
        <f t="shared" si="168"/>
        <v>103.8386837339436</v>
      </c>
      <c r="J3616" s="24">
        <f t="shared" si="170"/>
        <v>0.98303789727164692</v>
      </c>
    </row>
    <row r="3617" spans="6:10" x14ac:dyDescent="0.35">
      <c r="F3617" s="2">
        <v>3607</v>
      </c>
      <c r="G3617" s="3">
        <v>4.7183012753172632E-2</v>
      </c>
      <c r="H3617" s="4">
        <f t="shared" si="169"/>
        <v>47.183012753172633</v>
      </c>
      <c r="I3617" s="2">
        <f t="shared" si="168"/>
        <v>67.195783710686172</v>
      </c>
      <c r="J3617" s="24">
        <f t="shared" si="170"/>
        <v>0.96470153054554875</v>
      </c>
    </row>
    <row r="3618" spans="6:10" x14ac:dyDescent="0.35">
      <c r="F3618" s="2">
        <v>3608</v>
      </c>
      <c r="G3618" s="3">
        <v>0.14075799522322069</v>
      </c>
      <c r="H3618" s="4">
        <f t="shared" si="169"/>
        <v>140.75799522322069</v>
      </c>
      <c r="I3618" s="2">
        <f t="shared" si="168"/>
        <v>103.70596990796052</v>
      </c>
      <c r="J3618" s="24">
        <f t="shared" si="170"/>
        <v>0.98299281535718497</v>
      </c>
    </row>
    <row r="3619" spans="6:10" x14ac:dyDescent="0.35">
      <c r="F3619" s="2">
        <v>3609</v>
      </c>
      <c r="G3619" s="3">
        <v>1.2621714275081547E-2</v>
      </c>
      <c r="H3619" s="4">
        <f t="shared" si="169"/>
        <v>12.621714275081548</v>
      </c>
      <c r="I3619" s="2">
        <f t="shared" si="168"/>
        <v>53.710988850493969</v>
      </c>
      <c r="J3619" s="24">
        <f t="shared" si="170"/>
        <v>0.95377431934577428</v>
      </c>
    </row>
    <row r="3620" spans="6:10" x14ac:dyDescent="0.35">
      <c r="F3620" s="2">
        <v>3610</v>
      </c>
      <c r="G3620" s="3">
        <v>8.9285635269680946E-2</v>
      </c>
      <c r="H3620" s="4">
        <f t="shared" si="169"/>
        <v>89.285635269680952</v>
      </c>
      <c r="I3620" s="2">
        <f t="shared" si="168"/>
        <v>83.6229798147656</v>
      </c>
      <c r="J3620" s="24">
        <f t="shared" si="170"/>
        <v>0.97458611488615476</v>
      </c>
    </row>
    <row r="3621" spans="6:10" x14ac:dyDescent="0.35">
      <c r="F3621" s="2">
        <v>3611</v>
      </c>
      <c r="G3621" s="3">
        <v>4.101530772266402E-2</v>
      </c>
      <c r="H3621" s="4">
        <f t="shared" si="169"/>
        <v>41.015307722664019</v>
      </c>
      <c r="I3621" s="2">
        <f t="shared" si="168"/>
        <v>64.789327913103605</v>
      </c>
      <c r="J3621" s="24">
        <f t="shared" si="170"/>
        <v>0.96296109966638099</v>
      </c>
    </row>
    <row r="3622" spans="6:10" x14ac:dyDescent="0.35">
      <c r="F3622" s="2">
        <v>3612</v>
      </c>
      <c r="G3622" s="3">
        <v>0.12218183378576782</v>
      </c>
      <c r="H3622" s="4">
        <f t="shared" si="169"/>
        <v>122.18183378576782</v>
      </c>
      <c r="I3622" s="2">
        <f t="shared" si="168"/>
        <v>96.458101994876813</v>
      </c>
      <c r="J3622" s="24">
        <f t="shared" si="170"/>
        <v>0.9803398599344737</v>
      </c>
    </row>
    <row r="3623" spans="6:10" x14ac:dyDescent="0.35">
      <c r="F3623" s="2">
        <v>3613</v>
      </c>
      <c r="G3623" s="3">
        <v>9.6674701316621425E-2</v>
      </c>
      <c r="H3623" s="4">
        <f t="shared" si="169"/>
        <v>96.674701316621423</v>
      </c>
      <c r="I3623" s="2">
        <f t="shared" si="168"/>
        <v>86.505974500702166</v>
      </c>
      <c r="J3623" s="24">
        <f t="shared" si="170"/>
        <v>0.97601003089630545</v>
      </c>
    </row>
    <row r="3624" spans="6:10" x14ac:dyDescent="0.35">
      <c r="F3624" s="2">
        <v>3614</v>
      </c>
      <c r="G3624" s="3">
        <v>0.17020220647142598</v>
      </c>
      <c r="H3624" s="4">
        <f t="shared" si="169"/>
        <v>170.20220647142597</v>
      </c>
      <c r="I3624" s="2">
        <f t="shared" si="168"/>
        <v>115.19422891402498</v>
      </c>
      <c r="J3624" s="24">
        <f t="shared" si="170"/>
        <v>0.98648404687543956</v>
      </c>
    </row>
    <row r="3625" spans="6:10" x14ac:dyDescent="0.35">
      <c r="F3625" s="2">
        <v>3615</v>
      </c>
      <c r="G3625" s="3">
        <v>0.10397506857635773</v>
      </c>
      <c r="H3625" s="4">
        <f t="shared" si="169"/>
        <v>103.97506857635773</v>
      </c>
      <c r="I3625" s="2">
        <f t="shared" si="168"/>
        <v>89.354361547387114</v>
      </c>
      <c r="J3625" s="24">
        <f t="shared" si="170"/>
        <v>0.97733848643288657</v>
      </c>
    </row>
    <row r="3626" spans="6:10" x14ac:dyDescent="0.35">
      <c r="F3626" s="2">
        <v>3616</v>
      </c>
      <c r="G3626" s="3">
        <v>0.10143088432982997</v>
      </c>
      <c r="H3626" s="4">
        <f t="shared" si="169"/>
        <v>101.43088432982996</v>
      </c>
      <c r="I3626" s="2">
        <f t="shared" si="168"/>
        <v>88.361696220512684</v>
      </c>
      <c r="J3626" s="24">
        <f t="shared" si="170"/>
        <v>0.97688408469417931</v>
      </c>
    </row>
    <row r="3627" spans="6:10" x14ac:dyDescent="0.35">
      <c r="F3627" s="2">
        <v>3617</v>
      </c>
      <c r="G3627" s="3">
        <v>0.10939582030443157</v>
      </c>
      <c r="H3627" s="4">
        <f t="shared" si="169"/>
        <v>109.39582030443157</v>
      </c>
      <c r="I3627" s="2">
        <f t="shared" si="168"/>
        <v>91.469378293284137</v>
      </c>
      <c r="J3627" s="24">
        <f t="shared" si="170"/>
        <v>0.97827708458829232</v>
      </c>
    </row>
    <row r="3628" spans="6:10" x14ac:dyDescent="0.35">
      <c r="F3628" s="2">
        <v>3618</v>
      </c>
      <c r="G3628" s="3">
        <v>0.10350997093093722</v>
      </c>
      <c r="H3628" s="4">
        <f t="shared" si="169"/>
        <v>103.50997093093723</v>
      </c>
      <c r="I3628" s="2">
        <f t="shared" si="168"/>
        <v>89.172894223686015</v>
      </c>
      <c r="J3628" s="24">
        <f t="shared" si="170"/>
        <v>0.97725609051730722</v>
      </c>
    </row>
    <row r="3629" spans="6:10" x14ac:dyDescent="0.35">
      <c r="F3629" s="2">
        <v>3619</v>
      </c>
      <c r="G3629" s="3">
        <v>9.8406844865745316E-2</v>
      </c>
      <c r="H3629" s="4">
        <f t="shared" si="169"/>
        <v>98.406844865745313</v>
      </c>
      <c r="I3629" s="2">
        <f t="shared" si="168"/>
        <v>87.181805602451632</v>
      </c>
      <c r="J3629" s="24">
        <f t="shared" si="170"/>
        <v>0.97633211260926778</v>
      </c>
    </row>
    <row r="3630" spans="6:10" x14ac:dyDescent="0.35">
      <c r="F3630" s="2">
        <v>3620</v>
      </c>
      <c r="G3630" s="3">
        <v>7.3491986937420095E-2</v>
      </c>
      <c r="H3630" s="4">
        <f t="shared" si="169"/>
        <v>73.491986937420094</v>
      </c>
      <c r="I3630" s="2">
        <f t="shared" si="168"/>
        <v>77.460766089214687</v>
      </c>
      <c r="J3630" s="24">
        <f t="shared" si="170"/>
        <v>0.9712528119012902</v>
      </c>
    </row>
    <row r="3631" spans="6:10" x14ac:dyDescent="0.35">
      <c r="F3631" s="2">
        <v>3621</v>
      </c>
      <c r="G3631" s="3">
        <v>0.1120329680442354</v>
      </c>
      <c r="H3631" s="4">
        <f t="shared" si="169"/>
        <v>112.0329680442354</v>
      </c>
      <c r="I3631" s="2">
        <f t="shared" si="168"/>
        <v>92.498315221386463</v>
      </c>
      <c r="J3631" s="24">
        <f t="shared" si="170"/>
        <v>0.97871954651664517</v>
      </c>
    </row>
    <row r="3632" spans="6:10" x14ac:dyDescent="0.35">
      <c r="F3632" s="2">
        <v>3622</v>
      </c>
      <c r="G3632" s="3">
        <v>6.9308877985497563E-2</v>
      </c>
      <c r="H3632" s="4">
        <f t="shared" si="169"/>
        <v>69.30887798549756</v>
      </c>
      <c r="I3632" s="2">
        <f t="shared" si="168"/>
        <v>75.828640892001204</v>
      </c>
      <c r="J3632" s="24">
        <f t="shared" si="170"/>
        <v>0.97029894814597051</v>
      </c>
    </row>
    <row r="3633" spans="6:10" x14ac:dyDescent="0.35">
      <c r="F3633" s="2">
        <v>3623</v>
      </c>
      <c r="G3633" s="3">
        <v>0.18304477378420991</v>
      </c>
      <c r="H3633" s="4">
        <f t="shared" si="169"/>
        <v>183.04477378420992</v>
      </c>
      <c r="I3633" s="2">
        <f t="shared" si="168"/>
        <v>120.20501824535992</v>
      </c>
      <c r="J3633" s="24">
        <f t="shared" si="170"/>
        <v>0.98777289860213369</v>
      </c>
    </row>
    <row r="3634" spans="6:10" x14ac:dyDescent="0.35">
      <c r="F3634" s="2">
        <v>3624</v>
      </c>
      <c r="G3634" s="3">
        <v>3.402256318307928E-3</v>
      </c>
      <c r="H3634" s="4">
        <f t="shared" si="169"/>
        <v>3.402256318307928</v>
      </c>
      <c r="I3634" s="2">
        <f t="shared" si="168"/>
        <v>50.113829462860757</v>
      </c>
      <c r="J3634" s="24">
        <f t="shared" si="170"/>
        <v>0.95032614741531429</v>
      </c>
    </row>
    <row r="3635" spans="6:10" x14ac:dyDescent="0.35">
      <c r="F3635" s="2">
        <v>3625</v>
      </c>
      <c r="G3635" s="3">
        <v>3.5266951120287104E-2</v>
      </c>
      <c r="H3635" s="4">
        <f t="shared" si="169"/>
        <v>35.266951120287104</v>
      </c>
      <c r="I3635" s="2">
        <f t="shared" si="168"/>
        <v>62.546489449860601</v>
      </c>
      <c r="J3635" s="24">
        <f t="shared" si="170"/>
        <v>0.96126182724499054</v>
      </c>
    </row>
    <row r="3636" spans="6:10" x14ac:dyDescent="0.35">
      <c r="F3636" s="2">
        <v>3626</v>
      </c>
      <c r="G3636" s="3">
        <v>0.11469316855237177</v>
      </c>
      <c r="H3636" s="4">
        <f t="shared" si="169"/>
        <v>114.69316855237177</v>
      </c>
      <c r="I3636" s="2">
        <f t="shared" si="168"/>
        <v>93.536246656802234</v>
      </c>
      <c r="J3636" s="24">
        <f t="shared" si="170"/>
        <v>0.97915674601844049</v>
      </c>
    </row>
    <row r="3637" spans="6:10" x14ac:dyDescent="0.35">
      <c r="F3637" s="2">
        <v>3627</v>
      </c>
      <c r="G3637" s="3">
        <v>3.7814175837323195E-2</v>
      </c>
      <c r="H3637" s="4">
        <f t="shared" si="169"/>
        <v>37.814175837323198</v>
      </c>
      <c r="I3637" s="2">
        <f t="shared" si="168"/>
        <v>63.540341078259843</v>
      </c>
      <c r="J3637" s="24">
        <f t="shared" si="170"/>
        <v>0.96202422496278062</v>
      </c>
    </row>
    <row r="3638" spans="6:10" x14ac:dyDescent="0.35">
      <c r="F3638" s="2">
        <v>3628</v>
      </c>
      <c r="G3638" s="3">
        <v>5.9542394835805902E-2</v>
      </c>
      <c r="H3638" s="4">
        <f t="shared" si="169"/>
        <v>59.542394835805901</v>
      </c>
      <c r="I3638" s="2">
        <f t="shared" si="168"/>
        <v>72.018048478565063</v>
      </c>
      <c r="J3638" s="24">
        <f t="shared" si="170"/>
        <v>0.96794688695910858</v>
      </c>
    </row>
    <row r="3639" spans="6:10" x14ac:dyDescent="0.35">
      <c r="F3639" s="2">
        <v>3629</v>
      </c>
      <c r="G3639" s="3">
        <v>8.3793993885375326E-2</v>
      </c>
      <c r="H3639" s="4">
        <f t="shared" si="169"/>
        <v>83.793993885375329</v>
      </c>
      <c r="I3639" s="2">
        <f t="shared" si="168"/>
        <v>81.480304024964269</v>
      </c>
      <c r="J3639" s="24">
        <f t="shared" si="170"/>
        <v>0.97347336829142017</v>
      </c>
    </row>
    <row r="3640" spans="6:10" x14ac:dyDescent="0.35">
      <c r="F3640" s="2">
        <v>3630</v>
      </c>
      <c r="G3640" s="3">
        <v>7.3390272768392467E-2</v>
      </c>
      <c r="H3640" s="4">
        <f t="shared" si="169"/>
        <v>73.390272768392464</v>
      </c>
      <c r="I3640" s="2">
        <f t="shared" si="168"/>
        <v>77.421080233528983</v>
      </c>
      <c r="J3640" s="24">
        <f t="shared" si="170"/>
        <v>0.97122998570855357</v>
      </c>
    </row>
    <row r="3641" spans="6:10" x14ac:dyDescent="0.35">
      <c r="F3641" s="2">
        <v>3631</v>
      </c>
      <c r="G3641" s="3">
        <v>4.2489121099428179E-2</v>
      </c>
      <c r="H3641" s="4">
        <f t="shared" si="169"/>
        <v>42.489121099428182</v>
      </c>
      <c r="I3641" s="2">
        <f t="shared" si="168"/>
        <v>65.364366234087697</v>
      </c>
      <c r="J3641" s="24">
        <f t="shared" si="170"/>
        <v>0.96338463524733942</v>
      </c>
    </row>
    <row r="3642" spans="6:10" x14ac:dyDescent="0.35">
      <c r="F3642" s="2">
        <v>3632</v>
      </c>
      <c r="G3642" s="3">
        <v>0.11638835167358005</v>
      </c>
      <c r="H3642" s="4">
        <f t="shared" si="169"/>
        <v>116.38835167358005</v>
      </c>
      <c r="I3642" s="2">
        <f t="shared" si="168"/>
        <v>94.19765689445417</v>
      </c>
      <c r="J3642" s="24">
        <f t="shared" si="170"/>
        <v>0.97943064923185641</v>
      </c>
    </row>
    <row r="3643" spans="6:10" x14ac:dyDescent="0.35">
      <c r="F3643" s="2">
        <v>3633</v>
      </c>
      <c r="G3643" s="3">
        <v>3.0780221450957171E-2</v>
      </c>
      <c r="H3643" s="4">
        <f t="shared" si="169"/>
        <v>30.780221450957171</v>
      </c>
      <c r="I3643" s="2">
        <f t="shared" si="168"/>
        <v>60.795900442841514</v>
      </c>
      <c r="J3643" s="24">
        <f t="shared" si="170"/>
        <v>0.95988151221339324</v>
      </c>
    </row>
    <row r="3644" spans="6:10" x14ac:dyDescent="0.35">
      <c r="F3644" s="2">
        <v>3634</v>
      </c>
      <c r="G3644" s="3">
        <v>3.583596847676794E-2</v>
      </c>
      <c r="H3644" s="4">
        <f t="shared" si="169"/>
        <v>35.835968476767938</v>
      </c>
      <c r="I3644" s="2">
        <f t="shared" si="168"/>
        <v>62.768503166414021</v>
      </c>
      <c r="J3644" s="24">
        <f t="shared" si="170"/>
        <v>0.96143345404209302</v>
      </c>
    </row>
    <row r="3645" spans="6:10" x14ac:dyDescent="0.35">
      <c r="F3645" s="2">
        <v>3635</v>
      </c>
      <c r="G3645" s="3">
        <v>0.14712949667160893</v>
      </c>
      <c r="H3645" s="4">
        <f t="shared" si="169"/>
        <v>147.12949667160893</v>
      </c>
      <c r="I3645" s="2">
        <f t="shared" si="168"/>
        <v>106.19194103075841</v>
      </c>
      <c r="J3645" s="24">
        <f t="shared" si="170"/>
        <v>0.98381772579398907</v>
      </c>
    </row>
    <row r="3646" spans="6:10" x14ac:dyDescent="0.35">
      <c r="F3646" s="2">
        <v>3636</v>
      </c>
      <c r="G3646" s="3">
        <v>9.3312703022675997E-2</v>
      </c>
      <c r="H3646" s="4">
        <f t="shared" si="169"/>
        <v>93.31270302267599</v>
      </c>
      <c r="I3646" s="2">
        <f t="shared" si="168"/>
        <v>85.194222358550732</v>
      </c>
      <c r="J3646" s="24">
        <f t="shared" si="170"/>
        <v>0.97537232447762001</v>
      </c>
    </row>
    <row r="3647" spans="6:10" x14ac:dyDescent="0.35">
      <c r="F3647" s="2">
        <v>3637</v>
      </c>
      <c r="G3647" s="3">
        <v>0.13107748645352504</v>
      </c>
      <c r="H3647" s="4">
        <f t="shared" si="169"/>
        <v>131.07748645352504</v>
      </c>
      <c r="I3647" s="2">
        <f t="shared" si="168"/>
        <v>99.928922150788196</v>
      </c>
      <c r="J3647" s="24">
        <f t="shared" si="170"/>
        <v>0.98165830587176672</v>
      </c>
    </row>
    <row r="3648" spans="6:10" x14ac:dyDescent="0.35">
      <c r="F3648" s="2">
        <v>3638</v>
      </c>
      <c r="G3648" s="3">
        <v>0.20036102307786877</v>
      </c>
      <c r="H3648" s="4">
        <f t="shared" si="169"/>
        <v>200.36102307786877</v>
      </c>
      <c r="I3648" s="2">
        <f t="shared" si="168"/>
        <v>126.9613057621892</v>
      </c>
      <c r="J3648" s="24">
        <f t="shared" si="170"/>
        <v>0.98931833026288485</v>
      </c>
    </row>
    <row r="3649" spans="6:10" x14ac:dyDescent="0.35">
      <c r="F3649" s="2">
        <v>3639</v>
      </c>
      <c r="G3649" s="3">
        <v>0.11654220840765411</v>
      </c>
      <c r="H3649" s="4">
        <f t="shared" si="169"/>
        <v>116.54220840765412</v>
      </c>
      <c r="I3649" s="2">
        <f t="shared" si="168"/>
        <v>94.257687234406916</v>
      </c>
      <c r="J3649" s="24">
        <f t="shared" si="170"/>
        <v>0.97945533011525787</v>
      </c>
    </row>
    <row r="3650" spans="6:10" x14ac:dyDescent="0.35">
      <c r="F3650" s="2">
        <v>3640</v>
      </c>
      <c r="G3650" s="3">
        <v>0.17612409341873317</v>
      </c>
      <c r="H3650" s="4">
        <f t="shared" si="169"/>
        <v>176.12409341873317</v>
      </c>
      <c r="I3650" s="2">
        <f t="shared" si="168"/>
        <v>117.50477377738736</v>
      </c>
      <c r="J3650" s="24">
        <f t="shared" si="170"/>
        <v>0.98709441964569622</v>
      </c>
    </row>
    <row r="3651" spans="6:10" x14ac:dyDescent="0.35">
      <c r="F3651" s="2">
        <v>3641</v>
      </c>
      <c r="G3651" s="3">
        <v>0.14424965822466562</v>
      </c>
      <c r="H3651" s="4">
        <f t="shared" si="169"/>
        <v>144.24965822466561</v>
      </c>
      <c r="I3651" s="2">
        <f t="shared" si="168"/>
        <v>105.06831337793329</v>
      </c>
      <c r="J3651" s="24">
        <f t="shared" si="170"/>
        <v>0.98344995184604334</v>
      </c>
    </row>
    <row r="3652" spans="6:10" x14ac:dyDescent="0.35">
      <c r="F3652" s="2">
        <v>3642</v>
      </c>
      <c r="G3652" s="3">
        <v>9.4219111166389383E-2</v>
      </c>
      <c r="H3652" s="4">
        <f t="shared" si="169"/>
        <v>94.219111166389382</v>
      </c>
      <c r="I3652" s="2">
        <f t="shared" si="168"/>
        <v>85.547875965788052</v>
      </c>
      <c r="J3652" s="24">
        <f t="shared" si="170"/>
        <v>0.97554590321223666</v>
      </c>
    </row>
    <row r="3653" spans="6:10" x14ac:dyDescent="0.35">
      <c r="F3653" s="2">
        <v>3643</v>
      </c>
      <c r="G3653" s="3">
        <v>0.12816527005154915</v>
      </c>
      <c r="H3653" s="4">
        <f t="shared" si="169"/>
        <v>128.16527005154916</v>
      </c>
      <c r="I3653" s="2">
        <f t="shared" si="168"/>
        <v>98.792661579038366</v>
      </c>
      <c r="J3653" s="24">
        <f t="shared" si="170"/>
        <v>0.98123671476465479</v>
      </c>
    </row>
    <row r="3654" spans="6:10" x14ac:dyDescent="0.35">
      <c r="F3654" s="2">
        <v>3644</v>
      </c>
      <c r="G3654" s="3">
        <v>0.12275893954120767</v>
      </c>
      <c r="H3654" s="4">
        <f t="shared" si="169"/>
        <v>122.75893954120767</v>
      </c>
      <c r="I3654" s="2">
        <f t="shared" si="168"/>
        <v>96.683271565102174</v>
      </c>
      <c r="J3654" s="24">
        <f t="shared" si="170"/>
        <v>0.98042819818011273</v>
      </c>
    </row>
    <row r="3655" spans="6:10" x14ac:dyDescent="0.35">
      <c r="F3655" s="2">
        <v>3645</v>
      </c>
      <c r="G3655" s="3">
        <v>0.10445502537972669</v>
      </c>
      <c r="H3655" s="4">
        <f t="shared" si="169"/>
        <v>104.45502537972669</v>
      </c>
      <c r="I3655" s="2">
        <f t="shared" si="168"/>
        <v>89.54162647434832</v>
      </c>
      <c r="J3655" s="24">
        <f t="shared" si="170"/>
        <v>0.97742320182530129</v>
      </c>
    </row>
    <row r="3656" spans="6:10" x14ac:dyDescent="0.35">
      <c r="F3656" s="2">
        <v>3646</v>
      </c>
      <c r="G3656" s="3">
        <v>0.128573530126219</v>
      </c>
      <c r="H3656" s="4">
        <f t="shared" si="169"/>
        <v>128.573530126219</v>
      </c>
      <c r="I3656" s="2">
        <f t="shared" si="168"/>
        <v>98.951952566326341</v>
      </c>
      <c r="J3656" s="24">
        <f t="shared" si="170"/>
        <v>0.98129639609179997</v>
      </c>
    </row>
    <row r="3657" spans="6:10" x14ac:dyDescent="0.35">
      <c r="F3657" s="2">
        <v>3647</v>
      </c>
      <c r="G3657" s="3">
        <v>6.4901583110744676E-2</v>
      </c>
      <c r="H3657" s="4">
        <f t="shared" si="169"/>
        <v>64.901583110744681</v>
      </c>
      <c r="I3657" s="2">
        <f t="shared" si="168"/>
        <v>74.109044988736926</v>
      </c>
      <c r="J3657" s="24">
        <f t="shared" si="170"/>
        <v>0.96925970363125113</v>
      </c>
    </row>
    <row r="3658" spans="6:10" x14ac:dyDescent="0.35">
      <c r="F3658" s="2">
        <v>3648</v>
      </c>
      <c r="G3658" s="3">
        <v>5.1699002509611736E-2</v>
      </c>
      <c r="H3658" s="4">
        <f t="shared" si="169"/>
        <v>51.699002509611738</v>
      </c>
      <c r="I3658" s="2">
        <f t="shared" si="168"/>
        <v>68.957789136926579</v>
      </c>
      <c r="J3658" s="24">
        <f t="shared" si="170"/>
        <v>0.96592378968013182</v>
      </c>
    </row>
    <row r="3659" spans="6:10" x14ac:dyDescent="0.35">
      <c r="F3659" s="2">
        <v>3649</v>
      </c>
      <c r="G3659" s="3">
        <v>6.9341118685451064E-2</v>
      </c>
      <c r="H3659" s="4">
        <f t="shared" si="169"/>
        <v>69.341118685451065</v>
      </c>
      <c r="I3659" s="2">
        <f t="shared" ref="I3659:I3722" si="171">($D$18*G3659+$D$19*$D$11)*$D$10</f>
        <v>75.841220258059963</v>
      </c>
      <c r="J3659" s="24">
        <f t="shared" si="170"/>
        <v>0.97030641961413977</v>
      </c>
    </row>
    <row r="3660" spans="6:10" x14ac:dyDescent="0.35">
      <c r="F3660" s="2">
        <v>3650</v>
      </c>
      <c r="G3660" s="3">
        <v>0.17391915344080144</v>
      </c>
      <c r="H3660" s="4">
        <f t="shared" ref="H3660:H3723" si="172">$D$10*G3660</f>
        <v>173.91915344080144</v>
      </c>
      <c r="I3660" s="2">
        <f t="shared" si="171"/>
        <v>116.64447151471936</v>
      </c>
      <c r="J3660" s="24">
        <f t="shared" ref="J3660:J3723" si="173">1-EXP(-(2+(I3660/$D$12)))</f>
        <v>0.98687044430678428</v>
      </c>
    </row>
    <row r="3661" spans="6:10" x14ac:dyDescent="0.35">
      <c r="F3661" s="2">
        <v>3651</v>
      </c>
      <c r="G3661" s="3">
        <v>0.18568437060209392</v>
      </c>
      <c r="H3661" s="4">
        <f t="shared" si="172"/>
        <v>185.68437060209391</v>
      </c>
      <c r="I3661" s="2">
        <f t="shared" si="171"/>
        <v>121.23491073118031</v>
      </c>
      <c r="J3661" s="24">
        <f t="shared" si="173"/>
        <v>0.98802217451200491</v>
      </c>
    </row>
    <row r="3662" spans="6:10" x14ac:dyDescent="0.35">
      <c r="F3662" s="2">
        <v>3652</v>
      </c>
      <c r="G3662" s="3">
        <v>8.6133377872293984E-2</v>
      </c>
      <c r="H3662" s="4">
        <f t="shared" si="172"/>
        <v>86.133377872293991</v>
      </c>
      <c r="I3662" s="2">
        <f t="shared" si="171"/>
        <v>82.393062357317277</v>
      </c>
      <c r="J3662" s="24">
        <f t="shared" si="173"/>
        <v>0.97395322313285793</v>
      </c>
    </row>
    <row r="3663" spans="6:10" x14ac:dyDescent="0.35">
      <c r="F3663" s="2">
        <v>3653</v>
      </c>
      <c r="G3663" s="3">
        <v>0.12737365189513944</v>
      </c>
      <c r="H3663" s="4">
        <f t="shared" si="172"/>
        <v>127.37365189513945</v>
      </c>
      <c r="I3663" s="2">
        <f t="shared" si="171"/>
        <v>98.483795624434379</v>
      </c>
      <c r="J3663" s="24">
        <f t="shared" si="173"/>
        <v>0.98112044922960273</v>
      </c>
    </row>
    <row r="3664" spans="6:10" x14ac:dyDescent="0.35">
      <c r="F3664" s="2">
        <v>3654</v>
      </c>
      <c r="G3664" s="3">
        <v>5.473539138414437E-2</v>
      </c>
      <c r="H3664" s="4">
        <f t="shared" si="172"/>
        <v>54.735391384144371</v>
      </c>
      <c r="I3664" s="2">
        <f t="shared" si="171"/>
        <v>70.142498129119048</v>
      </c>
      <c r="J3664" s="24">
        <f t="shared" si="173"/>
        <v>0.96672170720534245</v>
      </c>
    </row>
    <row r="3665" spans="6:10" x14ac:dyDescent="0.35">
      <c r="F3665" s="2">
        <v>3655</v>
      </c>
      <c r="G3665" s="3">
        <v>4.8339062310324726E-2</v>
      </c>
      <c r="H3665" s="4">
        <f t="shared" si="172"/>
        <v>48.339062310324728</v>
      </c>
      <c r="I3665" s="2">
        <f t="shared" si="171"/>
        <v>67.646840002344135</v>
      </c>
      <c r="J3665" s="24">
        <f t="shared" si="173"/>
        <v>0.96501853048225239</v>
      </c>
    </row>
    <row r="3666" spans="6:10" x14ac:dyDescent="0.35">
      <c r="F3666" s="2">
        <v>3656</v>
      </c>
      <c r="G3666" s="3">
        <v>6.2404488546350827E-2</v>
      </c>
      <c r="H3666" s="4">
        <f t="shared" si="172"/>
        <v>62.404488546350827</v>
      </c>
      <c r="I3666" s="2">
        <f t="shared" si="171"/>
        <v>73.134752660898101</v>
      </c>
      <c r="J3666" s="24">
        <f t="shared" si="173"/>
        <v>0.9686548288232889</v>
      </c>
    </row>
    <row r="3667" spans="6:10" x14ac:dyDescent="0.35">
      <c r="F3667" s="2">
        <v>3657</v>
      </c>
      <c r="G3667" s="3">
        <v>0.13062919518868019</v>
      </c>
      <c r="H3667" s="4">
        <f t="shared" si="172"/>
        <v>130.6291951886802</v>
      </c>
      <c r="I3667" s="2">
        <f t="shared" si="171"/>
        <v>99.754012178933934</v>
      </c>
      <c r="J3667" s="24">
        <f t="shared" si="173"/>
        <v>0.98159403060939565</v>
      </c>
    </row>
    <row r="3668" spans="6:10" x14ac:dyDescent="0.35">
      <c r="F3668" s="2">
        <v>3658</v>
      </c>
      <c r="G3668" s="3">
        <v>5.3822249334505495E-2</v>
      </c>
      <c r="H3668" s="4">
        <f t="shared" si="172"/>
        <v>53.822249334505493</v>
      </c>
      <c r="I3668" s="2">
        <f t="shared" si="171"/>
        <v>69.786217151267437</v>
      </c>
      <c r="J3668" s="24">
        <f t="shared" si="173"/>
        <v>0.96648373189754788</v>
      </c>
    </row>
    <row r="3669" spans="6:10" x14ac:dyDescent="0.35">
      <c r="F3669" s="2">
        <v>3659</v>
      </c>
      <c r="G3669" s="3">
        <v>7.0376400144214826E-2</v>
      </c>
      <c r="H3669" s="4">
        <f t="shared" si="172"/>
        <v>70.376400144214827</v>
      </c>
      <c r="I3669" s="2">
        <f t="shared" si="171"/>
        <v>76.245156415228351</v>
      </c>
      <c r="J3669" s="24">
        <f t="shared" si="173"/>
        <v>0.97054533944618515</v>
      </c>
    </row>
    <row r="3670" spans="6:10" x14ac:dyDescent="0.35">
      <c r="F3670" s="2">
        <v>3660</v>
      </c>
      <c r="G3670" s="3">
        <v>9.7267668476984176E-2</v>
      </c>
      <c r="H3670" s="4">
        <f t="shared" si="172"/>
        <v>97.26766847698417</v>
      </c>
      <c r="I3670" s="2">
        <f t="shared" si="171"/>
        <v>86.737332721267606</v>
      </c>
      <c r="J3670" s="24">
        <f t="shared" si="173"/>
        <v>0.97612078000280766</v>
      </c>
    </row>
    <row r="3671" spans="6:10" x14ac:dyDescent="0.35">
      <c r="F3671" s="2">
        <v>3661</v>
      </c>
      <c r="G3671" s="3">
        <v>4.6336714383000868E-2</v>
      </c>
      <c r="H3671" s="4">
        <f t="shared" si="172"/>
        <v>46.336714383000867</v>
      </c>
      <c r="I3671" s="2">
        <f t="shared" si="171"/>
        <v>66.865583156458868</v>
      </c>
      <c r="J3671" s="24">
        <f t="shared" si="173"/>
        <v>0.96446764762934512</v>
      </c>
    </row>
    <row r="3672" spans="6:10" x14ac:dyDescent="0.35">
      <c r="F3672" s="2">
        <v>3662</v>
      </c>
      <c r="G3672" s="3">
        <v>0.11061800534145619</v>
      </c>
      <c r="H3672" s="4">
        <f t="shared" si="172"/>
        <v>110.61800534145618</v>
      </c>
      <c r="I3672" s="2">
        <f t="shared" si="171"/>
        <v>91.946238690063538</v>
      </c>
      <c r="J3672" s="24">
        <f t="shared" si="173"/>
        <v>0.97848327574268601</v>
      </c>
    </row>
    <row r="3673" spans="6:10" x14ac:dyDescent="0.35">
      <c r="F3673" s="2">
        <v>3663</v>
      </c>
      <c r="G3673" s="3">
        <v>0.12664792191936319</v>
      </c>
      <c r="H3673" s="4">
        <f t="shared" si="172"/>
        <v>126.6479219193632</v>
      </c>
      <c r="I3673" s="2">
        <f t="shared" si="171"/>
        <v>98.200637286114471</v>
      </c>
      <c r="J3673" s="24">
        <f t="shared" si="173"/>
        <v>0.9810132278654442</v>
      </c>
    </row>
    <row r="3674" spans="6:10" x14ac:dyDescent="0.35">
      <c r="F3674" s="2">
        <v>3664</v>
      </c>
      <c r="G3674" s="3">
        <v>4.4057321125469388E-2</v>
      </c>
      <c r="H3674" s="4">
        <f t="shared" si="172"/>
        <v>44.057321125469386</v>
      </c>
      <c r="I3674" s="2">
        <f t="shared" si="171"/>
        <v>65.97623142961325</v>
      </c>
      <c r="J3674" s="24">
        <f t="shared" si="173"/>
        <v>0.96382997813790983</v>
      </c>
    </row>
    <row r="3675" spans="6:10" x14ac:dyDescent="0.35">
      <c r="F3675" s="2">
        <v>3665</v>
      </c>
      <c r="G3675" s="3">
        <v>6.7823679508871082E-2</v>
      </c>
      <c r="H3675" s="4">
        <f t="shared" si="172"/>
        <v>67.823679508871081</v>
      </c>
      <c r="I3675" s="2">
        <f t="shared" si="171"/>
        <v>75.249160442310512</v>
      </c>
      <c r="J3675" s="24">
        <f t="shared" si="173"/>
        <v>0.969952722131599</v>
      </c>
    </row>
    <row r="3676" spans="6:10" x14ac:dyDescent="0.35">
      <c r="F3676" s="2">
        <v>3666</v>
      </c>
      <c r="G3676" s="3">
        <v>9.8183855819135288E-2</v>
      </c>
      <c r="H3676" s="4">
        <f t="shared" si="172"/>
        <v>98.183855819135289</v>
      </c>
      <c r="I3676" s="2">
        <f t="shared" si="171"/>
        <v>87.094801882047079</v>
      </c>
      <c r="J3676" s="24">
        <f t="shared" si="173"/>
        <v>0.97629089287182103</v>
      </c>
    </row>
    <row r="3677" spans="6:10" x14ac:dyDescent="0.35">
      <c r="F3677" s="2">
        <v>3667</v>
      </c>
      <c r="G3677" s="3">
        <v>3.922705475532845E-2</v>
      </c>
      <c r="H3677" s="4">
        <f t="shared" si="172"/>
        <v>39.227054755328453</v>
      </c>
      <c r="I3677" s="2">
        <f t="shared" si="171"/>
        <v>64.091604578491726</v>
      </c>
      <c r="J3677" s="24">
        <f t="shared" si="173"/>
        <v>0.96244061849271434</v>
      </c>
    </row>
    <row r="3678" spans="6:10" x14ac:dyDescent="0.35">
      <c r="F3678" s="2">
        <v>3668</v>
      </c>
      <c r="G3678" s="3">
        <v>7.1847762484078537E-2</v>
      </c>
      <c r="H3678" s="4">
        <f t="shared" si="172"/>
        <v>71.847762484078544</v>
      </c>
      <c r="I3678" s="2">
        <f t="shared" si="171"/>
        <v>76.81923841422072</v>
      </c>
      <c r="J3678" s="24">
        <f t="shared" si="173"/>
        <v>0.97088159318822365</v>
      </c>
    </row>
    <row r="3679" spans="6:10" x14ac:dyDescent="0.35">
      <c r="F3679" s="2">
        <v>3669</v>
      </c>
      <c r="G3679" s="3">
        <v>8.4808182002380716E-2</v>
      </c>
      <c r="H3679" s="4">
        <f t="shared" si="172"/>
        <v>84.808182002380718</v>
      </c>
      <c r="I3679" s="2">
        <f t="shared" si="171"/>
        <v>81.876010185024541</v>
      </c>
      <c r="J3679" s="24">
        <f t="shared" si="173"/>
        <v>0.97368247478418313</v>
      </c>
    </row>
    <row r="3680" spans="6:10" x14ac:dyDescent="0.35">
      <c r="F3680" s="2">
        <v>3670</v>
      </c>
      <c r="G3680" s="3">
        <v>0.15476427450995722</v>
      </c>
      <c r="H3680" s="4">
        <f t="shared" si="172"/>
        <v>154.76427450995723</v>
      </c>
      <c r="I3680" s="2">
        <f t="shared" si="171"/>
        <v>109.17080517900595</v>
      </c>
      <c r="J3680" s="24">
        <f t="shared" si="173"/>
        <v>0.98475366455631919</v>
      </c>
    </row>
    <row r="3681" spans="6:10" x14ac:dyDescent="0.35">
      <c r="F3681" s="2">
        <v>3671</v>
      </c>
      <c r="G3681" s="3">
        <v>6.2132662263565647E-2</v>
      </c>
      <c r="H3681" s="4">
        <f t="shared" si="172"/>
        <v>62.132662263565649</v>
      </c>
      <c r="I3681" s="2">
        <f t="shared" si="171"/>
        <v>73.028694097638663</v>
      </c>
      <c r="J3681" s="24">
        <f t="shared" si="173"/>
        <v>0.96858826978027779</v>
      </c>
    </row>
    <row r="3682" spans="6:10" x14ac:dyDescent="0.35">
      <c r="F3682" s="2">
        <v>3672</v>
      </c>
      <c r="G3682" s="3">
        <v>0.14776948809877932</v>
      </c>
      <c r="H3682" s="4">
        <f t="shared" si="172"/>
        <v>147.76948809877933</v>
      </c>
      <c r="I3682" s="2">
        <f t="shared" si="171"/>
        <v>106.44164672723694</v>
      </c>
      <c r="J3682" s="24">
        <f t="shared" si="173"/>
        <v>0.983898340448078</v>
      </c>
    </row>
    <row r="3683" spans="6:10" x14ac:dyDescent="0.35">
      <c r="F3683" s="2">
        <v>3673</v>
      </c>
      <c r="G3683" s="3">
        <v>0.14669276413295002</v>
      </c>
      <c r="H3683" s="4">
        <f t="shared" si="172"/>
        <v>146.69276413295</v>
      </c>
      <c r="I3683" s="2">
        <f t="shared" si="171"/>
        <v>106.02154093145889</v>
      </c>
      <c r="J3683" s="24">
        <f t="shared" si="173"/>
        <v>0.98376248249018106</v>
      </c>
    </row>
    <row r="3684" spans="6:10" x14ac:dyDescent="0.35">
      <c r="F3684" s="2">
        <v>3674</v>
      </c>
      <c r="G3684" s="3">
        <v>5.5648643757839483E-2</v>
      </c>
      <c r="H3684" s="4">
        <f t="shared" si="172"/>
        <v>55.64864375783948</v>
      </c>
      <c r="I3684" s="2">
        <f t="shared" si="171"/>
        <v>70.498822152149287</v>
      </c>
      <c r="J3684" s="24">
        <f t="shared" si="173"/>
        <v>0.96695802126480823</v>
      </c>
    </row>
    <row r="3685" spans="6:10" x14ac:dyDescent="0.35">
      <c r="F3685" s="2">
        <v>3675</v>
      </c>
      <c r="G3685" s="3">
        <v>-8.7473331683216027E-4</v>
      </c>
      <c r="H3685" s="4">
        <f t="shared" si="172"/>
        <v>-0.87473331683216027</v>
      </c>
      <c r="I3685" s="2">
        <f t="shared" si="171"/>
        <v>48.445074804074046</v>
      </c>
      <c r="J3685" s="24">
        <f t="shared" si="173"/>
        <v>0.94864030181517989</v>
      </c>
    </row>
    <row r="3686" spans="6:10" x14ac:dyDescent="0.35">
      <c r="F3686" s="2">
        <v>3676</v>
      </c>
      <c r="G3686" s="3">
        <v>0.11390655639201114</v>
      </c>
      <c r="H3686" s="4">
        <f t="shared" si="172"/>
        <v>113.90655639201114</v>
      </c>
      <c r="I3686" s="2">
        <f t="shared" si="171"/>
        <v>93.229333893564473</v>
      </c>
      <c r="J3686" s="24">
        <f t="shared" si="173"/>
        <v>0.9790284113323735</v>
      </c>
    </row>
    <row r="3687" spans="6:10" x14ac:dyDescent="0.35">
      <c r="F3687" s="2">
        <v>3677</v>
      </c>
      <c r="G3687" s="3">
        <v>0.14515545195728186</v>
      </c>
      <c r="H3687" s="4">
        <f t="shared" si="172"/>
        <v>145.15545195728185</v>
      </c>
      <c r="I3687" s="2">
        <f t="shared" si="171"/>
        <v>105.42172726016116</v>
      </c>
      <c r="J3687" s="24">
        <f t="shared" si="173"/>
        <v>0.98356651972902975</v>
      </c>
    </row>
    <row r="3688" spans="6:10" x14ac:dyDescent="0.35">
      <c r="F3688" s="2">
        <v>3678</v>
      </c>
      <c r="G3688" s="3">
        <v>0.12965779006662226</v>
      </c>
      <c r="H3688" s="4">
        <f t="shared" si="172"/>
        <v>129.65779006662225</v>
      </c>
      <c r="I3688" s="2">
        <f t="shared" si="171"/>
        <v>99.374998676145708</v>
      </c>
      <c r="J3688" s="24">
        <f t="shared" si="173"/>
        <v>0.98145397824402347</v>
      </c>
    </row>
    <row r="3689" spans="6:10" x14ac:dyDescent="0.35">
      <c r="F3689" s="2">
        <v>3679</v>
      </c>
      <c r="G3689" s="3">
        <v>3.8167353296397005E-2</v>
      </c>
      <c r="H3689" s="4">
        <f t="shared" si="172"/>
        <v>38.167353296397003</v>
      </c>
      <c r="I3689" s="2">
        <f t="shared" si="171"/>
        <v>63.678140460649182</v>
      </c>
      <c r="J3689" s="24">
        <f t="shared" si="173"/>
        <v>0.9621287416402079</v>
      </c>
    </row>
    <row r="3690" spans="6:10" x14ac:dyDescent="0.35">
      <c r="F3690" s="2">
        <v>3680</v>
      </c>
      <c r="G3690" s="3">
        <v>0.17119493758595167</v>
      </c>
      <c r="H3690" s="4">
        <f t="shared" si="172"/>
        <v>171.19493758595166</v>
      </c>
      <c r="I3690" s="2">
        <f t="shared" si="171"/>
        <v>115.58156318733637</v>
      </c>
      <c r="J3690" s="24">
        <f t="shared" si="173"/>
        <v>0.98658834620443092</v>
      </c>
    </row>
    <row r="3691" spans="6:10" x14ac:dyDescent="0.35">
      <c r="F3691" s="2">
        <v>3681</v>
      </c>
      <c r="G3691" s="3">
        <v>9.7227546293016276E-2</v>
      </c>
      <c r="H3691" s="4">
        <f t="shared" si="172"/>
        <v>97.227546293016275</v>
      </c>
      <c r="I3691" s="2">
        <f t="shared" si="171"/>
        <v>86.721678233618846</v>
      </c>
      <c r="J3691" s="24">
        <f t="shared" si="173"/>
        <v>0.97611330249321271</v>
      </c>
    </row>
    <row r="3692" spans="6:10" x14ac:dyDescent="0.35">
      <c r="F3692" s="2">
        <v>3682</v>
      </c>
      <c r="G3692" s="3">
        <v>0.10999999034661587</v>
      </c>
      <c r="H3692" s="4">
        <f t="shared" si="172"/>
        <v>109.99999034661586</v>
      </c>
      <c r="I3692" s="2">
        <f t="shared" si="171"/>
        <v>91.70510754647448</v>
      </c>
      <c r="J3692" s="24">
        <f t="shared" si="173"/>
        <v>0.97837925807877513</v>
      </c>
    </row>
    <row r="3693" spans="6:10" x14ac:dyDescent="0.35">
      <c r="F3693" s="2">
        <v>3683</v>
      </c>
      <c r="G3693" s="3">
        <v>0.14771670988910918</v>
      </c>
      <c r="H3693" s="4">
        <f t="shared" si="172"/>
        <v>147.71670988910918</v>
      </c>
      <c r="I3693" s="2">
        <f t="shared" si="171"/>
        <v>106.42105423326738</v>
      </c>
      <c r="J3693" s="24">
        <f t="shared" si="173"/>
        <v>0.98389170761576172</v>
      </c>
    </row>
    <row r="3694" spans="6:10" x14ac:dyDescent="0.35">
      <c r="F3694" s="2">
        <v>3684</v>
      </c>
      <c r="G3694" s="3">
        <v>4.7625303426632661E-2</v>
      </c>
      <c r="H3694" s="4">
        <f t="shared" si="172"/>
        <v>47.625303426632662</v>
      </c>
      <c r="I3694" s="2">
        <f t="shared" si="171"/>
        <v>67.368352429536984</v>
      </c>
      <c r="J3694" s="24">
        <f t="shared" si="173"/>
        <v>0.96482314878281161</v>
      </c>
    </row>
    <row r="3695" spans="6:10" x14ac:dyDescent="0.35">
      <c r="F3695" s="2">
        <v>3685</v>
      </c>
      <c r="G3695" s="3">
        <v>-4.0024843849400304E-2</v>
      </c>
      <c r="H3695" s="4">
        <f t="shared" si="172"/>
        <v>-40.024843849400305</v>
      </c>
      <c r="I3695" s="2">
        <f t="shared" si="171"/>
        <v>33.16986141415483</v>
      </c>
      <c r="J3695" s="24">
        <f t="shared" si="173"/>
        <v>0.93028900514749802</v>
      </c>
    </row>
    <row r="3696" spans="6:10" x14ac:dyDescent="0.35">
      <c r="F3696" s="2">
        <v>3686</v>
      </c>
      <c r="G3696" s="3">
        <v>3.5160511694924262E-2</v>
      </c>
      <c r="H3696" s="4">
        <f t="shared" si="172"/>
        <v>35.16051169492426</v>
      </c>
      <c r="I3696" s="2">
        <f t="shared" si="171"/>
        <v>62.504959939128689</v>
      </c>
      <c r="J3696" s="24">
        <f t="shared" si="173"/>
        <v>0.96122963833171959</v>
      </c>
    </row>
    <row r="3697" spans="6:10" x14ac:dyDescent="0.35">
      <c r="F3697" s="2">
        <v>3687</v>
      </c>
      <c r="G3697" s="3">
        <v>7.4595919175413389E-2</v>
      </c>
      <c r="H3697" s="4">
        <f t="shared" si="172"/>
        <v>74.595919175413385</v>
      </c>
      <c r="I3697" s="2">
        <f t="shared" si="171"/>
        <v>77.891487746803136</v>
      </c>
      <c r="J3697" s="24">
        <f t="shared" si="173"/>
        <v>0.97149938904546473</v>
      </c>
    </row>
    <row r="3698" spans="6:10" x14ac:dyDescent="0.35">
      <c r="F3698" s="2">
        <v>3688</v>
      </c>
      <c r="G3698" s="3">
        <v>0.11773024072475032</v>
      </c>
      <c r="H3698" s="4">
        <f t="shared" si="172"/>
        <v>117.73024072475032</v>
      </c>
      <c r="I3698" s="2">
        <f t="shared" si="171"/>
        <v>94.721222251572911</v>
      </c>
      <c r="J3698" s="24">
        <f t="shared" si="173"/>
        <v>0.9796449134504428</v>
      </c>
    </row>
    <row r="3699" spans="6:10" x14ac:dyDescent="0.35">
      <c r="F3699" s="2">
        <v>3689</v>
      </c>
      <c r="G3699" s="3">
        <v>0.11461304829980735</v>
      </c>
      <c r="H3699" s="4">
        <f t="shared" si="172"/>
        <v>114.61304829980736</v>
      </c>
      <c r="I3699" s="2">
        <f t="shared" si="171"/>
        <v>93.504986107645991</v>
      </c>
      <c r="J3699" s="24">
        <f t="shared" si="173"/>
        <v>0.97914371051258109</v>
      </c>
    </row>
    <row r="3700" spans="6:10" x14ac:dyDescent="0.35">
      <c r="F3700" s="2">
        <v>3690</v>
      </c>
      <c r="G3700" s="3">
        <v>0.11606056313188987</v>
      </c>
      <c r="H3700" s="4">
        <f t="shared" si="172"/>
        <v>116.06056313188986</v>
      </c>
      <c r="I3700" s="2">
        <f t="shared" si="171"/>
        <v>94.069763515534532</v>
      </c>
      <c r="J3700" s="24">
        <f t="shared" si="173"/>
        <v>0.97937796820960155</v>
      </c>
    </row>
    <row r="3701" spans="6:10" x14ac:dyDescent="0.35">
      <c r="F3701" s="2">
        <v>3691</v>
      </c>
      <c r="G3701" s="3">
        <v>0.13396064153366163</v>
      </c>
      <c r="H3701" s="4">
        <f t="shared" si="172"/>
        <v>133.96064153366163</v>
      </c>
      <c r="I3701" s="2">
        <f t="shared" si="171"/>
        <v>101.053843855637</v>
      </c>
      <c r="J3701" s="24">
        <f t="shared" si="173"/>
        <v>0.98206635779157558</v>
      </c>
    </row>
    <row r="3702" spans="6:10" x14ac:dyDescent="0.35">
      <c r="F3702" s="2">
        <v>3692</v>
      </c>
      <c r="G3702" s="3">
        <v>3.0088280818033872E-2</v>
      </c>
      <c r="H3702" s="4">
        <f t="shared" si="172"/>
        <v>30.088280818033873</v>
      </c>
      <c r="I3702" s="2">
        <f t="shared" si="171"/>
        <v>60.525925705164418</v>
      </c>
      <c r="J3702" s="24">
        <f t="shared" si="173"/>
        <v>0.95966430677697245</v>
      </c>
    </row>
    <row r="3703" spans="6:10" x14ac:dyDescent="0.35">
      <c r="F3703" s="2">
        <v>3693</v>
      </c>
      <c r="G3703" s="3">
        <v>6.5271733880989169E-2</v>
      </c>
      <c r="H3703" s="4">
        <f t="shared" si="172"/>
        <v>65.271733880989174</v>
      </c>
      <c r="I3703" s="2">
        <f t="shared" si="171"/>
        <v>74.253466854346314</v>
      </c>
      <c r="J3703" s="24">
        <f t="shared" si="173"/>
        <v>0.96934836693942295</v>
      </c>
    </row>
    <row r="3704" spans="6:10" x14ac:dyDescent="0.35">
      <c r="F3704" s="2">
        <v>3694</v>
      </c>
      <c r="G3704" s="3">
        <v>0.11017113860155608</v>
      </c>
      <c r="H3704" s="4">
        <f t="shared" si="172"/>
        <v>110.17113860155608</v>
      </c>
      <c r="I3704" s="2">
        <f t="shared" si="171"/>
        <v>91.771884525644168</v>
      </c>
      <c r="J3704" s="24">
        <f t="shared" si="173"/>
        <v>0.97840811416192353</v>
      </c>
    </row>
    <row r="3705" spans="6:10" x14ac:dyDescent="0.35">
      <c r="F3705" s="2">
        <v>3695</v>
      </c>
      <c r="G3705" s="3">
        <v>0.14482074403529921</v>
      </c>
      <c r="H3705" s="4">
        <f t="shared" si="172"/>
        <v>144.82074403529921</v>
      </c>
      <c r="I3705" s="2">
        <f t="shared" si="171"/>
        <v>105.29113414402352</v>
      </c>
      <c r="J3705" s="24">
        <f t="shared" si="173"/>
        <v>0.98352354163908373</v>
      </c>
    </row>
    <row r="3706" spans="6:10" x14ac:dyDescent="0.35">
      <c r="F3706" s="2">
        <v>3696</v>
      </c>
      <c r="G3706" s="3">
        <v>0.13590684329083341</v>
      </c>
      <c r="H3706" s="4">
        <f t="shared" si="172"/>
        <v>135.90684329083342</v>
      </c>
      <c r="I3706" s="2">
        <f t="shared" si="171"/>
        <v>101.81319412914144</v>
      </c>
      <c r="J3706" s="24">
        <f t="shared" si="173"/>
        <v>0.98233665839028472</v>
      </c>
    </row>
    <row r="3707" spans="6:10" x14ac:dyDescent="0.35">
      <c r="F3707" s="2">
        <v>3697</v>
      </c>
      <c r="G3707" s="3">
        <v>0.13785999161673976</v>
      </c>
      <c r="H3707" s="4">
        <f t="shared" si="172"/>
        <v>137.85999161673976</v>
      </c>
      <c r="I3707" s="2">
        <f t="shared" si="171"/>
        <v>102.57525474798858</v>
      </c>
      <c r="J3707" s="24">
        <f t="shared" si="173"/>
        <v>0.98260382796511314</v>
      </c>
    </row>
    <row r="3708" spans="6:10" x14ac:dyDescent="0.35">
      <c r="F3708" s="2">
        <v>3698</v>
      </c>
      <c r="G3708" s="3">
        <v>0.17173752400671671</v>
      </c>
      <c r="H3708" s="4">
        <f t="shared" si="172"/>
        <v>171.73752400671671</v>
      </c>
      <c r="I3708" s="2">
        <f t="shared" si="171"/>
        <v>115.79326433573451</v>
      </c>
      <c r="J3708" s="24">
        <f t="shared" si="173"/>
        <v>0.98664501140909788</v>
      </c>
    </row>
    <row r="3709" spans="6:10" x14ac:dyDescent="0.35">
      <c r="F3709" s="2">
        <v>3699</v>
      </c>
      <c r="G3709" s="3">
        <v>6.7213829936472069E-2</v>
      </c>
      <c r="H3709" s="4">
        <f t="shared" si="172"/>
        <v>67.213829936472067</v>
      </c>
      <c r="I3709" s="2">
        <f t="shared" si="171"/>
        <v>75.011215204674556</v>
      </c>
      <c r="J3709" s="24">
        <f t="shared" si="173"/>
        <v>0.96980938921480231</v>
      </c>
    </row>
    <row r="3710" spans="6:10" x14ac:dyDescent="0.35">
      <c r="F3710" s="2">
        <v>3700</v>
      </c>
      <c r="G3710" s="3">
        <v>-5.4295718468351933E-2</v>
      </c>
      <c r="H3710" s="4">
        <f t="shared" si="172"/>
        <v>-54.295718468351936</v>
      </c>
      <c r="I3710" s="2">
        <f t="shared" si="171"/>
        <v>27.601788882560662</v>
      </c>
      <c r="J3710" s="24">
        <f t="shared" si="173"/>
        <v>0.92207712921873919</v>
      </c>
    </row>
    <row r="3711" spans="6:10" x14ac:dyDescent="0.35">
      <c r="F3711" s="2">
        <v>3701</v>
      </c>
      <c r="G3711" s="3">
        <v>2.4102836499567348E-2</v>
      </c>
      <c r="H3711" s="4">
        <f t="shared" si="172"/>
        <v>24.102836499567349</v>
      </c>
      <c r="I3711" s="2">
        <f t="shared" si="171"/>
        <v>58.190582638329452</v>
      </c>
      <c r="J3711" s="24">
        <f t="shared" si="173"/>
        <v>0.9577356633086932</v>
      </c>
    </row>
    <row r="3712" spans="6:10" x14ac:dyDescent="0.35">
      <c r="F3712" s="2">
        <v>3702</v>
      </c>
      <c r="G3712" s="3">
        <v>6.0531402149579409E-2</v>
      </c>
      <c r="H3712" s="4">
        <f t="shared" si="172"/>
        <v>60.531402149579407</v>
      </c>
      <c r="I3712" s="2">
        <f t="shared" si="171"/>
        <v>72.403929835132715</v>
      </c>
      <c r="J3712" s="24">
        <f t="shared" si="173"/>
        <v>0.96819330881484855</v>
      </c>
    </row>
    <row r="3713" spans="6:10" x14ac:dyDescent="0.35">
      <c r="F3713" s="2">
        <v>3703</v>
      </c>
      <c r="G3713" s="3">
        <v>6.7936011035064636E-2</v>
      </c>
      <c r="H3713" s="4">
        <f t="shared" si="172"/>
        <v>67.936011035064638</v>
      </c>
      <c r="I3713" s="2">
        <f t="shared" si="171"/>
        <v>75.292988876245445</v>
      </c>
      <c r="J3713" s="24">
        <f t="shared" si="173"/>
        <v>0.96997904909387755</v>
      </c>
    </row>
    <row r="3714" spans="6:10" x14ac:dyDescent="0.35">
      <c r="F3714" s="2">
        <v>3704</v>
      </c>
      <c r="G3714" s="3">
        <v>9.5123102573703128E-2</v>
      </c>
      <c r="H3714" s="4">
        <f t="shared" si="172"/>
        <v>95.123102573703122</v>
      </c>
      <c r="I3714" s="2">
        <f t="shared" si="171"/>
        <v>85.900586634072994</v>
      </c>
      <c r="J3714" s="24">
        <f t="shared" si="173"/>
        <v>0.97571780061533553</v>
      </c>
    </row>
    <row r="3715" spans="6:10" x14ac:dyDescent="0.35">
      <c r="F3715" s="2">
        <v>3705</v>
      </c>
      <c r="G3715" s="3">
        <v>0.12807776332476731</v>
      </c>
      <c r="H3715" s="4">
        <f t="shared" si="172"/>
        <v>128.07776332476732</v>
      </c>
      <c r="I3715" s="2">
        <f t="shared" si="171"/>
        <v>98.758519046451283</v>
      </c>
      <c r="J3715" s="24">
        <f t="shared" si="173"/>
        <v>0.98122389786758779</v>
      </c>
    </row>
    <row r="3716" spans="6:10" x14ac:dyDescent="0.35">
      <c r="F3716" s="2">
        <v>3706</v>
      </c>
      <c r="G3716" s="3">
        <v>0.10628557875796713</v>
      </c>
      <c r="H3716" s="4">
        <f t="shared" si="172"/>
        <v>106.28557875796713</v>
      </c>
      <c r="I3716" s="2">
        <f t="shared" si="171"/>
        <v>90.255854176234351</v>
      </c>
      <c r="J3716" s="24">
        <f t="shared" si="173"/>
        <v>0.97774340886663902</v>
      </c>
    </row>
    <row r="3717" spans="6:10" x14ac:dyDescent="0.35">
      <c r="F3717" s="2">
        <v>3707</v>
      </c>
      <c r="G3717" s="3">
        <v>8.2375053844788326E-2</v>
      </c>
      <c r="H3717" s="4">
        <f t="shared" si="172"/>
        <v>82.375053844788326</v>
      </c>
      <c r="I3717" s="2">
        <f t="shared" si="171"/>
        <v>80.926675654249038</v>
      </c>
      <c r="J3717" s="24">
        <f t="shared" si="173"/>
        <v>0.97317801824945704</v>
      </c>
    </row>
    <row r="3718" spans="6:10" x14ac:dyDescent="0.35">
      <c r="F3718" s="2">
        <v>3708</v>
      </c>
      <c r="G3718" s="3">
        <v>8.2536881425698733E-2</v>
      </c>
      <c r="H3718" s="4">
        <f t="shared" si="172"/>
        <v>82.536881425698738</v>
      </c>
      <c r="I3718" s="2">
        <f t="shared" si="171"/>
        <v>80.989815982517698</v>
      </c>
      <c r="J3718" s="24">
        <f t="shared" si="173"/>
        <v>0.97321186784686275</v>
      </c>
    </row>
    <row r="3719" spans="6:10" x14ac:dyDescent="0.35">
      <c r="F3719" s="2">
        <v>3709</v>
      </c>
      <c r="G3719" s="3">
        <v>7.5931433841163853E-2</v>
      </c>
      <c r="H3719" s="4">
        <f t="shared" si="172"/>
        <v>75.931433841163852</v>
      </c>
      <c r="I3719" s="2">
        <f t="shared" si="171"/>
        <v>78.412566007558866</v>
      </c>
      <c r="J3719" s="24">
        <f t="shared" si="173"/>
        <v>0.97179486767201106</v>
      </c>
    </row>
    <row r="3720" spans="6:10" x14ac:dyDescent="0.35">
      <c r="F3720" s="2">
        <v>3710</v>
      </c>
      <c r="G3720" s="3">
        <v>0.16884075907053936</v>
      </c>
      <c r="H3720" s="4">
        <f t="shared" si="172"/>
        <v>168.84075907053935</v>
      </c>
      <c r="I3720" s="2">
        <f t="shared" si="171"/>
        <v>114.66303246822201</v>
      </c>
      <c r="J3720" s="24">
        <f t="shared" si="173"/>
        <v>0.9863396888834679</v>
      </c>
    </row>
    <row r="3721" spans="6:10" x14ac:dyDescent="0.35">
      <c r="F3721" s="2">
        <v>3711</v>
      </c>
      <c r="G3721" s="3">
        <v>1.2942966863124211E-2</v>
      </c>
      <c r="H3721" s="4">
        <f t="shared" si="172"/>
        <v>12.942966863124211</v>
      </c>
      <c r="I3721" s="2">
        <f t="shared" si="171"/>
        <v>53.836332093914272</v>
      </c>
      <c r="J3721" s="24">
        <f t="shared" si="173"/>
        <v>0.95389005575224806</v>
      </c>
    </row>
    <row r="3722" spans="6:10" x14ac:dyDescent="0.35">
      <c r="F3722" s="2">
        <v>3712</v>
      </c>
      <c r="G3722" s="3">
        <v>9.5342027609018928E-2</v>
      </c>
      <c r="H3722" s="4">
        <f t="shared" si="172"/>
        <v>95.342027609018928</v>
      </c>
      <c r="I3722" s="2">
        <f t="shared" si="171"/>
        <v>85.986004697658345</v>
      </c>
      <c r="J3722" s="24">
        <f t="shared" si="173"/>
        <v>0.97575924797074742</v>
      </c>
    </row>
    <row r="3723" spans="6:10" x14ac:dyDescent="0.35">
      <c r="F3723" s="2">
        <v>3713</v>
      </c>
      <c r="G3723" s="3">
        <v>-1.8827773011996299E-2</v>
      </c>
      <c r="H3723" s="4">
        <f t="shared" si="172"/>
        <v>-18.8277730119963</v>
      </c>
      <c r="I3723" s="2">
        <f t="shared" ref="I3723:I3786" si="174">($D$18*G3723+$D$19*$D$11)*$D$10</f>
        <v>41.440330536157077</v>
      </c>
      <c r="J3723" s="24">
        <f t="shared" si="173"/>
        <v>0.94091667898466191</v>
      </c>
    </row>
    <row r="3724" spans="6:10" x14ac:dyDescent="0.35">
      <c r="F3724" s="2">
        <v>3714</v>
      </c>
      <c r="G3724" s="3">
        <v>0.15507319276283379</v>
      </c>
      <c r="H3724" s="4">
        <f t="shared" ref="H3724:H3787" si="175">$D$10*G3724</f>
        <v>155.0731927628338</v>
      </c>
      <c r="I3724" s="2">
        <f t="shared" si="174"/>
        <v>109.29133593022325</v>
      </c>
      <c r="J3724" s="24">
        <f t="shared" ref="J3724:J3787" si="176">1-EXP(-(2+(I3724/$D$12)))</f>
        <v>0.98479037333845865</v>
      </c>
    </row>
    <row r="3725" spans="6:10" x14ac:dyDescent="0.35">
      <c r="F3725" s="2">
        <v>3715</v>
      </c>
      <c r="G3725" s="3">
        <v>7.6545096464690501E-2</v>
      </c>
      <c r="H3725" s="4">
        <f t="shared" si="175"/>
        <v>76.545096464690502</v>
      </c>
      <c r="I3725" s="2">
        <f t="shared" si="174"/>
        <v>78.651998984791192</v>
      </c>
      <c r="J3725" s="24">
        <f t="shared" si="176"/>
        <v>0.97192960957411034</v>
      </c>
    </row>
    <row r="3726" spans="6:10" x14ac:dyDescent="0.35">
      <c r="F3726" s="2">
        <v>3716</v>
      </c>
      <c r="G3726" s="3">
        <v>-1.2122238586779036E-2</v>
      </c>
      <c r="H3726" s="4">
        <f t="shared" si="175"/>
        <v>-12.122238586779035</v>
      </c>
      <c r="I3726" s="2">
        <f t="shared" si="174"/>
        <v>44.056631431487496</v>
      </c>
      <c r="J3726" s="24">
        <f t="shared" si="176"/>
        <v>0.94392878101279321</v>
      </c>
    </row>
    <row r="3727" spans="6:10" x14ac:dyDescent="0.35">
      <c r="F3727" s="2">
        <v>3717</v>
      </c>
      <c r="G3727" s="3">
        <v>6.8440654050217514E-2</v>
      </c>
      <c r="H3727" s="4">
        <f t="shared" si="175"/>
        <v>68.440654050217518</v>
      </c>
      <c r="I3727" s="2">
        <f t="shared" si="174"/>
        <v>75.489885631767507</v>
      </c>
      <c r="J3727" s="24">
        <f t="shared" si="176"/>
        <v>0.97009703718330631</v>
      </c>
    </row>
    <row r="3728" spans="6:10" x14ac:dyDescent="0.35">
      <c r="F3728" s="2">
        <v>3718</v>
      </c>
      <c r="G3728" s="3">
        <v>0.1356948841602712</v>
      </c>
      <c r="H3728" s="4">
        <f t="shared" si="175"/>
        <v>135.69488416027122</v>
      </c>
      <c r="I3728" s="2">
        <f t="shared" si="174"/>
        <v>101.73049395524062</v>
      </c>
      <c r="J3728" s="24">
        <f t="shared" si="176"/>
        <v>0.98230741898745777</v>
      </c>
    </row>
    <row r="3729" spans="6:10" x14ac:dyDescent="0.35">
      <c r="F3729" s="2">
        <v>3719</v>
      </c>
      <c r="G3729" s="3">
        <v>0.15114999303130494</v>
      </c>
      <c r="H3729" s="4">
        <f t="shared" si="175"/>
        <v>151.14999303130494</v>
      </c>
      <c r="I3729" s="2">
        <f t="shared" si="174"/>
        <v>107.76061961154198</v>
      </c>
      <c r="J3729" s="24">
        <f t="shared" si="176"/>
        <v>0.98431754005677785</v>
      </c>
    </row>
    <row r="3730" spans="6:10" x14ac:dyDescent="0.35">
      <c r="F3730" s="2">
        <v>3720</v>
      </c>
      <c r="G3730" s="3">
        <v>5.7541917512609946E-2</v>
      </c>
      <c r="H3730" s="4">
        <f t="shared" si="175"/>
        <v>57.541917512609949</v>
      </c>
      <c r="I3730" s="2">
        <f t="shared" si="174"/>
        <v>71.237521486997764</v>
      </c>
      <c r="J3730" s="24">
        <f t="shared" si="176"/>
        <v>0.96744259466462046</v>
      </c>
    </row>
    <row r="3731" spans="6:10" x14ac:dyDescent="0.35">
      <c r="F3731" s="2">
        <v>3721</v>
      </c>
      <c r="G3731" s="3">
        <v>5.4374020781810001E-2</v>
      </c>
      <c r="H3731" s="4">
        <f t="shared" si="175"/>
        <v>54.374020781810003</v>
      </c>
      <c r="I3731" s="2">
        <f t="shared" si="174"/>
        <v>70.001502024934126</v>
      </c>
      <c r="J3731" s="24">
        <f t="shared" si="176"/>
        <v>0.9666277325742878</v>
      </c>
    </row>
    <row r="3732" spans="6:10" x14ac:dyDescent="0.35">
      <c r="F3732" s="2">
        <v>3722</v>
      </c>
      <c r="G3732" s="3">
        <v>0.15901852384858961</v>
      </c>
      <c r="H3732" s="4">
        <f t="shared" si="175"/>
        <v>159.01852384858961</v>
      </c>
      <c r="I3732" s="2">
        <f t="shared" si="174"/>
        <v>110.83068724772893</v>
      </c>
      <c r="J3732" s="24">
        <f t="shared" si="176"/>
        <v>0.98525149776813492</v>
      </c>
    </row>
    <row r="3733" spans="6:10" x14ac:dyDescent="0.35">
      <c r="F3733" s="2">
        <v>3723</v>
      </c>
      <c r="G3733" s="3">
        <v>5.9068290182355161E-2</v>
      </c>
      <c r="H3733" s="4">
        <f t="shared" si="175"/>
        <v>59.068290182355163</v>
      </c>
      <c r="I3733" s="2">
        <f t="shared" si="174"/>
        <v>71.83306688714427</v>
      </c>
      <c r="J3733" s="24">
        <f t="shared" si="176"/>
        <v>0.96782808261123821</v>
      </c>
    </row>
    <row r="3734" spans="6:10" x14ac:dyDescent="0.35">
      <c r="F3734" s="2">
        <v>3724</v>
      </c>
      <c r="G3734" s="3">
        <v>0.18307570953581095</v>
      </c>
      <c r="H3734" s="4">
        <f t="shared" si="175"/>
        <v>183.07570953581094</v>
      </c>
      <c r="I3734" s="2">
        <f t="shared" si="174"/>
        <v>120.21708845922791</v>
      </c>
      <c r="J3734" s="24">
        <f t="shared" si="176"/>
        <v>0.98777584992046608</v>
      </c>
    </row>
    <row r="3735" spans="6:10" x14ac:dyDescent="0.35">
      <c r="F3735" s="2">
        <v>3725</v>
      </c>
      <c r="G3735" s="3">
        <v>0.10073627272266436</v>
      </c>
      <c r="H3735" s="4">
        <f t="shared" si="175"/>
        <v>100.73627272266437</v>
      </c>
      <c r="I3735" s="2">
        <f t="shared" si="174"/>
        <v>88.090679347808248</v>
      </c>
      <c r="J3735" s="24">
        <f t="shared" si="176"/>
        <v>0.97675844844482751</v>
      </c>
    </row>
    <row r="3736" spans="6:10" x14ac:dyDescent="0.35">
      <c r="F3736" s="2">
        <v>3726</v>
      </c>
      <c r="G3736" s="3">
        <v>0.11513646537976661</v>
      </c>
      <c r="H3736" s="4">
        <f t="shared" si="175"/>
        <v>115.13646537976662</v>
      </c>
      <c r="I3736" s="2">
        <f t="shared" si="174"/>
        <v>93.709207947113214</v>
      </c>
      <c r="J3736" s="24">
        <f t="shared" si="176"/>
        <v>0.97922872297644936</v>
      </c>
    </row>
    <row r="3737" spans="6:10" x14ac:dyDescent="0.35">
      <c r="F3737" s="2">
        <v>3727</v>
      </c>
      <c r="G3737" s="3">
        <v>0.10195645479087048</v>
      </c>
      <c r="H3737" s="4">
        <f t="shared" si="175"/>
        <v>101.95645479087048</v>
      </c>
      <c r="I3737" s="2">
        <f t="shared" si="174"/>
        <v>88.566758245488401</v>
      </c>
      <c r="J3737" s="24">
        <f t="shared" si="176"/>
        <v>0.97697869448085772</v>
      </c>
    </row>
    <row r="3738" spans="6:10" x14ac:dyDescent="0.35">
      <c r="F3738" s="2">
        <v>3728</v>
      </c>
      <c r="G3738" s="3">
        <v>0.2112002355307252</v>
      </c>
      <c r="H3738" s="4">
        <f t="shared" si="175"/>
        <v>211.20023553072519</v>
      </c>
      <c r="I3738" s="2">
        <f t="shared" si="174"/>
        <v>131.19044537236519</v>
      </c>
      <c r="J3738" s="24">
        <f t="shared" si="176"/>
        <v>0.990184660946684</v>
      </c>
    </row>
    <row r="3739" spans="6:10" x14ac:dyDescent="0.35">
      <c r="F3739" s="2">
        <v>3729</v>
      </c>
      <c r="G3739" s="3">
        <v>0.10958175485573773</v>
      </c>
      <c r="H3739" s="4">
        <f t="shared" si="175"/>
        <v>109.58175485573773</v>
      </c>
      <c r="I3739" s="2">
        <f t="shared" si="174"/>
        <v>91.541924447282824</v>
      </c>
      <c r="J3739" s="24">
        <f t="shared" si="176"/>
        <v>0.97830858001338261</v>
      </c>
    </row>
    <row r="3740" spans="6:10" x14ac:dyDescent="0.35">
      <c r="F3740" s="2">
        <v>3730</v>
      </c>
      <c r="G3740" s="3">
        <v>0.1154204489325753</v>
      </c>
      <c r="H3740" s="4">
        <f t="shared" si="175"/>
        <v>115.4204489325753</v>
      </c>
      <c r="I3740" s="2">
        <f t="shared" si="174"/>
        <v>93.82000991700221</v>
      </c>
      <c r="J3740" s="24">
        <f t="shared" si="176"/>
        <v>0.9792747019802176</v>
      </c>
    </row>
    <row r="3741" spans="6:10" x14ac:dyDescent="0.35">
      <c r="F3741" s="2">
        <v>3731</v>
      </c>
      <c r="G3741" s="3">
        <v>6.8337511229427911E-2</v>
      </c>
      <c r="H3741" s="4">
        <f t="shared" si="175"/>
        <v>68.337511229427918</v>
      </c>
      <c r="I3741" s="2">
        <f t="shared" si="174"/>
        <v>75.449642358485079</v>
      </c>
      <c r="J3741" s="24">
        <f t="shared" si="176"/>
        <v>0.97007295963291995</v>
      </c>
    </row>
    <row r="3742" spans="6:10" x14ac:dyDescent="0.35">
      <c r="F3742" s="2">
        <v>3732</v>
      </c>
      <c r="G3742" s="3">
        <v>0.13003060599163158</v>
      </c>
      <c r="H3742" s="4">
        <f t="shared" si="175"/>
        <v>130.03060599163157</v>
      </c>
      <c r="I3742" s="2">
        <f t="shared" si="174"/>
        <v>99.520460406194715</v>
      </c>
      <c r="J3742" s="24">
        <f t="shared" si="176"/>
        <v>0.98150785456479905</v>
      </c>
    </row>
    <row r="3743" spans="6:10" x14ac:dyDescent="0.35">
      <c r="F3743" s="2">
        <v>3733</v>
      </c>
      <c r="G3743" s="3">
        <v>0.11505637019845855</v>
      </c>
      <c r="H3743" s="4">
        <f t="shared" si="175"/>
        <v>115.05637019845855</v>
      </c>
      <c r="I3743" s="2">
        <f t="shared" si="174"/>
        <v>93.67795718001851</v>
      </c>
      <c r="J3743" s="24">
        <f t="shared" si="176"/>
        <v>0.97921573655170435</v>
      </c>
    </row>
    <row r="3744" spans="6:10" x14ac:dyDescent="0.35">
      <c r="F3744" s="2">
        <v>3734</v>
      </c>
      <c r="G3744" s="3">
        <v>0.16703329077509493</v>
      </c>
      <c r="H3744" s="4">
        <f t="shared" si="175"/>
        <v>167.03329077509494</v>
      </c>
      <c r="I3744" s="2">
        <f t="shared" si="174"/>
        <v>113.95781188179582</v>
      </c>
      <c r="J3744" s="24">
        <f t="shared" si="176"/>
        <v>0.98614565306730972</v>
      </c>
    </row>
    <row r="3745" spans="6:10" x14ac:dyDescent="0.35">
      <c r="F3745" s="2">
        <v>3735</v>
      </c>
      <c r="G3745" s="3">
        <v>0.1362791991226841</v>
      </c>
      <c r="H3745" s="4">
        <f t="shared" si="175"/>
        <v>136.2791991226841</v>
      </c>
      <c r="I3745" s="2">
        <f t="shared" si="174"/>
        <v>101.95847634446925</v>
      </c>
      <c r="J3745" s="24">
        <f t="shared" si="176"/>
        <v>0.98238790728667891</v>
      </c>
    </row>
    <row r="3746" spans="6:10" x14ac:dyDescent="0.35">
      <c r="F3746" s="2">
        <v>3736</v>
      </c>
      <c r="G3746" s="3">
        <v>0.13474731068676851</v>
      </c>
      <c r="H3746" s="4">
        <f t="shared" si="175"/>
        <v>134.74731068676851</v>
      </c>
      <c r="I3746" s="2">
        <f t="shared" si="174"/>
        <v>101.36077885575605</v>
      </c>
      <c r="J3746" s="24">
        <f t="shared" si="176"/>
        <v>0.98217610982897252</v>
      </c>
    </row>
    <row r="3747" spans="6:10" x14ac:dyDescent="0.35">
      <c r="F3747" s="2">
        <v>3737</v>
      </c>
      <c r="G3747" s="3">
        <v>0.25268085024502751</v>
      </c>
      <c r="H3747" s="4">
        <f t="shared" si="175"/>
        <v>252.6808502450275</v>
      </c>
      <c r="I3747" s="2">
        <f t="shared" si="174"/>
        <v>147.37495245770003</v>
      </c>
      <c r="J3747" s="24">
        <f t="shared" si="176"/>
        <v>0.99289885364242103</v>
      </c>
    </row>
    <row r="3748" spans="6:10" x14ac:dyDescent="0.35">
      <c r="F3748" s="2">
        <v>3738</v>
      </c>
      <c r="G3748" s="3">
        <v>4.1322997068199058E-2</v>
      </c>
      <c r="H3748" s="4">
        <f t="shared" si="175"/>
        <v>41.322997068199058</v>
      </c>
      <c r="I3748" s="2">
        <f t="shared" si="174"/>
        <v>64.909379181080027</v>
      </c>
      <c r="J3748" s="24">
        <f t="shared" si="176"/>
        <v>0.96304992432756675</v>
      </c>
    </row>
    <row r="3749" spans="6:10" x14ac:dyDescent="0.35">
      <c r="F3749" s="2">
        <v>3739</v>
      </c>
      <c r="G3749" s="3">
        <v>0.15035887867398792</v>
      </c>
      <c r="H3749" s="4">
        <f t="shared" si="175"/>
        <v>150.35887867398793</v>
      </c>
      <c r="I3749" s="2">
        <f t="shared" si="174"/>
        <v>107.45195022442</v>
      </c>
      <c r="J3749" s="24">
        <f t="shared" si="176"/>
        <v>0.98422042670001142</v>
      </c>
    </row>
    <row r="3750" spans="6:10" x14ac:dyDescent="0.35">
      <c r="F3750" s="2">
        <v>3740</v>
      </c>
      <c r="G3750" s="3">
        <v>0.14716495301186217</v>
      </c>
      <c r="H3750" s="4">
        <f t="shared" si="175"/>
        <v>147.16495301186217</v>
      </c>
      <c r="I3750" s="2">
        <f t="shared" si="174"/>
        <v>106.20577504440551</v>
      </c>
      <c r="J3750" s="24">
        <f t="shared" si="176"/>
        <v>0.98382220249069785</v>
      </c>
    </row>
    <row r="3751" spans="6:10" x14ac:dyDescent="0.35">
      <c r="F3751" s="2">
        <v>3741</v>
      </c>
      <c r="G3751" s="3">
        <v>9.0083827250525175E-2</v>
      </c>
      <c r="H3751" s="4">
        <f t="shared" si="175"/>
        <v>90.083827250525175</v>
      </c>
      <c r="I3751" s="2">
        <f t="shared" si="174"/>
        <v>83.934410680928167</v>
      </c>
      <c r="J3751" s="24">
        <f t="shared" si="176"/>
        <v>0.97474391629875257</v>
      </c>
    </row>
    <row r="3752" spans="6:10" x14ac:dyDescent="0.35">
      <c r="F3752" s="2">
        <v>3742</v>
      </c>
      <c r="G3752" s="3">
        <v>6.4779155943702454E-2</v>
      </c>
      <c r="H3752" s="4">
        <f t="shared" si="175"/>
        <v>64.779155943702449</v>
      </c>
      <c r="I3752" s="2">
        <f t="shared" si="174"/>
        <v>74.061277534805029</v>
      </c>
      <c r="J3752" s="24">
        <f t="shared" si="176"/>
        <v>0.96923032188476066</v>
      </c>
    </row>
    <row r="3753" spans="6:10" x14ac:dyDescent="0.35">
      <c r="F3753" s="2">
        <v>3743</v>
      </c>
      <c r="G3753" s="3">
        <v>9.1270682332278641E-2</v>
      </c>
      <c r="H3753" s="4">
        <f t="shared" si="175"/>
        <v>91.270682332278639</v>
      </c>
      <c r="I3753" s="2">
        <f t="shared" si="174"/>
        <v>84.397486375736548</v>
      </c>
      <c r="J3753" s="24">
        <f t="shared" si="176"/>
        <v>0.9749767460267762</v>
      </c>
    </row>
    <row r="3754" spans="6:10" x14ac:dyDescent="0.35">
      <c r="F3754" s="2">
        <v>3744</v>
      </c>
      <c r="G3754" s="3">
        <v>8.2229029100828591E-2</v>
      </c>
      <c r="H3754" s="4">
        <f t="shared" si="175"/>
        <v>82.229029100828598</v>
      </c>
      <c r="I3754" s="2">
        <f t="shared" si="174"/>
        <v>80.869701124832631</v>
      </c>
      <c r="J3754" s="24">
        <f t="shared" si="176"/>
        <v>0.97314743743372512</v>
      </c>
    </row>
    <row r="3755" spans="6:10" x14ac:dyDescent="0.35">
      <c r="F3755" s="2">
        <v>3745</v>
      </c>
      <c r="G3755" s="3">
        <v>0.11307297661626395</v>
      </c>
      <c r="H3755" s="4">
        <f t="shared" si="175"/>
        <v>113.07297661626394</v>
      </c>
      <c r="I3755" s="2">
        <f t="shared" si="174"/>
        <v>92.904095758119951</v>
      </c>
      <c r="J3755" s="24">
        <f t="shared" si="176"/>
        <v>0.97889155148661844</v>
      </c>
    </row>
    <row r="3756" spans="6:10" x14ac:dyDescent="0.35">
      <c r="F3756" s="2">
        <v>3746</v>
      </c>
      <c r="G3756" s="3">
        <v>9.4753668339242536E-2</v>
      </c>
      <c r="H3756" s="4">
        <f t="shared" si="175"/>
        <v>94.753668339242537</v>
      </c>
      <c r="I3756" s="2">
        <f t="shared" si="174"/>
        <v>85.75644433950059</v>
      </c>
      <c r="J3756" s="24">
        <f t="shared" si="176"/>
        <v>0.97564769777731575</v>
      </c>
    </row>
    <row r="3757" spans="6:10" x14ac:dyDescent="0.35">
      <c r="F3757" s="2">
        <v>3747</v>
      </c>
      <c r="G3757" s="3">
        <v>0.13551764775704417</v>
      </c>
      <c r="H3757" s="4">
        <f t="shared" si="175"/>
        <v>135.51764775704416</v>
      </c>
      <c r="I3757" s="2">
        <f t="shared" si="174"/>
        <v>101.66134156095805</v>
      </c>
      <c r="J3757" s="24">
        <f t="shared" si="176"/>
        <v>0.98228293237151876</v>
      </c>
    </row>
    <row r="3758" spans="6:10" x14ac:dyDescent="0.35">
      <c r="F3758" s="2">
        <v>3748</v>
      </c>
      <c r="G3758" s="3">
        <v>0.10017093327754904</v>
      </c>
      <c r="H3758" s="4">
        <f t="shared" si="175"/>
        <v>100.17093327754904</v>
      </c>
      <c r="I3758" s="2">
        <f t="shared" si="174"/>
        <v>87.870100643319233</v>
      </c>
      <c r="J3758" s="24">
        <f t="shared" si="176"/>
        <v>0.97665569012185949</v>
      </c>
    </row>
    <row r="3759" spans="6:10" x14ac:dyDescent="0.35">
      <c r="F3759" s="2">
        <v>3749</v>
      </c>
      <c r="G3759" s="3">
        <v>9.0029816602672341E-2</v>
      </c>
      <c r="H3759" s="4">
        <f t="shared" si="175"/>
        <v>90.029816602672341</v>
      </c>
      <c r="I3759" s="2">
        <f t="shared" si="174"/>
        <v>83.913337326088126</v>
      </c>
      <c r="J3759" s="24">
        <f t="shared" si="176"/>
        <v>0.97473326944698724</v>
      </c>
    </row>
    <row r="3760" spans="6:10" x14ac:dyDescent="0.35">
      <c r="F3760" s="2">
        <v>3750</v>
      </c>
      <c r="G3760" s="3">
        <v>2.1491441606009187E-2</v>
      </c>
      <c r="H3760" s="4">
        <f t="shared" si="175"/>
        <v>21.491441606009186</v>
      </c>
      <c r="I3760" s="2">
        <f t="shared" si="174"/>
        <v>57.171693707958163</v>
      </c>
      <c r="J3760" s="24">
        <f t="shared" si="176"/>
        <v>0.95686557488674873</v>
      </c>
    </row>
    <row r="3761" spans="6:10" x14ac:dyDescent="0.35">
      <c r="F3761" s="2">
        <v>3751</v>
      </c>
      <c r="G3761" s="3">
        <v>0.10415442377829903</v>
      </c>
      <c r="H3761" s="4">
        <f t="shared" si="175"/>
        <v>104.15442377829903</v>
      </c>
      <c r="I3761" s="2">
        <f t="shared" si="174"/>
        <v>89.424340634163045</v>
      </c>
      <c r="J3761" s="24">
        <f t="shared" si="176"/>
        <v>0.97737018088870997</v>
      </c>
    </row>
    <row r="3762" spans="6:10" x14ac:dyDescent="0.35">
      <c r="F3762" s="2">
        <v>3752</v>
      </c>
      <c r="G3762" s="3">
        <v>5.9896437780367642E-2</v>
      </c>
      <c r="H3762" s="4">
        <f t="shared" si="175"/>
        <v>59.896437780367641</v>
      </c>
      <c r="I3762" s="2">
        <f t="shared" si="174"/>
        <v>72.156185547753594</v>
      </c>
      <c r="J3762" s="24">
        <f t="shared" si="176"/>
        <v>0.96803531920702146</v>
      </c>
    </row>
    <row r="3763" spans="6:10" x14ac:dyDescent="0.35">
      <c r="F3763" s="2">
        <v>3753</v>
      </c>
      <c r="G3763" s="3">
        <v>8.4722719580208466E-2</v>
      </c>
      <c r="H3763" s="4">
        <f t="shared" si="175"/>
        <v>84.722719580208462</v>
      </c>
      <c r="I3763" s="2">
        <f t="shared" si="174"/>
        <v>81.842665279537883</v>
      </c>
      <c r="J3763" s="24">
        <f t="shared" si="176"/>
        <v>0.97366491782266229</v>
      </c>
    </row>
    <row r="3764" spans="6:10" x14ac:dyDescent="0.35">
      <c r="F3764" s="2">
        <v>3754</v>
      </c>
      <c r="G3764" s="3">
        <v>6.3409636264471048E-2</v>
      </c>
      <c r="H3764" s="4">
        <f t="shared" si="175"/>
        <v>63.409636264471047</v>
      </c>
      <c r="I3764" s="2">
        <f t="shared" si="174"/>
        <v>73.526931525116211</v>
      </c>
      <c r="J3764" s="24">
        <f t="shared" si="176"/>
        <v>0.96889972540772495</v>
      </c>
    </row>
    <row r="3765" spans="6:10" x14ac:dyDescent="0.35">
      <c r="F3765" s="2">
        <v>3755</v>
      </c>
      <c r="G3765" s="3">
        <v>9.8039684857709211E-2</v>
      </c>
      <c r="H3765" s="4">
        <f t="shared" si="175"/>
        <v>98.039684857709204</v>
      </c>
      <c r="I3765" s="2">
        <f t="shared" si="174"/>
        <v>87.038550643660898</v>
      </c>
      <c r="J3765" s="24">
        <f t="shared" si="176"/>
        <v>0.97626420452937301</v>
      </c>
    </row>
    <row r="3766" spans="6:10" x14ac:dyDescent="0.35">
      <c r="F3766" s="2">
        <v>3756</v>
      </c>
      <c r="G3766" s="3">
        <v>0.23360108766771925</v>
      </c>
      <c r="H3766" s="4">
        <f t="shared" si="175"/>
        <v>233.60108766771924</v>
      </c>
      <c r="I3766" s="2">
        <f t="shared" si="174"/>
        <v>139.93059429797196</v>
      </c>
      <c r="J3766" s="24">
        <f t="shared" si="176"/>
        <v>0.99175882119109338</v>
      </c>
    </row>
    <row r="3767" spans="6:10" x14ac:dyDescent="0.35">
      <c r="F3767" s="2">
        <v>3757</v>
      </c>
      <c r="G3767" s="3">
        <v>7.2396874234191416E-2</v>
      </c>
      <c r="H3767" s="4">
        <f t="shared" si="175"/>
        <v>72.396874234191415</v>
      </c>
      <c r="I3767" s="2">
        <f t="shared" si="174"/>
        <v>77.033485552831181</v>
      </c>
      <c r="J3767" s="24">
        <f t="shared" si="176"/>
        <v>0.97100609695876583</v>
      </c>
    </row>
    <row r="3768" spans="6:10" x14ac:dyDescent="0.35">
      <c r="F3768" s="2">
        <v>3758</v>
      </c>
      <c r="G3768" s="3">
        <v>0.13707714829097462</v>
      </c>
      <c r="H3768" s="4">
        <f t="shared" si="175"/>
        <v>137.07714829097461</v>
      </c>
      <c r="I3768" s="2">
        <f t="shared" si="174"/>
        <v>102.26981247236616</v>
      </c>
      <c r="J3768" s="24">
        <f t="shared" si="176"/>
        <v>0.98249723218054885</v>
      </c>
    </row>
    <row r="3769" spans="6:10" x14ac:dyDescent="0.35">
      <c r="F3769" s="2">
        <v>3759</v>
      </c>
      <c r="G3769" s="3">
        <v>5.2804020551907645E-2</v>
      </c>
      <c r="H3769" s="4">
        <f t="shared" si="175"/>
        <v>52.804020551907648</v>
      </c>
      <c r="I3769" s="2">
        <f t="shared" si="174"/>
        <v>69.388934443189228</v>
      </c>
      <c r="J3769" s="24">
        <f t="shared" si="176"/>
        <v>0.9662163624163651</v>
      </c>
    </row>
    <row r="3770" spans="6:10" x14ac:dyDescent="0.35">
      <c r="F3770" s="2">
        <v>3760</v>
      </c>
      <c r="G3770" s="3">
        <v>7.3604990104469734E-2</v>
      </c>
      <c r="H3770" s="4">
        <f t="shared" si="175"/>
        <v>73.604990104469735</v>
      </c>
      <c r="I3770" s="2">
        <f t="shared" si="174"/>
        <v>77.50485657751571</v>
      </c>
      <c r="J3770" s="24">
        <f t="shared" si="176"/>
        <v>0.97127815027904496</v>
      </c>
    </row>
    <row r="3771" spans="6:10" x14ac:dyDescent="0.35">
      <c r="F3771" s="2">
        <v>3761</v>
      </c>
      <c r="G3771" s="3">
        <v>9.3247400019727283E-2</v>
      </c>
      <c r="H3771" s="4">
        <f t="shared" si="175"/>
        <v>93.24740001972728</v>
      </c>
      <c r="I3771" s="2">
        <f t="shared" si="174"/>
        <v>85.168743061264607</v>
      </c>
      <c r="J3771" s="24">
        <f t="shared" si="176"/>
        <v>0.97535977136212404</v>
      </c>
    </row>
    <row r="3772" spans="6:10" x14ac:dyDescent="0.35">
      <c r="F3772" s="2">
        <v>3762</v>
      </c>
      <c r="G3772" s="3">
        <v>0.14356979701244529</v>
      </c>
      <c r="H3772" s="4">
        <f t="shared" si="175"/>
        <v>143.56979701244529</v>
      </c>
      <c r="I3772" s="2">
        <f t="shared" si="174"/>
        <v>104.80305167238701</v>
      </c>
      <c r="J3772" s="24">
        <f t="shared" si="176"/>
        <v>0.98336191664885686</v>
      </c>
    </row>
    <row r="3773" spans="6:10" x14ac:dyDescent="0.35">
      <c r="F3773" s="2">
        <v>3763</v>
      </c>
      <c r="G3773" s="3">
        <v>0.15122594572234882</v>
      </c>
      <c r="H3773" s="4">
        <f t="shared" si="175"/>
        <v>151.22594572234883</v>
      </c>
      <c r="I3773" s="2">
        <f t="shared" si="174"/>
        <v>107.79025410164819</v>
      </c>
      <c r="J3773" s="24">
        <f t="shared" si="176"/>
        <v>0.98432683213692584</v>
      </c>
    </row>
    <row r="3774" spans="6:10" x14ac:dyDescent="0.35">
      <c r="F3774" s="2">
        <v>3764</v>
      </c>
      <c r="G3774" s="3">
        <v>9.9248823265340028E-2</v>
      </c>
      <c r="H3774" s="4">
        <f t="shared" si="175"/>
        <v>99.248823265340022</v>
      </c>
      <c r="I3774" s="2">
        <f t="shared" si="174"/>
        <v>87.510320632129847</v>
      </c>
      <c r="J3774" s="24">
        <f t="shared" si="176"/>
        <v>0.97648710800309479</v>
      </c>
    </row>
    <row r="3775" spans="6:10" x14ac:dyDescent="0.35">
      <c r="F3775" s="2">
        <v>3765</v>
      </c>
      <c r="G3775" s="3">
        <v>0.18658784027785402</v>
      </c>
      <c r="H3775" s="4">
        <f t="shared" si="175"/>
        <v>186.58784027785401</v>
      </c>
      <c r="I3775" s="2">
        <f t="shared" si="174"/>
        <v>121.58741783526821</v>
      </c>
      <c r="J3775" s="24">
        <f t="shared" si="176"/>
        <v>0.98810632290591349</v>
      </c>
    </row>
    <row r="3776" spans="6:10" x14ac:dyDescent="0.35">
      <c r="F3776" s="2">
        <v>3766</v>
      </c>
      <c r="G3776" s="3">
        <v>0.15676948981103767</v>
      </c>
      <c r="H3776" s="4">
        <f t="shared" si="175"/>
        <v>156.76948981103766</v>
      </c>
      <c r="I3776" s="2">
        <f t="shared" si="174"/>
        <v>109.95318078919112</v>
      </c>
      <c r="J3776" s="24">
        <f t="shared" si="176"/>
        <v>0.98499037498184627</v>
      </c>
    </row>
    <row r="3777" spans="6:10" x14ac:dyDescent="0.35">
      <c r="F3777" s="2">
        <v>3767</v>
      </c>
      <c r="G3777" s="3">
        <v>-4.524811017507635E-2</v>
      </c>
      <c r="H3777" s="4">
        <f t="shared" si="175"/>
        <v>-45.248110175076349</v>
      </c>
      <c r="I3777" s="2">
        <f t="shared" si="174"/>
        <v>31.131897622182692</v>
      </c>
      <c r="J3777" s="24">
        <f t="shared" si="176"/>
        <v>0.92738893457502858</v>
      </c>
    </row>
    <row r="3778" spans="6:10" x14ac:dyDescent="0.35">
      <c r="F3778" s="2">
        <v>3768</v>
      </c>
      <c r="G3778" s="3">
        <v>0.15101254431726802</v>
      </c>
      <c r="H3778" s="4">
        <f t="shared" si="175"/>
        <v>151.01254431726801</v>
      </c>
      <c r="I3778" s="2">
        <f t="shared" si="174"/>
        <v>107.70699119495458</v>
      </c>
      <c r="J3778" s="24">
        <f t="shared" si="176"/>
        <v>0.98430071052307977</v>
      </c>
    </row>
    <row r="3779" spans="6:10" x14ac:dyDescent="0.35">
      <c r="F3779" s="2">
        <v>3769</v>
      </c>
      <c r="G3779" s="3">
        <v>0.108444304992956</v>
      </c>
      <c r="H3779" s="4">
        <f t="shared" si="175"/>
        <v>108.44430499295601</v>
      </c>
      <c r="I3779" s="2">
        <f t="shared" si="174"/>
        <v>91.098125205391227</v>
      </c>
      <c r="J3779" s="24">
        <f t="shared" si="176"/>
        <v>0.97811519030606719</v>
      </c>
    </row>
    <row r="3780" spans="6:10" x14ac:dyDescent="0.35">
      <c r="F3780" s="2">
        <v>3770</v>
      </c>
      <c r="G3780" s="3">
        <v>8.0069300019194184E-2</v>
      </c>
      <c r="H3780" s="4">
        <f t="shared" si="175"/>
        <v>80.069300019194188</v>
      </c>
      <c r="I3780" s="2">
        <f t="shared" si="174"/>
        <v>80.027038814621889</v>
      </c>
      <c r="J3780" s="24">
        <f t="shared" si="176"/>
        <v>0.97269104957948715</v>
      </c>
    </row>
    <row r="3781" spans="6:10" x14ac:dyDescent="0.35">
      <c r="F3781" s="2">
        <v>3771</v>
      </c>
      <c r="G3781" s="3">
        <v>9.3148830447163711E-2</v>
      </c>
      <c r="H3781" s="4">
        <f t="shared" si="175"/>
        <v>93.148830447163704</v>
      </c>
      <c r="I3781" s="2">
        <f t="shared" si="174"/>
        <v>85.130284133967095</v>
      </c>
      <c r="J3781" s="24">
        <f t="shared" si="176"/>
        <v>0.97534081133600059</v>
      </c>
    </row>
    <row r="3782" spans="6:10" x14ac:dyDescent="0.35">
      <c r="F3782" s="2">
        <v>3772</v>
      </c>
      <c r="G3782" s="3">
        <v>6.9777010098727096E-2</v>
      </c>
      <c r="H3782" s="4">
        <f t="shared" si="175"/>
        <v>69.777010098727089</v>
      </c>
      <c r="I3782" s="2">
        <f t="shared" si="174"/>
        <v>76.011292175151638</v>
      </c>
      <c r="J3782" s="24">
        <f t="shared" si="176"/>
        <v>0.97040724891742702</v>
      </c>
    </row>
    <row r="3783" spans="6:10" x14ac:dyDescent="0.35">
      <c r="F3783" s="2">
        <v>3773</v>
      </c>
      <c r="G3783" s="3">
        <v>0.1029068618300211</v>
      </c>
      <c r="H3783" s="4">
        <f t="shared" si="175"/>
        <v>102.9068618300211</v>
      </c>
      <c r="I3783" s="2">
        <f t="shared" si="174"/>
        <v>88.937578918350354</v>
      </c>
      <c r="J3783" s="24">
        <f t="shared" si="176"/>
        <v>0.97714879844057745</v>
      </c>
    </row>
    <row r="3784" spans="6:10" x14ac:dyDescent="0.35">
      <c r="F3784" s="2">
        <v>3774</v>
      </c>
      <c r="G3784" s="3">
        <v>0.12615644468790221</v>
      </c>
      <c r="H3784" s="4">
        <f t="shared" si="175"/>
        <v>126.15644468790221</v>
      </c>
      <c r="I3784" s="2">
        <f t="shared" si="174"/>
        <v>98.008877429380277</v>
      </c>
      <c r="J3784" s="24">
        <f t="shared" si="176"/>
        <v>0.98094027003695594</v>
      </c>
    </row>
    <row r="3785" spans="6:10" x14ac:dyDescent="0.35">
      <c r="F3785" s="2">
        <v>3775</v>
      </c>
      <c r="G3785" s="3">
        <v>0.11971048156076154</v>
      </c>
      <c r="H3785" s="4">
        <f t="shared" si="175"/>
        <v>119.71048156076154</v>
      </c>
      <c r="I3785" s="2">
        <f t="shared" si="174"/>
        <v>95.493853565304207</v>
      </c>
      <c r="J3785" s="24">
        <f t="shared" si="176"/>
        <v>0.97995703523426825</v>
      </c>
    </row>
    <row r="3786" spans="6:10" x14ac:dyDescent="0.35">
      <c r="F3786" s="2">
        <v>3776</v>
      </c>
      <c r="G3786" s="3">
        <v>0.16258197124537183</v>
      </c>
      <c r="H3786" s="4">
        <f t="shared" si="175"/>
        <v>162.58197124537182</v>
      </c>
      <c r="I3786" s="2">
        <f t="shared" si="174"/>
        <v>112.22103886230023</v>
      </c>
      <c r="J3786" s="24">
        <f t="shared" si="176"/>
        <v>0.98565596033256986</v>
      </c>
    </row>
    <row r="3787" spans="6:10" x14ac:dyDescent="0.35">
      <c r="F3787" s="2">
        <v>3777</v>
      </c>
      <c r="G3787" s="3">
        <v>7.4884255655712412E-2</v>
      </c>
      <c r="H3787" s="4">
        <f t="shared" si="175"/>
        <v>74.884255655712408</v>
      </c>
      <c r="I3787" s="2">
        <f t="shared" ref="I3787:I3850" si="177">($D$18*G3787+$D$19*$D$11)*$D$10</f>
        <v>78.003988100052524</v>
      </c>
      <c r="J3787" s="24">
        <f t="shared" si="176"/>
        <v>0.97156344353292101</v>
      </c>
    </row>
    <row r="3788" spans="6:10" x14ac:dyDescent="0.35">
      <c r="F3788" s="2">
        <v>3778</v>
      </c>
      <c r="G3788" s="3">
        <v>0.1604566092127111</v>
      </c>
      <c r="H3788" s="4">
        <f t="shared" ref="H3788:H3851" si="178">$D$10*G3788</f>
        <v>160.4566092127111</v>
      </c>
      <c r="I3788" s="2">
        <f t="shared" si="177"/>
        <v>111.39178555654728</v>
      </c>
      <c r="J3788" s="24">
        <f t="shared" ref="J3788:J3851" si="179">1-EXP(-(2+(I3788/$D$12)))</f>
        <v>0.98541607976733692</v>
      </c>
    </row>
    <row r="3789" spans="6:10" x14ac:dyDescent="0.35">
      <c r="F3789" s="2">
        <v>3779</v>
      </c>
      <c r="G3789" s="3">
        <v>0.15280154779319213</v>
      </c>
      <c r="H3789" s="4">
        <f t="shared" si="178"/>
        <v>152.80154779319213</v>
      </c>
      <c r="I3789" s="2">
        <f t="shared" si="177"/>
        <v>108.40500735578546</v>
      </c>
      <c r="J3789" s="24">
        <f t="shared" si="179"/>
        <v>0.98451835495044593</v>
      </c>
    </row>
    <row r="3790" spans="6:10" x14ac:dyDescent="0.35">
      <c r="F3790" s="2">
        <v>3780</v>
      </c>
      <c r="G3790" s="3">
        <v>7.0744358478125949E-2</v>
      </c>
      <c r="H3790" s="4">
        <f t="shared" si="178"/>
        <v>70.744358478125946</v>
      </c>
      <c r="I3790" s="2">
        <f t="shared" si="177"/>
        <v>76.388722857126794</v>
      </c>
      <c r="J3790" s="24">
        <f t="shared" si="179"/>
        <v>0.97062979215866874</v>
      </c>
    </row>
    <row r="3791" spans="6:10" x14ac:dyDescent="0.35">
      <c r="F3791" s="2">
        <v>3781</v>
      </c>
      <c r="G3791" s="3">
        <v>0.11560515694776076</v>
      </c>
      <c r="H3791" s="4">
        <f t="shared" si="178"/>
        <v>115.60515694776076</v>
      </c>
      <c r="I3791" s="2">
        <f t="shared" si="177"/>
        <v>93.892077512940119</v>
      </c>
      <c r="J3791" s="24">
        <f t="shared" si="179"/>
        <v>0.97930455291026963</v>
      </c>
    </row>
    <row r="3792" spans="6:10" x14ac:dyDescent="0.35">
      <c r="F3792" s="2">
        <v>3782</v>
      </c>
      <c r="G3792" s="3">
        <v>0.18292538146089354</v>
      </c>
      <c r="H3792" s="4">
        <f t="shared" si="178"/>
        <v>182.92538146089353</v>
      </c>
      <c r="I3792" s="2">
        <f t="shared" si="177"/>
        <v>120.15843489754896</v>
      </c>
      <c r="J3792" s="24">
        <f t="shared" si="179"/>
        <v>0.98776150170756027</v>
      </c>
    </row>
    <row r="3793" spans="6:10" x14ac:dyDescent="0.35">
      <c r="F3793" s="2">
        <v>3783</v>
      </c>
      <c r="G3793" s="3">
        <v>8.5232577799338446E-2</v>
      </c>
      <c r="H3793" s="4">
        <f t="shared" si="178"/>
        <v>85.232577799338443</v>
      </c>
      <c r="I3793" s="2">
        <f t="shared" si="177"/>
        <v>82.041596853162332</v>
      </c>
      <c r="J3793" s="24">
        <f t="shared" si="179"/>
        <v>0.97376948724989632</v>
      </c>
    </row>
    <row r="3794" spans="6:10" x14ac:dyDescent="0.35">
      <c r="F3794" s="2">
        <v>3784</v>
      </c>
      <c r="G3794" s="3">
        <v>7.5377115447327836E-2</v>
      </c>
      <c r="H3794" s="4">
        <f t="shared" si="178"/>
        <v>75.377115447327839</v>
      </c>
      <c r="I3794" s="2">
        <f t="shared" si="177"/>
        <v>78.196287390803533</v>
      </c>
      <c r="J3794" s="24">
        <f t="shared" si="179"/>
        <v>0.97167260008389811</v>
      </c>
    </row>
    <row r="3795" spans="6:10" x14ac:dyDescent="0.35">
      <c r="F3795" s="2">
        <v>3785</v>
      </c>
      <c r="G3795" s="3">
        <v>0.14087258804838695</v>
      </c>
      <c r="H3795" s="4">
        <f t="shared" si="178"/>
        <v>140.87258804838694</v>
      </c>
      <c r="I3795" s="2">
        <f t="shared" si="177"/>
        <v>103.75068063376835</v>
      </c>
      <c r="J3795" s="24">
        <f t="shared" si="179"/>
        <v>0.98300801663095871</v>
      </c>
    </row>
    <row r="3796" spans="6:10" x14ac:dyDescent="0.35">
      <c r="F3796" s="2">
        <v>3786</v>
      </c>
      <c r="G3796" s="3">
        <v>0.11659038125906586</v>
      </c>
      <c r="H3796" s="4">
        <f t="shared" si="178"/>
        <v>116.59038125906586</v>
      </c>
      <c r="I3796" s="2">
        <f t="shared" si="177"/>
        <v>94.276482854008123</v>
      </c>
      <c r="J3796" s="24">
        <f t="shared" si="179"/>
        <v>0.97946305165985448</v>
      </c>
    </row>
    <row r="3797" spans="6:10" x14ac:dyDescent="0.35">
      <c r="F3797" s="2">
        <v>3787</v>
      </c>
      <c r="G3797" s="3">
        <v>4.2303160098570318E-2</v>
      </c>
      <c r="H3797" s="4">
        <f t="shared" si="178"/>
        <v>42.303160098570316</v>
      </c>
      <c r="I3797" s="2">
        <f t="shared" si="177"/>
        <v>65.291809760257479</v>
      </c>
      <c r="J3797" s="24">
        <f t="shared" si="179"/>
        <v>0.96333146304170347</v>
      </c>
    </row>
    <row r="3798" spans="6:10" x14ac:dyDescent="0.35">
      <c r="F3798" s="2">
        <v>3788</v>
      </c>
      <c r="G3798" s="3">
        <v>4.54162615774132E-2</v>
      </c>
      <c r="H3798" s="4">
        <f t="shared" si="178"/>
        <v>45.416261577413202</v>
      </c>
      <c r="I3798" s="2">
        <f t="shared" si="177"/>
        <v>66.506449738201837</v>
      </c>
      <c r="J3798" s="24">
        <f t="shared" si="179"/>
        <v>0.96421151175770747</v>
      </c>
    </row>
    <row r="3799" spans="6:10" x14ac:dyDescent="0.35">
      <c r="F3799" s="2">
        <v>3789</v>
      </c>
      <c r="G3799" s="3">
        <v>0.16275820121541001</v>
      </c>
      <c r="H3799" s="4">
        <f t="shared" si="178"/>
        <v>162.75820121541003</v>
      </c>
      <c r="I3799" s="2">
        <f t="shared" si="177"/>
        <v>112.28979857616598</v>
      </c>
      <c r="J3799" s="24">
        <f t="shared" si="179"/>
        <v>0.98567567261661737</v>
      </c>
    </row>
    <row r="3800" spans="6:10" x14ac:dyDescent="0.35">
      <c r="F3800" s="2">
        <v>3790</v>
      </c>
      <c r="G3800" s="3">
        <v>0.14151248218266943</v>
      </c>
      <c r="H3800" s="4">
        <f t="shared" si="178"/>
        <v>141.51248218266943</v>
      </c>
      <c r="I3800" s="2">
        <f t="shared" si="177"/>
        <v>104.00034836944414</v>
      </c>
      <c r="J3800" s="24">
        <f t="shared" si="179"/>
        <v>0.98309265214777253</v>
      </c>
    </row>
    <row r="3801" spans="6:10" x14ac:dyDescent="0.35">
      <c r="F3801" s="2">
        <v>3791</v>
      </c>
      <c r="G3801" s="3">
        <v>5.9155128425947077E-2</v>
      </c>
      <c r="H3801" s="4">
        <f t="shared" si="178"/>
        <v>59.155128425947076</v>
      </c>
      <c r="I3801" s="2">
        <f t="shared" si="177"/>
        <v>71.866948597393062</v>
      </c>
      <c r="J3801" s="24">
        <f t="shared" si="179"/>
        <v>0.96784987601808758</v>
      </c>
    </row>
    <row r="3802" spans="6:10" x14ac:dyDescent="0.35">
      <c r="F3802" s="2">
        <v>3792</v>
      </c>
      <c r="G3802" s="3">
        <v>0.15562212960884902</v>
      </c>
      <c r="H3802" s="4">
        <f t="shared" si="178"/>
        <v>155.62212960884904</v>
      </c>
      <c r="I3802" s="2">
        <f t="shared" si="177"/>
        <v>109.50551482643597</v>
      </c>
      <c r="J3802" s="24">
        <f t="shared" si="179"/>
        <v>0.98485538561747121</v>
      </c>
    </row>
    <row r="3803" spans="6:10" x14ac:dyDescent="0.35">
      <c r="F3803" s="2">
        <v>3793</v>
      </c>
      <c r="G3803" s="3">
        <v>5.6950926006457958E-2</v>
      </c>
      <c r="H3803" s="4">
        <f t="shared" si="178"/>
        <v>56.950926006457955</v>
      </c>
      <c r="I3803" s="2">
        <f t="shared" si="177"/>
        <v>71.006934108180729</v>
      </c>
      <c r="J3803" s="24">
        <f t="shared" si="179"/>
        <v>0.9672921013776743</v>
      </c>
    </row>
    <row r="3804" spans="6:10" x14ac:dyDescent="0.35">
      <c r="F3804" s="2">
        <v>3794</v>
      </c>
      <c r="G3804" s="3">
        <v>8.1025971492901055E-2</v>
      </c>
      <c r="H3804" s="4">
        <f t="shared" si="178"/>
        <v>81.02597149290105</v>
      </c>
      <c r="I3804" s="2">
        <f t="shared" si="177"/>
        <v>80.400303684276977</v>
      </c>
      <c r="J3804" s="24">
        <f t="shared" si="179"/>
        <v>0.97289415993298478</v>
      </c>
    </row>
    <row r="3805" spans="6:10" x14ac:dyDescent="0.35">
      <c r="F3805" s="2">
        <v>3795</v>
      </c>
      <c r="G3805" s="3">
        <v>0.24002813084991292</v>
      </c>
      <c r="H3805" s="4">
        <f t="shared" si="178"/>
        <v>240.02813084991291</v>
      </c>
      <c r="I3805" s="2">
        <f t="shared" si="177"/>
        <v>142.43823615999338</v>
      </c>
      <c r="J3805" s="24">
        <f t="shared" si="179"/>
        <v>0.99216194626244991</v>
      </c>
    </row>
    <row r="3806" spans="6:10" x14ac:dyDescent="0.35">
      <c r="F3806" s="2">
        <v>3796</v>
      </c>
      <c r="G3806" s="3">
        <v>0.13846682263386428</v>
      </c>
      <c r="H3806" s="4">
        <f t="shared" si="178"/>
        <v>138.4668226338643</v>
      </c>
      <c r="I3806" s="2">
        <f t="shared" si="177"/>
        <v>102.8120222347748</v>
      </c>
      <c r="J3806" s="24">
        <f t="shared" si="179"/>
        <v>0.98268601018940616</v>
      </c>
    </row>
    <row r="3807" spans="6:10" x14ac:dyDescent="0.35">
      <c r="F3807" s="2">
        <v>3797</v>
      </c>
      <c r="G3807" s="3">
        <v>6.3840494740232068E-2</v>
      </c>
      <c r="H3807" s="4">
        <f t="shared" si="178"/>
        <v>63.840494740232067</v>
      </c>
      <c r="I3807" s="2">
        <f t="shared" si="177"/>
        <v>73.69503973907976</v>
      </c>
      <c r="J3807" s="24">
        <f t="shared" si="179"/>
        <v>0.96900411405580733</v>
      </c>
    </row>
    <row r="3808" spans="6:10" x14ac:dyDescent="0.35">
      <c r="F3808" s="2">
        <v>3798</v>
      </c>
      <c r="G3808" s="3">
        <v>4.2447308408869837E-2</v>
      </c>
      <c r="H3808" s="4">
        <f t="shared" si="178"/>
        <v>42.447308408869837</v>
      </c>
      <c r="I3808" s="2">
        <f t="shared" si="177"/>
        <v>65.348052160845072</v>
      </c>
      <c r="J3808" s="24">
        <f t="shared" si="179"/>
        <v>0.96337268638325135</v>
      </c>
    </row>
    <row r="3809" spans="6:10" x14ac:dyDescent="0.35">
      <c r="F3809" s="2">
        <v>3799</v>
      </c>
      <c r="G3809" s="3">
        <v>1.8684001471904549E-2</v>
      </c>
      <c r="H3809" s="4">
        <f t="shared" si="178"/>
        <v>18.684001471904548</v>
      </c>
      <c r="I3809" s="2">
        <f t="shared" si="177"/>
        <v>56.076313732154581</v>
      </c>
      <c r="J3809" s="24">
        <f t="shared" si="179"/>
        <v>0.95591017614055618</v>
      </c>
    </row>
    <row r="3810" spans="6:10" x14ac:dyDescent="0.35">
      <c r="F3810" s="2">
        <v>3800</v>
      </c>
      <c r="G3810" s="3">
        <v>0.12841247699700528</v>
      </c>
      <c r="H3810" s="4">
        <f t="shared" si="178"/>
        <v>128.41247699700529</v>
      </c>
      <c r="I3810" s="2">
        <f t="shared" si="177"/>
        <v>98.889114406168204</v>
      </c>
      <c r="J3810" s="24">
        <f t="shared" si="179"/>
        <v>0.98127287531371321</v>
      </c>
    </row>
    <row r="3811" spans="6:10" x14ac:dyDescent="0.35">
      <c r="F3811" s="2">
        <v>3801</v>
      </c>
      <c r="G3811" s="3">
        <v>0.1233792611548202</v>
      </c>
      <c r="H3811" s="4">
        <f t="shared" si="178"/>
        <v>123.3792611548202</v>
      </c>
      <c r="I3811" s="2">
        <f t="shared" si="177"/>
        <v>96.925302683007388</v>
      </c>
      <c r="J3811" s="24">
        <f t="shared" si="179"/>
        <v>0.98052270895156868</v>
      </c>
    </row>
    <row r="3812" spans="6:10" x14ac:dyDescent="0.35">
      <c r="F3812" s="2">
        <v>3802</v>
      </c>
      <c r="G3812" s="3">
        <v>8.6867923609192516E-2</v>
      </c>
      <c r="H3812" s="4">
        <f t="shared" si="178"/>
        <v>86.867923609192516</v>
      </c>
      <c r="I3812" s="2">
        <f t="shared" si="177"/>
        <v>82.679660344478677</v>
      </c>
      <c r="J3812" s="24">
        <f t="shared" si="179"/>
        <v>0.97410209513752899</v>
      </c>
    </row>
    <row r="3813" spans="6:10" x14ac:dyDescent="0.35">
      <c r="F3813" s="2">
        <v>3803</v>
      </c>
      <c r="G3813" s="3">
        <v>0.12971795359684682</v>
      </c>
      <c r="H3813" s="4">
        <f t="shared" si="178"/>
        <v>129.71795359684683</v>
      </c>
      <c r="I3813" s="2">
        <f t="shared" si="177"/>
        <v>99.398472703420964</v>
      </c>
      <c r="J3813" s="24">
        <f t="shared" si="179"/>
        <v>0.98146268319687158</v>
      </c>
    </row>
    <row r="3814" spans="6:10" x14ac:dyDescent="0.35">
      <c r="F3814" s="2">
        <v>3804</v>
      </c>
      <c r="G3814" s="3">
        <v>7.4641596482860867E-2</v>
      </c>
      <c r="H3814" s="4">
        <f t="shared" si="178"/>
        <v>74.641596482860862</v>
      </c>
      <c r="I3814" s="2">
        <f t="shared" si="177"/>
        <v>77.909309679074752</v>
      </c>
      <c r="J3814" s="24">
        <f t="shared" si="179"/>
        <v>0.97150954595436234</v>
      </c>
    </row>
    <row r="3815" spans="6:10" x14ac:dyDescent="0.35">
      <c r="F3815" s="2">
        <v>3805</v>
      </c>
      <c r="G3815" s="3">
        <v>0.11789094328400172</v>
      </c>
      <c r="H3815" s="4">
        <f t="shared" si="178"/>
        <v>117.89094328400172</v>
      </c>
      <c r="I3815" s="2">
        <f t="shared" si="177"/>
        <v>94.783923629716625</v>
      </c>
      <c r="J3815" s="24">
        <f t="shared" si="179"/>
        <v>0.97967042329165555</v>
      </c>
    </row>
    <row r="3816" spans="6:10" x14ac:dyDescent="0.35">
      <c r="F3816" s="2">
        <v>3806</v>
      </c>
      <c r="G3816" s="3">
        <v>6.325828882334128E-2</v>
      </c>
      <c r="H3816" s="4">
        <f t="shared" si="178"/>
        <v>63.258288823341282</v>
      </c>
      <c r="I3816" s="2">
        <f t="shared" si="177"/>
        <v>73.467880236937816</v>
      </c>
      <c r="J3816" s="24">
        <f t="shared" si="179"/>
        <v>0.96886297348396488</v>
      </c>
    </row>
    <row r="3817" spans="6:10" x14ac:dyDescent="0.35">
      <c r="F3817" s="2">
        <v>3807</v>
      </c>
      <c r="G3817" s="3">
        <v>0.11973102549134543</v>
      </c>
      <c r="H3817" s="4">
        <f t="shared" si="178"/>
        <v>119.73102549134543</v>
      </c>
      <c r="I3817" s="2">
        <f t="shared" si="177"/>
        <v>95.501869198447196</v>
      </c>
      <c r="J3817" s="24">
        <f t="shared" si="179"/>
        <v>0.9799602481177816</v>
      </c>
    </row>
    <row r="3818" spans="6:10" x14ac:dyDescent="0.35">
      <c r="F3818" s="2">
        <v>3808</v>
      </c>
      <c r="G3818" s="3">
        <v>5.6289437471677382E-2</v>
      </c>
      <c r="H3818" s="4">
        <f t="shared" si="178"/>
        <v>56.289437471677381</v>
      </c>
      <c r="I3818" s="2">
        <f t="shared" si="177"/>
        <v>70.74884087711942</v>
      </c>
      <c r="J3818" s="24">
        <f t="shared" si="179"/>
        <v>0.96712283113374742</v>
      </c>
    </row>
    <row r="3819" spans="6:10" x14ac:dyDescent="0.35">
      <c r="F3819" s="2">
        <v>3809</v>
      </c>
      <c r="G3819" s="3">
        <v>0.10770459279358148</v>
      </c>
      <c r="H3819" s="4">
        <f t="shared" si="178"/>
        <v>107.70459279358148</v>
      </c>
      <c r="I3819" s="2">
        <f t="shared" si="177"/>
        <v>90.809511417617315</v>
      </c>
      <c r="J3819" s="24">
        <f t="shared" si="179"/>
        <v>0.97798849985531722</v>
      </c>
    </row>
    <row r="3820" spans="6:10" x14ac:dyDescent="0.35">
      <c r="F3820" s="2">
        <v>3810</v>
      </c>
      <c r="G3820" s="3">
        <v>0.10473217467701595</v>
      </c>
      <c r="H3820" s="4">
        <f t="shared" si="178"/>
        <v>104.73217467701595</v>
      </c>
      <c r="I3820" s="2">
        <f t="shared" si="177"/>
        <v>89.649761920184119</v>
      </c>
      <c r="J3820" s="24">
        <f t="shared" si="179"/>
        <v>0.97747197610672698</v>
      </c>
    </row>
    <row r="3821" spans="6:10" x14ac:dyDescent="0.35">
      <c r="F3821" s="2">
        <v>3811</v>
      </c>
      <c r="G3821" s="3">
        <v>0.11272258133887274</v>
      </c>
      <c r="H3821" s="4">
        <f t="shared" si="178"/>
        <v>112.72258133887274</v>
      </c>
      <c r="I3821" s="2">
        <f t="shared" si="177"/>
        <v>92.767381900606878</v>
      </c>
      <c r="J3821" s="24">
        <f t="shared" si="179"/>
        <v>0.97883375615995805</v>
      </c>
    </row>
    <row r="3822" spans="6:10" x14ac:dyDescent="0.35">
      <c r="F3822" s="2">
        <v>3812</v>
      </c>
      <c r="G3822" s="3">
        <v>0.13398312954095948</v>
      </c>
      <c r="H3822" s="4">
        <f t="shared" si="178"/>
        <v>133.98312954095948</v>
      </c>
      <c r="I3822" s="2">
        <f t="shared" si="177"/>
        <v>101.06261800992458</v>
      </c>
      <c r="J3822" s="24">
        <f t="shared" si="179"/>
        <v>0.98206950456633813</v>
      </c>
    </row>
    <row r="3823" spans="6:10" x14ac:dyDescent="0.35">
      <c r="F3823" s="2">
        <v>3813</v>
      </c>
      <c r="G3823" s="3">
        <v>0.11886690369753701</v>
      </c>
      <c r="H3823" s="4">
        <f t="shared" si="178"/>
        <v>118.86690369753701</v>
      </c>
      <c r="I3823" s="2">
        <f t="shared" si="177"/>
        <v>95.164714472298385</v>
      </c>
      <c r="J3823" s="24">
        <f t="shared" si="179"/>
        <v>0.9798246615538666</v>
      </c>
    </row>
    <row r="3824" spans="6:10" x14ac:dyDescent="0.35">
      <c r="F3824" s="2">
        <v>3814</v>
      </c>
      <c r="G3824" s="3">
        <v>0.10020903409930082</v>
      </c>
      <c r="H3824" s="4">
        <f t="shared" si="178"/>
        <v>100.20903409930082</v>
      </c>
      <c r="I3824" s="2">
        <f t="shared" si="177"/>
        <v>87.884966455309879</v>
      </c>
      <c r="J3824" s="24">
        <f t="shared" si="179"/>
        <v>0.97666262973261286</v>
      </c>
    </row>
    <row r="3825" spans="6:10" x14ac:dyDescent="0.35">
      <c r="F3825" s="2">
        <v>3815</v>
      </c>
      <c r="G3825" s="3">
        <v>0.17112600051849552</v>
      </c>
      <c r="H3825" s="4">
        <f t="shared" si="178"/>
        <v>171.12600051849552</v>
      </c>
      <c r="I3825" s="2">
        <f t="shared" si="177"/>
        <v>115.55466598573096</v>
      </c>
      <c r="J3825" s="24">
        <f t="shared" si="179"/>
        <v>0.98658112954440536</v>
      </c>
    </row>
    <row r="3826" spans="6:10" x14ac:dyDescent="0.35">
      <c r="F3826" s="2">
        <v>3816</v>
      </c>
      <c r="G3826" s="3">
        <v>1.5301962086982368E-2</v>
      </c>
      <c r="H3826" s="4">
        <f t="shared" si="178"/>
        <v>15.301962086982368</v>
      </c>
      <c r="I3826" s="2">
        <f t="shared" si="177"/>
        <v>54.756742149979317</v>
      </c>
      <c r="J3826" s="24">
        <f t="shared" si="179"/>
        <v>0.95473109214664054</v>
      </c>
    </row>
    <row r="3827" spans="6:10" x14ac:dyDescent="0.35">
      <c r="F3827" s="2">
        <v>3817</v>
      </c>
      <c r="G3827" s="3">
        <v>9.7206089403693102E-2</v>
      </c>
      <c r="H3827" s="4">
        <f t="shared" si="178"/>
        <v>97.206089403693099</v>
      </c>
      <c r="I3827" s="2">
        <f t="shared" si="177"/>
        <v>86.713306391020282</v>
      </c>
      <c r="J3827" s="24">
        <f t="shared" si="179"/>
        <v>0.97610930264492657</v>
      </c>
    </row>
    <row r="3828" spans="6:10" x14ac:dyDescent="0.35">
      <c r="F3828" s="2">
        <v>3818</v>
      </c>
      <c r="G3828" s="3">
        <v>0.16300806639119814</v>
      </c>
      <c r="H3828" s="4">
        <f t="shared" si="178"/>
        <v>163.00806639119813</v>
      </c>
      <c r="I3828" s="2">
        <f t="shared" si="177"/>
        <v>112.3872885660269</v>
      </c>
      <c r="J3828" s="24">
        <f t="shared" si="179"/>
        <v>0.98570357497639738</v>
      </c>
    </row>
    <row r="3829" spans="6:10" x14ac:dyDescent="0.35">
      <c r="F3829" s="2">
        <v>3819</v>
      </c>
      <c r="G3829" s="3">
        <v>-6.4707870032515158E-3</v>
      </c>
      <c r="H3829" s="4">
        <f t="shared" si="178"/>
        <v>-6.470787003251516</v>
      </c>
      <c r="I3829" s="2">
        <f t="shared" si="177"/>
        <v>46.261660426983333</v>
      </c>
      <c r="J3829" s="24">
        <f t="shared" si="179"/>
        <v>0.94634782169250597</v>
      </c>
    </row>
    <row r="3830" spans="6:10" x14ac:dyDescent="0.35">
      <c r="F3830" s="2">
        <v>3820</v>
      </c>
      <c r="G3830" s="3">
        <v>8.4431148237991832E-2</v>
      </c>
      <c r="H3830" s="4">
        <f t="shared" si="178"/>
        <v>84.431148237991835</v>
      </c>
      <c r="I3830" s="2">
        <f t="shared" si="177"/>
        <v>81.728902778994268</v>
      </c>
      <c r="J3830" s="24">
        <f t="shared" si="179"/>
        <v>0.97360493070969056</v>
      </c>
    </row>
    <row r="3831" spans="6:10" x14ac:dyDescent="0.35">
      <c r="F3831" s="2">
        <v>3821</v>
      </c>
      <c r="G3831" s="3">
        <v>0.10171435299494204</v>
      </c>
      <c r="H3831" s="4">
        <f t="shared" si="178"/>
        <v>101.71435299494203</v>
      </c>
      <c r="I3831" s="2">
        <f t="shared" si="177"/>
        <v>88.472297296474906</v>
      </c>
      <c r="J3831" s="24">
        <f t="shared" si="179"/>
        <v>0.97693516108440903</v>
      </c>
    </row>
    <row r="3832" spans="6:10" x14ac:dyDescent="0.35">
      <c r="F3832" s="2">
        <v>3822</v>
      </c>
      <c r="G3832" s="3">
        <v>0.12115103998189161</v>
      </c>
      <c r="H3832" s="4">
        <f t="shared" si="178"/>
        <v>121.15103998189161</v>
      </c>
      <c r="I3832" s="2">
        <f t="shared" si="177"/>
        <v>96.055916787708171</v>
      </c>
      <c r="J3832" s="24">
        <f t="shared" si="179"/>
        <v>0.98018108185852881</v>
      </c>
    </row>
    <row r="3833" spans="6:10" x14ac:dyDescent="0.35">
      <c r="F3833" s="2">
        <v>3823</v>
      </c>
      <c r="G3833" s="3">
        <v>8.3517610676208123E-2</v>
      </c>
      <c r="H3833" s="4">
        <f t="shared" si="178"/>
        <v>83.517610676208122</v>
      </c>
      <c r="I3833" s="2">
        <f t="shared" si="177"/>
        <v>81.37246748401995</v>
      </c>
      <c r="J3833" s="24">
        <f t="shared" si="179"/>
        <v>0.97341609574876431</v>
      </c>
    </row>
    <row r="3834" spans="6:10" x14ac:dyDescent="0.35">
      <c r="F3834" s="2">
        <v>3824</v>
      </c>
      <c r="G3834" s="3">
        <v>0.103823792261534</v>
      </c>
      <c r="H3834" s="4">
        <f t="shared" si="178"/>
        <v>103.823792261534</v>
      </c>
      <c r="I3834" s="2">
        <f t="shared" si="177"/>
        <v>89.295338010586349</v>
      </c>
      <c r="J3834" s="24">
        <f t="shared" si="179"/>
        <v>0.97731171938353589</v>
      </c>
    </row>
    <row r="3835" spans="6:10" x14ac:dyDescent="0.35">
      <c r="F3835" s="2">
        <v>3825</v>
      </c>
      <c r="G3835" s="3">
        <v>7.5109307549662552E-2</v>
      </c>
      <c r="H3835" s="4">
        <f t="shared" si="178"/>
        <v>75.109307549662546</v>
      </c>
      <c r="I3835" s="2">
        <f t="shared" si="177"/>
        <v>78.091796682381656</v>
      </c>
      <c r="J3835" s="24">
        <f t="shared" si="179"/>
        <v>0.97161333918162951</v>
      </c>
    </row>
    <row r="3836" spans="6:10" x14ac:dyDescent="0.35">
      <c r="F3836" s="2">
        <v>3826</v>
      </c>
      <c r="G3836" s="3">
        <v>0.13447201755719487</v>
      </c>
      <c r="H3836" s="4">
        <f t="shared" si="178"/>
        <v>134.47201755719487</v>
      </c>
      <c r="I3836" s="2">
        <f t="shared" si="177"/>
        <v>101.25336763157782</v>
      </c>
      <c r="J3836" s="24">
        <f t="shared" si="179"/>
        <v>0.98213777895479459</v>
      </c>
    </row>
    <row r="3837" spans="6:10" x14ac:dyDescent="0.35">
      <c r="F3837" s="2">
        <v>3827</v>
      </c>
      <c r="G3837" s="3">
        <v>7.6714970949624359E-2</v>
      </c>
      <c r="H3837" s="4">
        <f t="shared" si="178"/>
        <v>76.714970949624359</v>
      </c>
      <c r="I3837" s="2">
        <f t="shared" si="177"/>
        <v>78.718278976637151</v>
      </c>
      <c r="J3837" s="24">
        <f t="shared" si="179"/>
        <v>0.97196679502712069</v>
      </c>
    </row>
    <row r="3838" spans="6:10" x14ac:dyDescent="0.35">
      <c r="F3838" s="2">
        <v>3828</v>
      </c>
      <c r="G3838" s="3">
        <v>8.7417422456461127E-2</v>
      </c>
      <c r="H3838" s="4">
        <f t="shared" si="178"/>
        <v>87.417422456461125</v>
      </c>
      <c r="I3838" s="2">
        <f t="shared" si="177"/>
        <v>82.894058516932361</v>
      </c>
      <c r="J3838" s="24">
        <f t="shared" si="179"/>
        <v>0.9742129066593217</v>
      </c>
    </row>
    <row r="3839" spans="6:10" x14ac:dyDescent="0.35">
      <c r="F3839" s="2">
        <v>3829</v>
      </c>
      <c r="G3839" s="3">
        <v>0.11554397518446093</v>
      </c>
      <c r="H3839" s="4">
        <f t="shared" si="178"/>
        <v>115.54397518446092</v>
      </c>
      <c r="I3839" s="2">
        <f t="shared" si="177"/>
        <v>93.868206201281922</v>
      </c>
      <c r="J3839" s="24">
        <f t="shared" si="179"/>
        <v>0.97929467000192982</v>
      </c>
    </row>
    <row r="3840" spans="6:10" x14ac:dyDescent="0.35">
      <c r="F3840" s="2">
        <v>3830</v>
      </c>
      <c r="G3840" s="3">
        <v>6.3686064842125467E-2</v>
      </c>
      <c r="H3840" s="4">
        <f t="shared" si="178"/>
        <v>63.686064842125468</v>
      </c>
      <c r="I3840" s="2">
        <f t="shared" si="177"/>
        <v>73.63478576750029</v>
      </c>
      <c r="J3840" s="24">
        <f t="shared" si="179"/>
        <v>0.96896673903578123</v>
      </c>
    </row>
    <row r="3841" spans="6:10" x14ac:dyDescent="0.35">
      <c r="F3841" s="2">
        <v>3831</v>
      </c>
      <c r="G3841" s="3">
        <v>0.14743674889530223</v>
      </c>
      <c r="H3841" s="4">
        <f t="shared" si="178"/>
        <v>147.43674889530223</v>
      </c>
      <c r="I3841" s="2">
        <f t="shared" si="177"/>
        <v>106.311821746741</v>
      </c>
      <c r="J3841" s="24">
        <f t="shared" si="179"/>
        <v>0.98385647817115851</v>
      </c>
    </row>
    <row r="3842" spans="6:10" x14ac:dyDescent="0.35">
      <c r="F3842" s="2">
        <v>3832</v>
      </c>
      <c r="G3842" s="3">
        <v>0.16996508602747765</v>
      </c>
      <c r="H3842" s="4">
        <f t="shared" si="178"/>
        <v>169.96508602747764</v>
      </c>
      <c r="I3842" s="2">
        <f t="shared" si="177"/>
        <v>115.10171154099203</v>
      </c>
      <c r="J3842" s="24">
        <f t="shared" si="179"/>
        <v>0.98645901451375584</v>
      </c>
    </row>
    <row r="3843" spans="6:10" x14ac:dyDescent="0.35">
      <c r="F3843" s="2">
        <v>3833</v>
      </c>
      <c r="G3843" s="3">
        <v>4.6182555218185276E-2</v>
      </c>
      <c r="H3843" s="4">
        <f t="shared" si="178"/>
        <v>46.182555218185279</v>
      </c>
      <c r="I3843" s="2">
        <f t="shared" si="177"/>
        <v>66.80543481698966</v>
      </c>
      <c r="J3843" s="24">
        <f t="shared" si="179"/>
        <v>0.96442487766923146</v>
      </c>
    </row>
    <row r="3844" spans="6:10" x14ac:dyDescent="0.35">
      <c r="F3844" s="2">
        <v>3834</v>
      </c>
      <c r="G3844" s="3">
        <v>2.4235574291282397E-2</v>
      </c>
      <c r="H3844" s="4">
        <f t="shared" si="178"/>
        <v>24.235574291282397</v>
      </c>
      <c r="I3844" s="2">
        <f t="shared" si="177"/>
        <v>58.242372992578062</v>
      </c>
      <c r="J3844" s="24">
        <f t="shared" si="179"/>
        <v>0.95777941834328018</v>
      </c>
    </row>
    <row r="3845" spans="6:10" x14ac:dyDescent="0.35">
      <c r="F3845" s="2">
        <v>3835</v>
      </c>
      <c r="G3845" s="3">
        <v>0.17964201453331136</v>
      </c>
      <c r="H3845" s="4">
        <f t="shared" si="178"/>
        <v>179.64201453331137</v>
      </c>
      <c r="I3845" s="2">
        <f t="shared" si="177"/>
        <v>118.87736238526323</v>
      </c>
      <c r="J3845" s="24">
        <f t="shared" si="179"/>
        <v>0.98744388206976297</v>
      </c>
    </row>
    <row r="3846" spans="6:10" x14ac:dyDescent="0.35">
      <c r="F3846" s="2">
        <v>3836</v>
      </c>
      <c r="G3846" s="3">
        <v>0.16459078474035371</v>
      </c>
      <c r="H3846" s="4">
        <f t="shared" si="178"/>
        <v>164.59078474035371</v>
      </c>
      <c r="I3846" s="2">
        <f t="shared" si="177"/>
        <v>113.00481838115678</v>
      </c>
      <c r="J3846" s="24">
        <f t="shared" si="179"/>
        <v>0.98587905845697965</v>
      </c>
    </row>
    <row r="3847" spans="6:10" x14ac:dyDescent="0.35">
      <c r="F3847" s="2">
        <v>3837</v>
      </c>
      <c r="G3847" s="3">
        <v>1.5762233998171671E-3</v>
      </c>
      <c r="H3847" s="4">
        <f t="shared" si="178"/>
        <v>1.5762233998171671</v>
      </c>
      <c r="I3847" s="2">
        <f t="shared" si="177"/>
        <v>49.401365510459911</v>
      </c>
      <c r="J3847" s="24">
        <f t="shared" si="179"/>
        <v>0.94961326385209965</v>
      </c>
    </row>
    <row r="3848" spans="6:10" x14ac:dyDescent="0.35">
      <c r="F3848" s="2">
        <v>3838</v>
      </c>
      <c r="G3848" s="3">
        <v>0.14590881400989816</v>
      </c>
      <c r="H3848" s="4">
        <f t="shared" si="178"/>
        <v>145.90881400989815</v>
      </c>
      <c r="I3848" s="2">
        <f t="shared" si="177"/>
        <v>105.71566681632176</v>
      </c>
      <c r="J3848" s="24">
        <f t="shared" si="179"/>
        <v>0.98366284531056436</v>
      </c>
    </row>
    <row r="3849" spans="6:10" x14ac:dyDescent="0.35">
      <c r="F3849" s="2">
        <v>3839</v>
      </c>
      <c r="G3849" s="3">
        <v>0.23459035385228658</v>
      </c>
      <c r="H3849" s="4">
        <f t="shared" si="178"/>
        <v>234.59035385228657</v>
      </c>
      <c r="I3849" s="2">
        <f t="shared" si="177"/>
        <v>140.31657665825486</v>
      </c>
      <c r="J3849" s="24">
        <f t="shared" si="179"/>
        <v>0.99182219525662263</v>
      </c>
    </row>
    <row r="3850" spans="6:10" x14ac:dyDescent="0.35">
      <c r="F3850" s="2">
        <v>3840</v>
      </c>
      <c r="G3850" s="3">
        <v>6.8037234048658524E-2</v>
      </c>
      <c r="H3850" s="4">
        <f t="shared" si="178"/>
        <v>68.037234048658519</v>
      </c>
      <c r="I3850" s="2">
        <f t="shared" si="177"/>
        <v>75.332483097630373</v>
      </c>
      <c r="J3850" s="24">
        <f t="shared" si="179"/>
        <v>0.97000275281267145</v>
      </c>
    </row>
    <row r="3851" spans="6:10" x14ac:dyDescent="0.35">
      <c r="F3851" s="2">
        <v>3841</v>
      </c>
      <c r="G3851" s="3">
        <v>6.0673373328545867E-2</v>
      </c>
      <c r="H3851" s="4">
        <f t="shared" si="178"/>
        <v>60.673373328545864</v>
      </c>
      <c r="I3851" s="2">
        <f t="shared" ref="I3851:I3914" si="180">($D$18*G3851+$D$19*$D$11)*$D$10</f>
        <v>72.459322783567103</v>
      </c>
      <c r="J3851" s="24">
        <f t="shared" si="179"/>
        <v>0.96822852663115344</v>
      </c>
    </row>
    <row r="3852" spans="6:10" x14ac:dyDescent="0.35">
      <c r="F3852" s="2">
        <v>3842</v>
      </c>
      <c r="G3852" s="3">
        <v>0.15800291809975939</v>
      </c>
      <c r="H3852" s="4">
        <f t="shared" ref="H3852:H3915" si="181">$D$10*G3852</f>
        <v>158.0029180997594</v>
      </c>
      <c r="I3852" s="2">
        <f t="shared" si="180"/>
        <v>110.43442796972498</v>
      </c>
      <c r="J3852" s="24">
        <f t="shared" ref="J3852:J3915" si="182">1-EXP(-(2+(I3852/$D$12)))</f>
        <v>0.98513414875908778</v>
      </c>
    </row>
    <row r="3853" spans="6:10" x14ac:dyDescent="0.35">
      <c r="F3853" s="2">
        <v>3843</v>
      </c>
      <c r="G3853" s="3">
        <v>0.14276248416924406</v>
      </c>
      <c r="H3853" s="4">
        <f t="shared" si="181"/>
        <v>142.76248416924406</v>
      </c>
      <c r="I3853" s="2">
        <f t="shared" si="180"/>
        <v>104.48806211591915</v>
      </c>
      <c r="J3853" s="24">
        <f t="shared" si="182"/>
        <v>0.98325676934367301</v>
      </c>
    </row>
    <row r="3854" spans="6:10" x14ac:dyDescent="0.35">
      <c r="F3854" s="2">
        <v>3844</v>
      </c>
      <c r="G3854" s="3">
        <v>0.15096425960942961</v>
      </c>
      <c r="H3854" s="4">
        <f t="shared" si="181"/>
        <v>150.9642596094296</v>
      </c>
      <c r="I3854" s="2">
        <f t="shared" si="180"/>
        <v>107.6881519322892</v>
      </c>
      <c r="J3854" s="24">
        <f t="shared" si="182"/>
        <v>0.98429479414778598</v>
      </c>
    </row>
    <row r="3855" spans="6:10" x14ac:dyDescent="0.35">
      <c r="F3855" s="2">
        <v>3845</v>
      </c>
      <c r="G3855" s="3">
        <v>0.14896446392197793</v>
      </c>
      <c r="H3855" s="4">
        <f t="shared" si="181"/>
        <v>148.96446392197794</v>
      </c>
      <c r="I3855" s="2">
        <f t="shared" si="180"/>
        <v>106.90789089479729</v>
      </c>
      <c r="J3855" s="24">
        <f t="shared" si="182"/>
        <v>0.98404778866863041</v>
      </c>
    </row>
    <row r="3856" spans="6:10" x14ac:dyDescent="0.35">
      <c r="F3856" s="2">
        <v>3846</v>
      </c>
      <c r="G3856" s="3">
        <v>7.0381549185402112E-2</v>
      </c>
      <c r="H3856" s="4">
        <f t="shared" si="181"/>
        <v>70.381549185402108</v>
      </c>
      <c r="I3856" s="2">
        <f t="shared" si="180"/>
        <v>76.247165418570091</v>
      </c>
      <c r="J3856" s="24">
        <f t="shared" si="182"/>
        <v>0.97054652291263876</v>
      </c>
    </row>
    <row r="3857" spans="6:10" x14ac:dyDescent="0.35">
      <c r="F3857" s="2">
        <v>3847</v>
      </c>
      <c r="G3857" s="3">
        <v>0.11702418203303649</v>
      </c>
      <c r="H3857" s="4">
        <f t="shared" si="181"/>
        <v>117.0241820330365</v>
      </c>
      <c r="I3857" s="2">
        <f t="shared" si="180"/>
        <v>94.445739065573633</v>
      </c>
      <c r="J3857" s="24">
        <f t="shared" si="182"/>
        <v>0.97953245424685442</v>
      </c>
    </row>
    <row r="3858" spans="6:10" x14ac:dyDescent="0.35">
      <c r="F3858" s="2">
        <v>3848</v>
      </c>
      <c r="G3858" s="3">
        <v>6.326559785934989E-2</v>
      </c>
      <c r="H3858" s="4">
        <f t="shared" si="181"/>
        <v>63.265597859349889</v>
      </c>
      <c r="I3858" s="2">
        <f t="shared" si="180"/>
        <v>73.470732006273508</v>
      </c>
      <c r="J3858" s="24">
        <f t="shared" si="182"/>
        <v>0.96886474934566935</v>
      </c>
    </row>
    <row r="3859" spans="6:10" x14ac:dyDescent="0.35">
      <c r="F3859" s="2">
        <v>3849</v>
      </c>
      <c r="G3859" s="3">
        <v>0.20113286863750954</v>
      </c>
      <c r="H3859" s="4">
        <f t="shared" si="181"/>
        <v>201.13286863750955</v>
      </c>
      <c r="I3859" s="2">
        <f t="shared" si="180"/>
        <v>127.26245703525562</v>
      </c>
      <c r="J3859" s="24">
        <f t="shared" si="182"/>
        <v>0.98938247287149117</v>
      </c>
    </row>
    <row r="3860" spans="6:10" x14ac:dyDescent="0.35">
      <c r="F3860" s="2">
        <v>3850</v>
      </c>
      <c r="G3860" s="3">
        <v>0.17644345464327815</v>
      </c>
      <c r="H3860" s="4">
        <f t="shared" si="181"/>
        <v>176.44345464327816</v>
      </c>
      <c r="I3860" s="2">
        <f t="shared" si="180"/>
        <v>117.62937906679855</v>
      </c>
      <c r="J3860" s="24">
        <f t="shared" si="182"/>
        <v>0.9871265416748255</v>
      </c>
    </row>
    <row r="3861" spans="6:10" x14ac:dyDescent="0.35">
      <c r="F3861" s="2">
        <v>3851</v>
      </c>
      <c r="G3861" s="3">
        <v>3.802192541560391E-2</v>
      </c>
      <c r="H3861" s="4">
        <f t="shared" si="181"/>
        <v>38.02192541560391</v>
      </c>
      <c r="I3861" s="2">
        <f t="shared" si="180"/>
        <v>63.621398809559565</v>
      </c>
      <c r="J3861" s="24">
        <f t="shared" si="182"/>
        <v>0.96208573969024302</v>
      </c>
    </row>
    <row r="3862" spans="6:10" x14ac:dyDescent="0.35">
      <c r="F3862" s="2">
        <v>3852</v>
      </c>
      <c r="G3862" s="3">
        <v>0.10723303463440448</v>
      </c>
      <c r="H3862" s="4">
        <f t="shared" si="181"/>
        <v>107.23303463440448</v>
      </c>
      <c r="I3862" s="2">
        <f t="shared" si="180"/>
        <v>90.625523392827589</v>
      </c>
      <c r="J3862" s="24">
        <f t="shared" si="182"/>
        <v>0.97790735359880132</v>
      </c>
    </row>
    <row r="3863" spans="6:10" x14ac:dyDescent="0.35">
      <c r="F3863" s="2">
        <v>3853</v>
      </c>
      <c r="G3863" s="3">
        <v>6.6685316269007311E-2</v>
      </c>
      <c r="H3863" s="4">
        <f t="shared" si="181"/>
        <v>66.685316269007316</v>
      </c>
      <c r="I3863" s="2">
        <f t="shared" si="180"/>
        <v>74.805004827738415</v>
      </c>
      <c r="J3863" s="24">
        <f t="shared" si="182"/>
        <v>0.9696846197594905</v>
      </c>
    </row>
    <row r="3864" spans="6:10" x14ac:dyDescent="0.35">
      <c r="F3864" s="2">
        <v>3854</v>
      </c>
      <c r="G3864" s="3">
        <v>0.16470368113794942</v>
      </c>
      <c r="H3864" s="4">
        <f t="shared" si="181"/>
        <v>164.70368113794942</v>
      </c>
      <c r="I3864" s="2">
        <f t="shared" si="180"/>
        <v>113.04886721117971</v>
      </c>
      <c r="J3864" s="24">
        <f t="shared" si="182"/>
        <v>0.98589149319789338</v>
      </c>
    </row>
    <row r="3865" spans="6:10" x14ac:dyDescent="0.35">
      <c r="F3865" s="2">
        <v>3855</v>
      </c>
      <c r="G3865" s="3">
        <v>7.771073864146312E-2</v>
      </c>
      <c r="H3865" s="4">
        <f t="shared" si="181"/>
        <v>77.710738641463124</v>
      </c>
      <c r="I3865" s="2">
        <f t="shared" si="180"/>
        <v>79.106798032463857</v>
      </c>
      <c r="J3865" s="24">
        <f t="shared" si="182"/>
        <v>0.97218377959550983</v>
      </c>
    </row>
    <row r="3866" spans="6:10" x14ac:dyDescent="0.35">
      <c r="F3866" s="2">
        <v>3856</v>
      </c>
      <c r="G3866" s="3">
        <v>5.2339269055406631E-2</v>
      </c>
      <c r="H3866" s="4">
        <f t="shared" si="181"/>
        <v>52.339269055406632</v>
      </c>
      <c r="I3866" s="2">
        <f t="shared" si="180"/>
        <v>69.207602176542593</v>
      </c>
      <c r="J3866" s="24">
        <f t="shared" si="182"/>
        <v>0.96609361870537236</v>
      </c>
    </row>
    <row r="3867" spans="6:10" x14ac:dyDescent="0.35">
      <c r="F3867" s="2">
        <v>3857</v>
      </c>
      <c r="G3867" s="3">
        <v>7.1419269016560177E-2</v>
      </c>
      <c r="H3867" s="4">
        <f t="shared" si="181"/>
        <v>71.419269016560179</v>
      </c>
      <c r="I3867" s="2">
        <f t="shared" si="180"/>
        <v>76.652052956415076</v>
      </c>
      <c r="J3867" s="24">
        <f t="shared" si="182"/>
        <v>0.97078406674559137</v>
      </c>
    </row>
    <row r="3868" spans="6:10" x14ac:dyDescent="0.35">
      <c r="F3868" s="2">
        <v>3858</v>
      </c>
      <c r="G3868" s="3">
        <v>8.6891028543562912E-2</v>
      </c>
      <c r="H3868" s="4">
        <f t="shared" si="181"/>
        <v>86.891028543562911</v>
      </c>
      <c r="I3868" s="2">
        <f t="shared" si="180"/>
        <v>82.688675205434791</v>
      </c>
      <c r="J3868" s="24">
        <f t="shared" si="182"/>
        <v>0.97410676403684926</v>
      </c>
    </row>
    <row r="3869" spans="6:10" x14ac:dyDescent="0.35">
      <c r="F3869" s="2">
        <v>3859</v>
      </c>
      <c r="G3869" s="3">
        <v>1.03099749402846E-2</v>
      </c>
      <c r="H3869" s="4">
        <f t="shared" si="181"/>
        <v>10.309974940284599</v>
      </c>
      <c r="I3869" s="2">
        <f t="shared" si="180"/>
        <v>52.809016642484039</v>
      </c>
      <c r="J3869" s="24">
        <f t="shared" si="182"/>
        <v>0.95293286691252588</v>
      </c>
    </row>
    <row r="3870" spans="6:10" x14ac:dyDescent="0.35">
      <c r="F3870" s="2">
        <v>3860</v>
      </c>
      <c r="G3870" s="3">
        <v>0.1839333083498996</v>
      </c>
      <c r="H3870" s="4">
        <f t="shared" si="181"/>
        <v>183.93330834989959</v>
      </c>
      <c r="I3870" s="2">
        <f t="shared" si="180"/>
        <v>120.55169811191965</v>
      </c>
      <c r="J3870" s="24">
        <f t="shared" si="182"/>
        <v>0.98785738317030158</v>
      </c>
    </row>
    <row r="3871" spans="6:10" x14ac:dyDescent="0.35">
      <c r="F3871" s="2">
        <v>3861</v>
      </c>
      <c r="G3871" s="3">
        <v>8.013890600487604E-2</v>
      </c>
      <c r="H3871" s="4">
        <f t="shared" si="181"/>
        <v>80.138906004876034</v>
      </c>
      <c r="I3871" s="2">
        <f t="shared" si="180"/>
        <v>80.05419700830366</v>
      </c>
      <c r="J3871" s="24">
        <f t="shared" si="182"/>
        <v>0.97270587878707293</v>
      </c>
    </row>
    <row r="3872" spans="6:10" x14ac:dyDescent="0.35">
      <c r="F3872" s="2">
        <v>3862</v>
      </c>
      <c r="G3872" s="3">
        <v>8.1527669092726018E-2</v>
      </c>
      <c r="H3872" s="4">
        <f t="shared" si="181"/>
        <v>81.527669092726015</v>
      </c>
      <c r="I3872" s="2">
        <f t="shared" si="180"/>
        <v>80.596051225989811</v>
      </c>
      <c r="J3872" s="24">
        <f t="shared" si="182"/>
        <v>0.97300007051154158</v>
      </c>
    </row>
    <row r="3873" spans="6:10" x14ac:dyDescent="0.35">
      <c r="F3873" s="2">
        <v>3863</v>
      </c>
      <c r="G3873" s="3">
        <v>0.17436699515054541</v>
      </c>
      <c r="H3873" s="4">
        <f t="shared" si="181"/>
        <v>174.36699515054539</v>
      </c>
      <c r="I3873" s="2">
        <f t="shared" si="180"/>
        <v>116.81920608349036</v>
      </c>
      <c r="J3873" s="24">
        <f t="shared" si="182"/>
        <v>0.98691624797037825</v>
      </c>
    </row>
    <row r="3874" spans="6:10" x14ac:dyDescent="0.35">
      <c r="F3874" s="2">
        <v>3864</v>
      </c>
      <c r="G3874" s="3">
        <v>8.0339153045705561E-2</v>
      </c>
      <c r="H3874" s="4">
        <f t="shared" si="181"/>
        <v>80.339153045705558</v>
      </c>
      <c r="I3874" s="2">
        <f t="shared" si="180"/>
        <v>80.132327471736858</v>
      </c>
      <c r="J3874" s="24">
        <f t="shared" si="182"/>
        <v>0.97274849552853115</v>
      </c>
    </row>
    <row r="3875" spans="6:10" x14ac:dyDescent="0.35">
      <c r="F3875" s="2">
        <v>3865</v>
      </c>
      <c r="G3875" s="3">
        <v>0.10864419904963944</v>
      </c>
      <c r="H3875" s="4">
        <f t="shared" si="181"/>
        <v>108.64419904963944</v>
      </c>
      <c r="I3875" s="2">
        <f t="shared" si="180"/>
        <v>91.176117944867045</v>
      </c>
      <c r="J3875" s="24">
        <f t="shared" si="182"/>
        <v>0.97814930082064488</v>
      </c>
    </row>
    <row r="3876" spans="6:10" x14ac:dyDescent="0.35">
      <c r="F3876" s="2">
        <v>3866</v>
      </c>
      <c r="G3876" s="3">
        <v>7.619906154149389E-2</v>
      </c>
      <c r="H3876" s="4">
        <f t="shared" si="181"/>
        <v>76.19906154149389</v>
      </c>
      <c r="I3876" s="2">
        <f t="shared" si="180"/>
        <v>78.516986408318502</v>
      </c>
      <c r="J3876" s="24">
        <f t="shared" si="182"/>
        <v>0.97185371003162013</v>
      </c>
    </row>
    <row r="3877" spans="6:10" x14ac:dyDescent="0.35">
      <c r="F3877" s="2">
        <v>3867</v>
      </c>
      <c r="G3877" s="3">
        <v>4.8295283244305424E-2</v>
      </c>
      <c r="H3877" s="4">
        <f t="shared" si="181"/>
        <v>48.295283244305423</v>
      </c>
      <c r="I3877" s="2">
        <f t="shared" si="180"/>
        <v>67.629758707646403</v>
      </c>
      <c r="J3877" s="24">
        <f t="shared" si="182"/>
        <v>0.96500657786491106</v>
      </c>
    </row>
    <row r="3878" spans="6:10" x14ac:dyDescent="0.35">
      <c r="F3878" s="2">
        <v>3868</v>
      </c>
      <c r="G3878" s="3">
        <v>8.5330564163217285E-2</v>
      </c>
      <c r="H3878" s="4">
        <f t="shared" si="181"/>
        <v>85.330564163217289</v>
      </c>
      <c r="I3878" s="2">
        <f t="shared" si="180"/>
        <v>82.079828229707388</v>
      </c>
      <c r="J3878" s="24">
        <f t="shared" si="182"/>
        <v>0.97378953615614505</v>
      </c>
    </row>
    <row r="3879" spans="6:10" x14ac:dyDescent="0.35">
      <c r="F3879" s="2">
        <v>3869</v>
      </c>
      <c r="G3879" s="3">
        <v>0.1095419870898834</v>
      </c>
      <c r="H3879" s="4">
        <f t="shared" si="181"/>
        <v>109.54198708988341</v>
      </c>
      <c r="I3879" s="2">
        <f t="shared" si="180"/>
        <v>91.526408243083083</v>
      </c>
      <c r="J3879" s="24">
        <f t="shared" si="182"/>
        <v>0.97830184759878347</v>
      </c>
    </row>
    <row r="3880" spans="6:10" x14ac:dyDescent="0.35">
      <c r="F3880" s="2">
        <v>3870</v>
      </c>
      <c r="G3880" s="3">
        <v>2.9735744057464986E-2</v>
      </c>
      <c r="H3880" s="4">
        <f t="shared" si="181"/>
        <v>29.735744057464984</v>
      </c>
      <c r="I3880" s="2">
        <f t="shared" si="180"/>
        <v>60.388376304352363</v>
      </c>
      <c r="J3880" s="24">
        <f t="shared" si="182"/>
        <v>0.95955319099927905</v>
      </c>
    </row>
    <row r="3881" spans="6:10" x14ac:dyDescent="0.35">
      <c r="F3881" s="2">
        <v>3871</v>
      </c>
      <c r="G3881" s="3">
        <v>5.8999869829929399E-2</v>
      </c>
      <c r="H3881" s="4">
        <f t="shared" si="181"/>
        <v>58.999869829929402</v>
      </c>
      <c r="I3881" s="2">
        <f t="shared" si="180"/>
        <v>71.806371292437149</v>
      </c>
      <c r="J3881" s="24">
        <f t="shared" si="182"/>
        <v>0.96781090105557666</v>
      </c>
    </row>
    <row r="3882" spans="6:10" x14ac:dyDescent="0.35">
      <c r="F3882" s="2">
        <v>3872</v>
      </c>
      <c r="G3882" s="3">
        <v>0.16156025918924319</v>
      </c>
      <c r="H3882" s="4">
        <f t="shared" si="181"/>
        <v>161.5602591892432</v>
      </c>
      <c r="I3882" s="2">
        <f t="shared" si="180"/>
        <v>111.82239708407496</v>
      </c>
      <c r="J3882" s="24">
        <f t="shared" si="182"/>
        <v>0.98554114055157394</v>
      </c>
    </row>
    <row r="3883" spans="6:10" x14ac:dyDescent="0.35">
      <c r="F3883" s="2">
        <v>3873</v>
      </c>
      <c r="G3883" s="3">
        <v>0.13493730023774667</v>
      </c>
      <c r="H3883" s="4">
        <f t="shared" si="181"/>
        <v>134.93730023774665</v>
      </c>
      <c r="I3883" s="2">
        <f t="shared" si="180"/>
        <v>101.43490715050586</v>
      </c>
      <c r="J3883" s="24">
        <f t="shared" si="182"/>
        <v>0.9822025153418632</v>
      </c>
    </row>
    <row r="3884" spans="6:10" x14ac:dyDescent="0.35">
      <c r="F3884" s="2">
        <v>3874</v>
      </c>
      <c r="G3884" s="3">
        <v>5.0359382810562237E-3</v>
      </c>
      <c r="H3884" s="4">
        <f t="shared" si="181"/>
        <v>5.0359382810562234</v>
      </c>
      <c r="I3884" s="2">
        <f t="shared" si="180"/>
        <v>50.7512437703244</v>
      </c>
      <c r="J3884" s="24">
        <f t="shared" si="182"/>
        <v>0.95095538453290329</v>
      </c>
    </row>
    <row r="3885" spans="6:10" x14ac:dyDescent="0.35">
      <c r="F3885" s="2">
        <v>3875</v>
      </c>
      <c r="G3885" s="3">
        <v>0.13197394581426308</v>
      </c>
      <c r="H3885" s="4">
        <f t="shared" si="181"/>
        <v>131.97394581426309</v>
      </c>
      <c r="I3885" s="2">
        <f t="shared" si="180"/>
        <v>100.27869403762035</v>
      </c>
      <c r="J3885" s="24">
        <f t="shared" si="182"/>
        <v>0.98178616630974291</v>
      </c>
    </row>
    <row r="3886" spans="6:10" x14ac:dyDescent="0.35">
      <c r="F3886" s="2">
        <v>3876</v>
      </c>
      <c r="G3886" s="3">
        <v>0.22473313211859561</v>
      </c>
      <c r="H3886" s="4">
        <f t="shared" si="181"/>
        <v>224.73313211859562</v>
      </c>
      <c r="I3886" s="2">
        <f t="shared" si="180"/>
        <v>136.47058073728238</v>
      </c>
      <c r="J3886" s="24">
        <f t="shared" si="182"/>
        <v>0.99116833406671601</v>
      </c>
    </row>
    <row r="3887" spans="6:10" x14ac:dyDescent="0.35">
      <c r="F3887" s="2">
        <v>3877</v>
      </c>
      <c r="G3887" s="3">
        <v>0.10029433952993969</v>
      </c>
      <c r="H3887" s="4">
        <f t="shared" si="181"/>
        <v>100.29433952993969</v>
      </c>
      <c r="I3887" s="2">
        <f t="shared" si="180"/>
        <v>87.918250107350744</v>
      </c>
      <c r="J3887" s="24">
        <f t="shared" si="182"/>
        <v>0.97667815962135585</v>
      </c>
    </row>
    <row r="3888" spans="6:10" x14ac:dyDescent="0.35">
      <c r="F3888" s="2">
        <v>3878</v>
      </c>
      <c r="G3888" s="3">
        <v>0.17555099556101283</v>
      </c>
      <c r="H3888" s="4">
        <f t="shared" si="181"/>
        <v>175.55099556101283</v>
      </c>
      <c r="I3888" s="2">
        <f t="shared" si="180"/>
        <v>117.28116797012659</v>
      </c>
      <c r="J3888" s="24">
        <f t="shared" si="182"/>
        <v>0.98703657514417242</v>
      </c>
    </row>
    <row r="3889" spans="6:10" x14ac:dyDescent="0.35">
      <c r="F3889" s="2">
        <v>3879</v>
      </c>
      <c r="G3889" s="3">
        <v>-3.6622977170764182E-2</v>
      </c>
      <c r="H3889" s="4">
        <f t="shared" si="181"/>
        <v>-36.62297717076418</v>
      </c>
      <c r="I3889" s="2">
        <f t="shared" si="180"/>
        <v>34.497169018995294</v>
      </c>
      <c r="J3889" s="24">
        <f t="shared" si="182"/>
        <v>0.93211521712643197</v>
      </c>
    </row>
    <row r="3890" spans="6:10" x14ac:dyDescent="0.35">
      <c r="F3890" s="2">
        <v>3880</v>
      </c>
      <c r="G3890" s="3">
        <v>4.4783864680655677E-2</v>
      </c>
      <c r="H3890" s="4">
        <f t="shared" si="181"/>
        <v>44.783864680655675</v>
      </c>
      <c r="I3890" s="2">
        <f t="shared" si="180"/>
        <v>66.259707202518385</v>
      </c>
      <c r="J3890" s="24">
        <f t="shared" si="182"/>
        <v>0.9640344644191704</v>
      </c>
    </row>
    <row r="3891" spans="6:10" x14ac:dyDescent="0.35">
      <c r="F3891" s="2">
        <v>3881</v>
      </c>
      <c r="G3891" s="3">
        <v>0.14303874028084998</v>
      </c>
      <c r="H3891" s="4">
        <f t="shared" si="181"/>
        <v>143.03874028084999</v>
      </c>
      <c r="I3891" s="2">
        <f t="shared" si="180"/>
        <v>104.59584906716006</v>
      </c>
      <c r="J3891" s="24">
        <f t="shared" si="182"/>
        <v>0.98329282450268074</v>
      </c>
    </row>
    <row r="3892" spans="6:10" x14ac:dyDescent="0.35">
      <c r="F3892" s="2">
        <v>3882</v>
      </c>
      <c r="G3892" s="3">
        <v>0.12467489349452404</v>
      </c>
      <c r="H3892" s="4">
        <f t="shared" si="181"/>
        <v>124.67489349452404</v>
      </c>
      <c r="I3892" s="2">
        <f t="shared" si="180"/>
        <v>97.430820041569973</v>
      </c>
      <c r="J3892" s="24">
        <f t="shared" si="182"/>
        <v>0.98071863899665512</v>
      </c>
    </row>
    <row r="3893" spans="6:10" x14ac:dyDescent="0.35">
      <c r="F3893" s="2">
        <v>3883</v>
      </c>
      <c r="G3893" s="3">
        <v>0.1759390259526798</v>
      </c>
      <c r="H3893" s="4">
        <f t="shared" si="181"/>
        <v>175.9390259526798</v>
      </c>
      <c r="I3893" s="2">
        <f t="shared" si="180"/>
        <v>117.43256593436874</v>
      </c>
      <c r="J3893" s="24">
        <f t="shared" si="182"/>
        <v>0.9870757684989413</v>
      </c>
    </row>
    <row r="3894" spans="6:10" x14ac:dyDescent="0.35">
      <c r="F3894" s="2">
        <v>3884</v>
      </c>
      <c r="G3894" s="3">
        <v>8.0305037222563699E-2</v>
      </c>
      <c r="H3894" s="4">
        <f t="shared" si="181"/>
        <v>80.305037222563698</v>
      </c>
      <c r="I3894" s="2">
        <f t="shared" si="180"/>
        <v>80.119016488156589</v>
      </c>
      <c r="J3894" s="24">
        <f t="shared" si="182"/>
        <v>0.97274123967617754</v>
      </c>
    </row>
    <row r="3895" spans="6:10" x14ac:dyDescent="0.35">
      <c r="F3895" s="2">
        <v>3885</v>
      </c>
      <c r="G3895" s="3">
        <v>1.6681993704542555E-2</v>
      </c>
      <c r="H3895" s="4">
        <f t="shared" si="181"/>
        <v>16.681993704542556</v>
      </c>
      <c r="I3895" s="2">
        <f t="shared" si="180"/>
        <v>55.295189606609895</v>
      </c>
      <c r="J3895" s="24">
        <f t="shared" si="182"/>
        <v>0.95521597518621582</v>
      </c>
    </row>
    <row r="3896" spans="6:10" x14ac:dyDescent="0.35">
      <c r="F3896" s="2">
        <v>3886</v>
      </c>
      <c r="G3896" s="3">
        <v>7.3625047544532862E-2</v>
      </c>
      <c r="H3896" s="4">
        <f t="shared" si="181"/>
        <v>73.625047544532862</v>
      </c>
      <c r="I3896" s="2">
        <f t="shared" si="180"/>
        <v>77.512682396468776</v>
      </c>
      <c r="J3896" s="24">
        <f t="shared" si="182"/>
        <v>0.97128264536717657</v>
      </c>
    </row>
    <row r="3897" spans="6:10" x14ac:dyDescent="0.35">
      <c r="F3897" s="2">
        <v>3887</v>
      </c>
      <c r="G3897" s="3">
        <v>0.1856968057889615</v>
      </c>
      <c r="H3897" s="4">
        <f t="shared" si="181"/>
        <v>185.69680578896151</v>
      </c>
      <c r="I3897" s="2">
        <f t="shared" si="180"/>
        <v>121.23976257272973</v>
      </c>
      <c r="J3897" s="24">
        <f t="shared" si="182"/>
        <v>0.98802333674584175</v>
      </c>
    </row>
    <row r="3898" spans="6:10" x14ac:dyDescent="0.35">
      <c r="F3898" s="2">
        <v>3888</v>
      </c>
      <c r="G3898" s="3">
        <v>6.5989202504341982E-2</v>
      </c>
      <c r="H3898" s="4">
        <f t="shared" si="181"/>
        <v>65.989202504341975</v>
      </c>
      <c r="I3898" s="2">
        <f t="shared" si="180"/>
        <v>74.533401857675841</v>
      </c>
      <c r="J3898" s="24">
        <f t="shared" si="182"/>
        <v>0.96951949674025528</v>
      </c>
    </row>
    <row r="3899" spans="6:10" x14ac:dyDescent="0.35">
      <c r="F3899" s="2">
        <v>3889</v>
      </c>
      <c r="G3899" s="3">
        <v>6.8929077088523527E-2</v>
      </c>
      <c r="H3899" s="4">
        <f t="shared" si="181"/>
        <v>68.929077088523528</v>
      </c>
      <c r="I3899" s="2">
        <f t="shared" si="180"/>
        <v>75.680453832806691</v>
      </c>
      <c r="J3899" s="24">
        <f t="shared" si="182"/>
        <v>0.97021079134294097</v>
      </c>
    </row>
    <row r="3900" spans="6:10" x14ac:dyDescent="0.35">
      <c r="F3900" s="2">
        <v>3890</v>
      </c>
      <c r="G3900" s="3">
        <v>9.5626870156218388E-2</v>
      </c>
      <c r="H3900" s="4">
        <f t="shared" si="181"/>
        <v>95.626870156218388</v>
      </c>
      <c r="I3900" s="2">
        <f t="shared" si="180"/>
        <v>86.097141821712682</v>
      </c>
      <c r="J3900" s="24">
        <f t="shared" si="182"/>
        <v>0.97581306908266141</v>
      </c>
    </row>
    <row r="3901" spans="6:10" x14ac:dyDescent="0.35">
      <c r="F3901" s="2">
        <v>3891</v>
      </c>
      <c r="G3901" s="3">
        <v>0.12146605086252618</v>
      </c>
      <c r="H3901" s="4">
        <f t="shared" si="181"/>
        <v>121.46605086252619</v>
      </c>
      <c r="I3901" s="2">
        <f t="shared" si="180"/>
        <v>96.178824701795335</v>
      </c>
      <c r="J3901" s="24">
        <f t="shared" si="182"/>
        <v>0.98022974006700281</v>
      </c>
    </row>
    <row r="3902" spans="6:10" x14ac:dyDescent="0.35">
      <c r="F3902" s="2">
        <v>3892</v>
      </c>
      <c r="G3902" s="3">
        <v>0.17416684088995166</v>
      </c>
      <c r="H3902" s="4">
        <f t="shared" si="181"/>
        <v>174.16684088995166</v>
      </c>
      <c r="I3902" s="2">
        <f t="shared" si="180"/>
        <v>116.74111182015673</v>
      </c>
      <c r="J3902" s="24">
        <f t="shared" si="182"/>
        <v>0.98689579668372629</v>
      </c>
    </row>
    <row r="3903" spans="6:10" x14ac:dyDescent="0.35">
      <c r="F3903" s="2">
        <v>3893</v>
      </c>
      <c r="G3903" s="3">
        <v>9.4036785313075258E-2</v>
      </c>
      <c r="H3903" s="4">
        <f t="shared" si="181"/>
        <v>94.036785313075256</v>
      </c>
      <c r="I3903" s="2">
        <f t="shared" si="180"/>
        <v>85.476737818845777</v>
      </c>
      <c r="J3903" s="24">
        <f t="shared" si="182"/>
        <v>0.97551108606722547</v>
      </c>
    </row>
    <row r="3904" spans="6:10" x14ac:dyDescent="0.35">
      <c r="F3904" s="2">
        <v>3894</v>
      </c>
      <c r="G3904" s="3">
        <v>6.3168199693232951E-2</v>
      </c>
      <c r="H3904" s="4">
        <f t="shared" si="181"/>
        <v>63.16819969323295</v>
      </c>
      <c r="I3904" s="2">
        <f t="shared" si="180"/>
        <v>73.432730127071011</v>
      </c>
      <c r="J3904" s="24">
        <f t="shared" si="182"/>
        <v>0.96884107638995487</v>
      </c>
    </row>
    <row r="3905" spans="6:10" x14ac:dyDescent="0.35">
      <c r="F3905" s="2">
        <v>3895</v>
      </c>
      <c r="G3905" s="3">
        <v>0.15777581811596483</v>
      </c>
      <c r="H3905" s="4">
        <f t="shared" si="181"/>
        <v>157.77581811596482</v>
      </c>
      <c r="I3905" s="2">
        <f t="shared" si="180"/>
        <v>110.34582028340891</v>
      </c>
      <c r="J3905" s="24">
        <f t="shared" si="182"/>
        <v>0.98510778082830364</v>
      </c>
    </row>
    <row r="3906" spans="6:10" x14ac:dyDescent="0.35">
      <c r="F3906" s="2">
        <v>3896</v>
      </c>
      <c r="G3906" s="3">
        <v>8.7899539573441168E-2</v>
      </c>
      <c r="H3906" s="4">
        <f t="shared" si="181"/>
        <v>87.899539573441174</v>
      </c>
      <c r="I3906" s="2">
        <f t="shared" si="180"/>
        <v>83.082166334269843</v>
      </c>
      <c r="J3906" s="24">
        <f t="shared" si="182"/>
        <v>0.97430973947189459</v>
      </c>
    </row>
    <row r="3907" spans="6:10" x14ac:dyDescent="0.35">
      <c r="F3907" s="2">
        <v>3897</v>
      </c>
      <c r="G3907" s="3">
        <v>3.9774064329798055E-2</v>
      </c>
      <c r="H3907" s="4">
        <f t="shared" si="181"/>
        <v>39.774064329798058</v>
      </c>
      <c r="I3907" s="2">
        <f t="shared" si="180"/>
        <v>64.305031510438738</v>
      </c>
      <c r="J3907" s="24">
        <f t="shared" si="182"/>
        <v>0.96260060047638185</v>
      </c>
    </row>
    <row r="3908" spans="6:10" x14ac:dyDescent="0.35">
      <c r="F3908" s="2">
        <v>3898</v>
      </c>
      <c r="G3908" s="3">
        <v>5.5634592643081515E-2</v>
      </c>
      <c r="H3908" s="4">
        <f t="shared" si="181"/>
        <v>55.634592643081518</v>
      </c>
      <c r="I3908" s="2">
        <f t="shared" si="180"/>
        <v>70.49333982340552</v>
      </c>
      <c r="J3908" s="24">
        <f t="shared" si="182"/>
        <v>0.96695439812638406</v>
      </c>
    </row>
    <row r="3909" spans="6:10" x14ac:dyDescent="0.35">
      <c r="F3909" s="2">
        <v>3899</v>
      </c>
      <c r="G3909" s="3">
        <v>1.650867666823265E-2</v>
      </c>
      <c r="H3909" s="4">
        <f t="shared" si="181"/>
        <v>16.508676668232649</v>
      </c>
      <c r="I3909" s="2">
        <f t="shared" si="180"/>
        <v>55.227566433195356</v>
      </c>
      <c r="J3909" s="24">
        <f t="shared" si="182"/>
        <v>0.9551553654517051</v>
      </c>
    </row>
    <row r="3910" spans="6:10" x14ac:dyDescent="0.35">
      <c r="F3910" s="2">
        <v>3900</v>
      </c>
      <c r="G3910" s="3">
        <v>0.13345783138204043</v>
      </c>
      <c r="H3910" s="4">
        <f t="shared" si="181"/>
        <v>133.45783138204044</v>
      </c>
      <c r="I3910" s="2">
        <f t="shared" si="180"/>
        <v>100.85766222917026</v>
      </c>
      <c r="J3910" s="24">
        <f t="shared" si="182"/>
        <v>0.98199585454567173</v>
      </c>
    </row>
    <row r="3911" spans="6:10" x14ac:dyDescent="0.35">
      <c r="F3911" s="2">
        <v>3901</v>
      </c>
      <c r="G3911" s="3">
        <v>1.7638813705748158E-3</v>
      </c>
      <c r="H3911" s="4">
        <f t="shared" si="181"/>
        <v>1.7638813705748158</v>
      </c>
      <c r="I3911" s="2">
        <f t="shared" si="180"/>
        <v>49.474584091675865</v>
      </c>
      <c r="J3911" s="24">
        <f t="shared" si="182"/>
        <v>0.94968699476085572</v>
      </c>
    </row>
    <row r="3912" spans="6:10" x14ac:dyDescent="0.35">
      <c r="F3912" s="2">
        <v>3902</v>
      </c>
      <c r="G3912" s="3">
        <v>3.1107265215156651E-2</v>
      </c>
      <c r="H3912" s="4">
        <f t="shared" si="181"/>
        <v>31.107265215156652</v>
      </c>
      <c r="I3912" s="2">
        <f t="shared" si="180"/>
        <v>60.923503231646762</v>
      </c>
      <c r="J3912" s="24">
        <f t="shared" si="182"/>
        <v>0.95998376629731663</v>
      </c>
    </row>
    <row r="3913" spans="6:10" x14ac:dyDescent="0.35">
      <c r="F3913" s="2">
        <v>3903</v>
      </c>
      <c r="G3913" s="3">
        <v>4.9739922076195792E-2</v>
      </c>
      <c r="H3913" s="4">
        <f t="shared" si="181"/>
        <v>49.739922076195789</v>
      </c>
      <c r="I3913" s="2">
        <f t="shared" si="180"/>
        <v>68.193413985455436</v>
      </c>
      <c r="J3913" s="24">
        <f t="shared" si="182"/>
        <v>0.96539884720535263</v>
      </c>
    </row>
    <row r="3914" spans="6:10" x14ac:dyDescent="0.35">
      <c r="F3914" s="2">
        <v>3904</v>
      </c>
      <c r="G3914" s="3">
        <v>0.11968126316747092</v>
      </c>
      <c r="H3914" s="4">
        <f t="shared" si="181"/>
        <v>119.68126316747092</v>
      </c>
      <c r="I3914" s="2">
        <f t="shared" si="180"/>
        <v>95.482453413775815</v>
      </c>
      <c r="J3914" s="24">
        <f t="shared" si="182"/>
        <v>0.97995246485654985</v>
      </c>
    </row>
    <row r="3915" spans="6:10" x14ac:dyDescent="0.35">
      <c r="F3915" s="2">
        <v>3905</v>
      </c>
      <c r="G3915" s="3">
        <v>8.6200985258531176E-2</v>
      </c>
      <c r="H3915" s="4">
        <f t="shared" si="181"/>
        <v>86.200985258531176</v>
      </c>
      <c r="I3915" s="2">
        <f t="shared" ref="I3915:I3978" si="183">($D$18*G3915+$D$19*$D$11)*$D$10</f>
        <v>82.419440756700041</v>
      </c>
      <c r="J3915" s="24">
        <f t="shared" si="182"/>
        <v>0.97396696095437851</v>
      </c>
    </row>
    <row r="3916" spans="6:10" x14ac:dyDescent="0.35">
      <c r="F3916" s="2">
        <v>3906</v>
      </c>
      <c r="G3916" s="3">
        <v>0.10796786775746636</v>
      </c>
      <c r="H3916" s="4">
        <f t="shared" ref="H3916:H3979" si="184">$D$10*G3916</f>
        <v>107.96786775746637</v>
      </c>
      <c r="I3916" s="2">
        <f t="shared" si="183"/>
        <v>90.912233509556742</v>
      </c>
      <c r="J3916" s="24">
        <f t="shared" ref="J3916:J3979" si="185">1-EXP(-(2+(I3916/$D$12)))</f>
        <v>0.97803367478163028</v>
      </c>
    </row>
    <row r="3917" spans="6:10" x14ac:dyDescent="0.35">
      <c r="F3917" s="2">
        <v>3907</v>
      </c>
      <c r="G3917" s="3">
        <v>0.11084660368721765</v>
      </c>
      <c r="H3917" s="4">
        <f t="shared" si="184"/>
        <v>110.84660368721765</v>
      </c>
      <c r="I3917" s="2">
        <f t="shared" si="183"/>
        <v>92.035430992833255</v>
      </c>
      <c r="J3917" s="24">
        <f t="shared" si="185"/>
        <v>0.97852162405246779</v>
      </c>
    </row>
    <row r="3918" spans="6:10" x14ac:dyDescent="0.35">
      <c r="F3918" s="2">
        <v>3908</v>
      </c>
      <c r="G3918" s="3">
        <v>0.12741791265680924</v>
      </c>
      <c r="H3918" s="4">
        <f t="shared" si="184"/>
        <v>127.41791265680924</v>
      </c>
      <c r="I3918" s="2">
        <f t="shared" si="183"/>
        <v>98.501064862505729</v>
      </c>
      <c r="J3918" s="24">
        <f t="shared" si="185"/>
        <v>0.98112696881279426</v>
      </c>
    </row>
    <row r="3919" spans="6:10" x14ac:dyDescent="0.35">
      <c r="F3919" s="2">
        <v>3909</v>
      </c>
      <c r="G3919" s="3">
        <v>8.8603131364713261E-2</v>
      </c>
      <c r="H3919" s="4">
        <f t="shared" si="184"/>
        <v>88.603131364713263</v>
      </c>
      <c r="I3919" s="2">
        <f t="shared" si="183"/>
        <v>83.356687008793514</v>
      </c>
      <c r="J3919" s="24">
        <f t="shared" si="185"/>
        <v>0.97445040312071984</v>
      </c>
    </row>
    <row r="3920" spans="6:10" x14ac:dyDescent="0.35">
      <c r="F3920" s="2">
        <v>3910</v>
      </c>
      <c r="G3920" s="3">
        <v>6.4159651859855393E-2</v>
      </c>
      <c r="H3920" s="4">
        <f t="shared" si="184"/>
        <v>64.159651859855387</v>
      </c>
      <c r="I3920" s="2">
        <f t="shared" si="183"/>
        <v>73.81956539279669</v>
      </c>
      <c r="J3920" s="24">
        <f t="shared" si="185"/>
        <v>0.96908121366635624</v>
      </c>
    </row>
    <row r="3921" spans="6:10" x14ac:dyDescent="0.35">
      <c r="F3921" s="2">
        <v>3911</v>
      </c>
      <c r="G3921" s="3">
        <v>9.6317045876068347E-2</v>
      </c>
      <c r="H3921" s="4">
        <f t="shared" si="184"/>
        <v>96.317045876068349</v>
      </c>
      <c r="I3921" s="2">
        <f t="shared" si="183"/>
        <v>86.36642794259042</v>
      </c>
      <c r="J3921" s="24">
        <f t="shared" si="185"/>
        <v>0.9759429830244768</v>
      </c>
    </row>
    <row r="3922" spans="6:10" x14ac:dyDescent="0.35">
      <c r="F3922" s="2">
        <v>3912</v>
      </c>
      <c r="G3922" s="3">
        <v>0.20729808512309228</v>
      </c>
      <c r="H3922" s="4">
        <f t="shared" si="184"/>
        <v>207.29808512309228</v>
      </c>
      <c r="I3922" s="2">
        <f t="shared" si="183"/>
        <v>129.66794187632604</v>
      </c>
      <c r="J3922" s="24">
        <f t="shared" si="185"/>
        <v>0.98988118622119825</v>
      </c>
    </row>
    <row r="3923" spans="6:10" x14ac:dyDescent="0.35">
      <c r="F3923" s="2">
        <v>3913</v>
      </c>
      <c r="G3923" s="3">
        <v>0.11071283926945194</v>
      </c>
      <c r="H3923" s="4">
        <f t="shared" si="184"/>
        <v>110.71283926945193</v>
      </c>
      <c r="I3923" s="2">
        <f t="shared" si="183"/>
        <v>91.983240079511319</v>
      </c>
      <c r="J3923" s="24">
        <f t="shared" si="185"/>
        <v>0.97849919282629516</v>
      </c>
    </row>
    <row r="3924" spans="6:10" x14ac:dyDescent="0.35">
      <c r="F3924" s="2">
        <v>3914</v>
      </c>
      <c r="G3924" s="3">
        <v>0.11830787423028653</v>
      </c>
      <c r="H3924" s="4">
        <f t="shared" si="184"/>
        <v>118.30787423028653</v>
      </c>
      <c r="I3924" s="2">
        <f t="shared" si="183"/>
        <v>94.946597734252407</v>
      </c>
      <c r="J3924" s="24">
        <f t="shared" si="185"/>
        <v>0.9797364577262142</v>
      </c>
    </row>
    <row r="3925" spans="6:10" x14ac:dyDescent="0.35">
      <c r="F3925" s="2">
        <v>3915</v>
      </c>
      <c r="G3925" s="3">
        <v>3.6348699711293606E-2</v>
      </c>
      <c r="H3925" s="4">
        <f t="shared" si="184"/>
        <v>36.348699711293605</v>
      </c>
      <c r="I3925" s="2">
        <f t="shared" si="183"/>
        <v>62.968555705538805</v>
      </c>
      <c r="J3925" s="24">
        <f t="shared" si="185"/>
        <v>0.96158745246777622</v>
      </c>
    </row>
    <row r="3926" spans="6:10" x14ac:dyDescent="0.35">
      <c r="F3926" s="2">
        <v>3916</v>
      </c>
      <c r="G3926" s="3">
        <v>0.1123776920717348</v>
      </c>
      <c r="H3926" s="4">
        <f t="shared" si="184"/>
        <v>112.3776920717348</v>
      </c>
      <c r="I3926" s="2">
        <f t="shared" si="183"/>
        <v>92.632816325190632</v>
      </c>
      <c r="J3926" s="24">
        <f t="shared" si="185"/>
        <v>0.97877671448028902</v>
      </c>
    </row>
    <row r="3927" spans="6:10" x14ac:dyDescent="0.35">
      <c r="F3927" s="2">
        <v>3917</v>
      </c>
      <c r="G3927" s="3">
        <v>0.12000923525607753</v>
      </c>
      <c r="H3927" s="4">
        <f t="shared" si="184"/>
        <v>120.00923525607753</v>
      </c>
      <c r="I3927" s="2">
        <f t="shared" si="183"/>
        <v>95.610418407265058</v>
      </c>
      <c r="J3927" s="24">
        <f t="shared" si="185"/>
        <v>0.98000370691077099</v>
      </c>
    </row>
    <row r="3928" spans="6:10" x14ac:dyDescent="0.35">
      <c r="F3928" s="2">
        <v>3918</v>
      </c>
      <c r="G3928" s="3">
        <v>9.2271417557573163E-2</v>
      </c>
      <c r="H3928" s="4">
        <f t="shared" si="184"/>
        <v>92.271417557573159</v>
      </c>
      <c r="I3928" s="2">
        <f t="shared" si="183"/>
        <v>84.787943615964934</v>
      </c>
      <c r="J3928" s="24">
        <f t="shared" si="185"/>
        <v>0.97517139522944385</v>
      </c>
    </row>
    <row r="3929" spans="6:10" x14ac:dyDescent="0.35">
      <c r="F3929" s="2">
        <v>3919</v>
      </c>
      <c r="G3929" s="3">
        <v>-3.4489376848162945E-2</v>
      </c>
      <c r="H3929" s="4">
        <f t="shared" si="184"/>
        <v>-34.489376848162948</v>
      </c>
      <c r="I3929" s="2">
        <f t="shared" si="183"/>
        <v>35.329636661440965</v>
      </c>
      <c r="J3929" s="24">
        <f t="shared" si="185"/>
        <v>0.93323609796694162</v>
      </c>
    </row>
    <row r="3930" spans="6:10" x14ac:dyDescent="0.35">
      <c r="F3930" s="2">
        <v>3920</v>
      </c>
      <c r="G3930" s="3">
        <v>0.17682631320859304</v>
      </c>
      <c r="H3930" s="4">
        <f t="shared" si="184"/>
        <v>176.82631320859304</v>
      </c>
      <c r="I3930" s="2">
        <f t="shared" si="183"/>
        <v>117.77875913760263</v>
      </c>
      <c r="J3930" s="24">
        <f t="shared" si="185"/>
        <v>0.98716494504160623</v>
      </c>
    </row>
    <row r="3931" spans="6:10" x14ac:dyDescent="0.35">
      <c r="F3931" s="2">
        <v>3921</v>
      </c>
      <c r="G3931" s="3">
        <v>0.15645366942678915</v>
      </c>
      <c r="H3931" s="4">
        <f t="shared" si="184"/>
        <v>156.45366942678916</v>
      </c>
      <c r="I3931" s="2">
        <f t="shared" si="183"/>
        <v>109.82995703077366</v>
      </c>
      <c r="J3931" s="24">
        <f t="shared" si="185"/>
        <v>0.98495333851472155</v>
      </c>
    </row>
    <row r="3932" spans="6:10" x14ac:dyDescent="0.35">
      <c r="F3932" s="2">
        <v>3922</v>
      </c>
      <c r="G3932" s="3">
        <v>6.3338123582186295E-2</v>
      </c>
      <c r="H3932" s="4">
        <f t="shared" si="184"/>
        <v>63.338123582186299</v>
      </c>
      <c r="I3932" s="2">
        <f t="shared" si="183"/>
        <v>73.499029394901896</v>
      </c>
      <c r="J3932" s="24">
        <f t="shared" si="185"/>
        <v>0.96888236528610427</v>
      </c>
    </row>
    <row r="3933" spans="6:10" x14ac:dyDescent="0.35">
      <c r="F3933" s="2">
        <v>3923</v>
      </c>
      <c r="G3933" s="3">
        <v>6.6184055885487703E-2</v>
      </c>
      <c r="H3933" s="4">
        <f t="shared" si="184"/>
        <v>66.184055885487709</v>
      </c>
      <c r="I3933" s="2">
        <f t="shared" si="183"/>
        <v>74.609427874876289</v>
      </c>
      <c r="J3933" s="24">
        <f t="shared" si="185"/>
        <v>0.96956580774821988</v>
      </c>
    </row>
    <row r="3934" spans="6:10" x14ac:dyDescent="0.35">
      <c r="F3934" s="2">
        <v>3924</v>
      </c>
      <c r="G3934" s="3">
        <v>0.15364226093535568</v>
      </c>
      <c r="H3934" s="4">
        <f t="shared" si="184"/>
        <v>153.64226093535569</v>
      </c>
      <c r="I3934" s="2">
        <f t="shared" si="183"/>
        <v>108.73302871949464</v>
      </c>
      <c r="J3934" s="24">
        <f t="shared" si="185"/>
        <v>0.98461958872538435</v>
      </c>
    </row>
    <row r="3935" spans="6:10" x14ac:dyDescent="0.35">
      <c r="F3935" s="2">
        <v>3925</v>
      </c>
      <c r="G3935" s="3">
        <v>0.11048925254330606</v>
      </c>
      <c r="H3935" s="4">
        <f t="shared" si="184"/>
        <v>110.48925254330607</v>
      </c>
      <c r="I3935" s="2">
        <f t="shared" si="183"/>
        <v>91.896003162256875</v>
      </c>
      <c r="J3935" s="24">
        <f t="shared" si="185"/>
        <v>0.97846164679909675</v>
      </c>
    </row>
    <row r="3936" spans="6:10" x14ac:dyDescent="0.35">
      <c r="F3936" s="2">
        <v>3926</v>
      </c>
      <c r="G3936" s="3">
        <v>0.14320288211900736</v>
      </c>
      <c r="H3936" s="4">
        <f t="shared" si="184"/>
        <v>143.20288211900737</v>
      </c>
      <c r="I3936" s="2">
        <f t="shared" si="183"/>
        <v>104.65989235005148</v>
      </c>
      <c r="J3936" s="24">
        <f t="shared" si="185"/>
        <v>0.98331421045082745</v>
      </c>
    </row>
    <row r="3937" spans="6:10" x14ac:dyDescent="0.35">
      <c r="F3937" s="2">
        <v>3927</v>
      </c>
      <c r="G3937" s="3">
        <v>3.9599107348402135E-2</v>
      </c>
      <c r="H3937" s="4">
        <f t="shared" si="184"/>
        <v>39.599107348402136</v>
      </c>
      <c r="I3937" s="2">
        <f t="shared" si="183"/>
        <v>64.236768479031568</v>
      </c>
      <c r="J3937" s="24">
        <f t="shared" si="185"/>
        <v>0.9625495056777742</v>
      </c>
    </row>
    <row r="3938" spans="6:10" x14ac:dyDescent="0.35">
      <c r="F3938" s="2">
        <v>3928</v>
      </c>
      <c r="G3938" s="3">
        <v>8.989941772400703E-2</v>
      </c>
      <c r="H3938" s="4">
        <f t="shared" si="184"/>
        <v>89.899417724007037</v>
      </c>
      <c r="I3938" s="2">
        <f t="shared" si="183"/>
        <v>83.862459546426123</v>
      </c>
      <c r="J3938" s="24">
        <f t="shared" si="185"/>
        <v>0.9747075460587209</v>
      </c>
    </row>
    <row r="3939" spans="6:10" x14ac:dyDescent="0.35">
      <c r="F3939" s="2">
        <v>3929</v>
      </c>
      <c r="G3939" s="3">
        <v>7.1296605939410562E-2</v>
      </c>
      <c r="H3939" s="4">
        <f t="shared" si="184"/>
        <v>71.296605939410568</v>
      </c>
      <c r="I3939" s="2">
        <f t="shared" si="183"/>
        <v>76.604193457347606</v>
      </c>
      <c r="J3939" s="24">
        <f t="shared" si="185"/>
        <v>0.97075608815870917</v>
      </c>
    </row>
    <row r="3940" spans="6:10" x14ac:dyDescent="0.35">
      <c r="F3940" s="2">
        <v>3930</v>
      </c>
      <c r="G3940" s="3">
        <v>2.7243715328130455E-2</v>
      </c>
      <c r="H3940" s="4">
        <f t="shared" si="184"/>
        <v>27.243715328130456</v>
      </c>
      <c r="I3940" s="2">
        <f t="shared" si="183"/>
        <v>59.41606051528894</v>
      </c>
      <c r="J3940" s="24">
        <f t="shared" si="185"/>
        <v>0.95875895209776851</v>
      </c>
    </row>
    <row r="3941" spans="6:10" x14ac:dyDescent="0.35">
      <c r="F3941" s="2">
        <v>3931</v>
      </c>
      <c r="G3941" s="3">
        <v>0.11771469963765821</v>
      </c>
      <c r="H3941" s="4">
        <f t="shared" si="184"/>
        <v>117.71469963765821</v>
      </c>
      <c r="I3941" s="2">
        <f t="shared" si="183"/>
        <v>94.715158579761678</v>
      </c>
      <c r="J3941" s="24">
        <f t="shared" si="185"/>
        <v>0.97964244476946261</v>
      </c>
    </row>
    <row r="3942" spans="6:10" x14ac:dyDescent="0.35">
      <c r="F3942" s="2">
        <v>3932</v>
      </c>
      <c r="G3942" s="3">
        <v>0.17011544437426435</v>
      </c>
      <c r="H3942" s="4">
        <f t="shared" si="184"/>
        <v>170.11544437426434</v>
      </c>
      <c r="I3942" s="2">
        <f t="shared" si="183"/>
        <v>115.1603769138576</v>
      </c>
      <c r="J3942" s="24">
        <f t="shared" si="185"/>
        <v>0.98647489293604895</v>
      </c>
    </row>
    <row r="3943" spans="6:10" x14ac:dyDescent="0.35">
      <c r="F3943" s="2">
        <v>3933</v>
      </c>
      <c r="G3943" s="3">
        <v>4.1360037498041818E-2</v>
      </c>
      <c r="H3943" s="4">
        <f t="shared" si="184"/>
        <v>41.36003749804182</v>
      </c>
      <c r="I3943" s="2">
        <f t="shared" si="183"/>
        <v>64.923831259559648</v>
      </c>
      <c r="J3943" s="24">
        <f t="shared" si="185"/>
        <v>0.96306060289208684</v>
      </c>
    </row>
    <row r="3944" spans="6:10" x14ac:dyDescent="0.35">
      <c r="F3944" s="2">
        <v>3934</v>
      </c>
      <c r="G3944" s="3">
        <v>-3.302201119324466E-2</v>
      </c>
      <c r="H3944" s="4">
        <f t="shared" si="184"/>
        <v>-33.022011193244659</v>
      </c>
      <c r="I3944" s="2">
        <f t="shared" si="183"/>
        <v>35.90215927236104</v>
      </c>
      <c r="J3944" s="24">
        <f t="shared" si="185"/>
        <v>0.93399621469189409</v>
      </c>
    </row>
    <row r="3945" spans="6:10" x14ac:dyDescent="0.35">
      <c r="F3945" s="2">
        <v>3935</v>
      </c>
      <c r="G3945" s="3">
        <v>0.14298374339019482</v>
      </c>
      <c r="H3945" s="4">
        <f t="shared" si="184"/>
        <v>142.98374339019483</v>
      </c>
      <c r="I3945" s="2">
        <f t="shared" si="183"/>
        <v>104.57439090959392</v>
      </c>
      <c r="J3945" s="24">
        <f t="shared" si="185"/>
        <v>0.98328565285980218</v>
      </c>
    </row>
    <row r="3946" spans="6:10" x14ac:dyDescent="0.35">
      <c r="F3946" s="2">
        <v>3936</v>
      </c>
      <c r="G3946" s="3">
        <v>0.12452860624426136</v>
      </c>
      <c r="H3946" s="4">
        <f t="shared" si="184"/>
        <v>124.52860624426135</v>
      </c>
      <c r="I3946" s="2">
        <f t="shared" si="183"/>
        <v>97.373743089970347</v>
      </c>
      <c r="J3946" s="24">
        <f t="shared" si="185"/>
        <v>0.98069661600281788</v>
      </c>
    </row>
    <row r="3947" spans="6:10" x14ac:dyDescent="0.35">
      <c r="F3947" s="2">
        <v>3937</v>
      </c>
      <c r="G3947" s="3">
        <v>0.20842664662604454</v>
      </c>
      <c r="H3947" s="4">
        <f t="shared" si="184"/>
        <v>208.42664662604454</v>
      </c>
      <c r="I3947" s="2">
        <f t="shared" si="183"/>
        <v>130.10827314351121</v>
      </c>
      <c r="J3947" s="24">
        <f t="shared" si="185"/>
        <v>0.98996990758176939</v>
      </c>
    </row>
    <row r="3948" spans="6:10" x14ac:dyDescent="0.35">
      <c r="F3948" s="2">
        <v>3938</v>
      </c>
      <c r="G3948" s="3">
        <v>2.6259891716313696E-2</v>
      </c>
      <c r="H3948" s="4">
        <f t="shared" si="184"/>
        <v>26.259891716313696</v>
      </c>
      <c r="I3948" s="2">
        <f t="shared" si="183"/>
        <v>59.032201685668511</v>
      </c>
      <c r="J3948" s="24">
        <f t="shared" si="185"/>
        <v>0.95844111882013161</v>
      </c>
    </row>
    <row r="3949" spans="6:10" x14ac:dyDescent="0.35">
      <c r="F3949" s="2">
        <v>3939</v>
      </c>
      <c r="G3949" s="3">
        <v>7.0942448705909128E-2</v>
      </c>
      <c r="H3949" s="4">
        <f t="shared" si="184"/>
        <v>70.942448705909129</v>
      </c>
      <c r="I3949" s="2">
        <f t="shared" si="183"/>
        <v>76.466011796000373</v>
      </c>
      <c r="J3949" s="24">
        <f t="shared" si="185"/>
        <v>0.97067515693165507</v>
      </c>
    </row>
    <row r="3950" spans="6:10" x14ac:dyDescent="0.35">
      <c r="F3950" s="2">
        <v>3940</v>
      </c>
      <c r="G3950" s="3">
        <v>2.2225980433246445E-2</v>
      </c>
      <c r="H3950" s="4">
        <f t="shared" si="184"/>
        <v>22.225980433246445</v>
      </c>
      <c r="I3950" s="2">
        <f t="shared" si="183"/>
        <v>57.458288999174414</v>
      </c>
      <c r="J3950" s="24">
        <f t="shared" si="185"/>
        <v>0.957112110115939</v>
      </c>
    </row>
    <row r="3951" spans="6:10" x14ac:dyDescent="0.35">
      <c r="F3951" s="2">
        <v>3941</v>
      </c>
      <c r="G3951" s="3">
        <v>5.2583050081621528E-2</v>
      </c>
      <c r="H3951" s="4">
        <f t="shared" si="184"/>
        <v>52.583050081621529</v>
      </c>
      <c r="I3951" s="2">
        <f t="shared" si="183"/>
        <v>69.302718311470187</v>
      </c>
      <c r="J3951" s="24">
        <f t="shared" si="185"/>
        <v>0.96615805827227652</v>
      </c>
    </row>
    <row r="3952" spans="6:10" x14ac:dyDescent="0.35">
      <c r="F3952" s="2">
        <v>3942</v>
      </c>
      <c r="G3952" s="3">
        <v>0.10970172560599574</v>
      </c>
      <c r="H3952" s="4">
        <f t="shared" si="184"/>
        <v>109.70172560599573</v>
      </c>
      <c r="I3952" s="2">
        <f t="shared" si="183"/>
        <v>91.588733480151703</v>
      </c>
      <c r="J3952" s="24">
        <f t="shared" si="185"/>
        <v>0.97832887759861931</v>
      </c>
    </row>
    <row r="3953" spans="6:10" x14ac:dyDescent="0.35">
      <c r="F3953" s="2">
        <v>3943</v>
      </c>
      <c r="G3953" s="3">
        <v>0.18916353364392174</v>
      </c>
      <c r="H3953" s="4">
        <f t="shared" si="184"/>
        <v>189.16353364392174</v>
      </c>
      <c r="I3953" s="2">
        <f t="shared" si="183"/>
        <v>122.59237708719559</v>
      </c>
      <c r="J3953" s="24">
        <f t="shared" si="185"/>
        <v>0.98834298974998924</v>
      </c>
    </row>
    <row r="3954" spans="6:10" x14ac:dyDescent="0.35">
      <c r="F3954" s="2">
        <v>3944</v>
      </c>
      <c r="G3954" s="3">
        <v>9.1416589184623004E-2</v>
      </c>
      <c r="H3954" s="4">
        <f t="shared" si="184"/>
        <v>91.416589184623007</v>
      </c>
      <c r="I3954" s="2">
        <f t="shared" si="183"/>
        <v>84.45441490733694</v>
      </c>
      <c r="J3954" s="24">
        <f t="shared" si="185"/>
        <v>0.97500522055566019</v>
      </c>
    </row>
    <row r="3955" spans="6:10" x14ac:dyDescent="0.35">
      <c r="F3955" s="2">
        <v>3945</v>
      </c>
      <c r="G3955" s="3">
        <v>0.10604620261241887</v>
      </c>
      <c r="H3955" s="4">
        <f t="shared" si="184"/>
        <v>106.04620261241887</v>
      </c>
      <c r="I3955" s="2">
        <f t="shared" si="183"/>
        <v>90.162456695257518</v>
      </c>
      <c r="J3955" s="24">
        <f t="shared" si="185"/>
        <v>0.9777017958222638</v>
      </c>
    </row>
    <row r="3956" spans="6:10" x14ac:dyDescent="0.35">
      <c r="F3956" s="2">
        <v>3946</v>
      </c>
      <c r="G3956" s="3">
        <v>0.13169597850484357</v>
      </c>
      <c r="H3956" s="4">
        <f t="shared" si="184"/>
        <v>131.69597850484357</v>
      </c>
      <c r="I3956" s="2">
        <f t="shared" si="183"/>
        <v>100.17023942768323</v>
      </c>
      <c r="J3956" s="24">
        <f t="shared" si="185"/>
        <v>0.98174661594649082</v>
      </c>
    </row>
    <row r="3957" spans="6:10" x14ac:dyDescent="0.35">
      <c r="F3957" s="2">
        <v>3947</v>
      </c>
      <c r="G3957" s="3">
        <v>0.12010646122883507</v>
      </c>
      <c r="H3957" s="4">
        <f t="shared" si="184"/>
        <v>120.10646122883507</v>
      </c>
      <c r="I3957" s="2">
        <f t="shared" si="183"/>
        <v>95.648353101719579</v>
      </c>
      <c r="J3957" s="24">
        <f t="shared" si="185"/>
        <v>0.98001887222250006</v>
      </c>
    </row>
    <row r="3958" spans="6:10" x14ac:dyDescent="0.35">
      <c r="F3958" s="2">
        <v>3948</v>
      </c>
      <c r="G3958" s="3">
        <v>-2.5321332752437059E-2</v>
      </c>
      <c r="H3958" s="4">
        <f t="shared" si="184"/>
        <v>-25.321332752437058</v>
      </c>
      <c r="I3958" s="2">
        <f t="shared" si="183"/>
        <v>38.906735883521129</v>
      </c>
      <c r="J3958" s="24">
        <f t="shared" si="185"/>
        <v>0.93784566529933056</v>
      </c>
    </row>
    <row r="3959" spans="6:10" x14ac:dyDescent="0.35">
      <c r="F3959" s="2">
        <v>3949</v>
      </c>
      <c r="G3959" s="3">
        <v>0.1457968061840077</v>
      </c>
      <c r="H3959" s="4">
        <f t="shared" si="184"/>
        <v>145.79680618400769</v>
      </c>
      <c r="I3959" s="2">
        <f t="shared" si="183"/>
        <v>105.67196468065615</v>
      </c>
      <c r="J3959" s="24">
        <f t="shared" si="185"/>
        <v>0.98364855969734322</v>
      </c>
    </row>
    <row r="3960" spans="6:10" x14ac:dyDescent="0.35">
      <c r="F3960" s="2">
        <v>3950</v>
      </c>
      <c r="G3960" s="3">
        <v>0.10026076210477194</v>
      </c>
      <c r="H3960" s="4">
        <f t="shared" si="184"/>
        <v>100.26076210477194</v>
      </c>
      <c r="I3960" s="2">
        <f t="shared" si="183"/>
        <v>87.905149190711072</v>
      </c>
      <c r="J3960" s="24">
        <f t="shared" si="185"/>
        <v>0.97667204807098806</v>
      </c>
    </row>
    <row r="3961" spans="6:10" x14ac:dyDescent="0.35">
      <c r="F3961" s="2">
        <v>3951</v>
      </c>
      <c r="G3961" s="3">
        <v>0.11370753150975627</v>
      </c>
      <c r="H3961" s="4">
        <f t="shared" si="184"/>
        <v>113.70753150975627</v>
      </c>
      <c r="I3961" s="2">
        <f t="shared" si="183"/>
        <v>93.151680280203209</v>
      </c>
      <c r="J3961" s="24">
        <f t="shared" si="185"/>
        <v>0.97899581563442883</v>
      </c>
    </row>
    <row r="3962" spans="6:10" x14ac:dyDescent="0.35">
      <c r="F3962" s="2">
        <v>3952</v>
      </c>
      <c r="G3962" s="3">
        <v>0.10696150035070391</v>
      </c>
      <c r="H3962" s="4">
        <f t="shared" si="184"/>
        <v>106.96150035070391</v>
      </c>
      <c r="I3962" s="2">
        <f t="shared" si="183"/>
        <v>90.519578758961117</v>
      </c>
      <c r="J3962" s="24">
        <f t="shared" si="185"/>
        <v>0.97786049202232628</v>
      </c>
    </row>
    <row r="3963" spans="6:10" x14ac:dyDescent="0.35">
      <c r="F3963" s="2">
        <v>3953</v>
      </c>
      <c r="G3963" s="3">
        <v>4.9819692144792149E-2</v>
      </c>
      <c r="H3963" s="4">
        <f t="shared" si="184"/>
        <v>49.81969214479215</v>
      </c>
      <c r="I3963" s="2">
        <f t="shared" si="183"/>
        <v>68.224537903200797</v>
      </c>
      <c r="J3963" s="24">
        <f t="shared" si="185"/>
        <v>0.96542037897179767</v>
      </c>
    </row>
    <row r="3964" spans="6:10" x14ac:dyDescent="0.35">
      <c r="F3964" s="2">
        <v>3954</v>
      </c>
      <c r="G3964" s="3">
        <v>0.15863542982089751</v>
      </c>
      <c r="H3964" s="4">
        <f t="shared" si="184"/>
        <v>158.63542982089751</v>
      </c>
      <c r="I3964" s="2">
        <f t="shared" si="183"/>
        <v>110.68121530648033</v>
      </c>
      <c r="J3964" s="24">
        <f t="shared" si="185"/>
        <v>0.98520734205543592</v>
      </c>
    </row>
    <row r="3965" spans="6:10" x14ac:dyDescent="0.35">
      <c r="F3965" s="2">
        <v>3955</v>
      </c>
      <c r="G3965" s="3">
        <v>7.5285565538706814E-2</v>
      </c>
      <c r="H3965" s="4">
        <f t="shared" si="184"/>
        <v>75.28556553870682</v>
      </c>
      <c r="I3965" s="2">
        <f t="shared" si="183"/>
        <v>78.160567328433572</v>
      </c>
      <c r="J3965" s="24">
        <f t="shared" si="185"/>
        <v>0.97165235572362529</v>
      </c>
    </row>
    <row r="3966" spans="6:10" x14ac:dyDescent="0.35">
      <c r="F3966" s="2">
        <v>3956</v>
      </c>
      <c r="G3966" s="3">
        <v>0.12437544191145747</v>
      </c>
      <c r="H3966" s="4">
        <f t="shared" si="184"/>
        <v>124.37544191145747</v>
      </c>
      <c r="I3966" s="2">
        <f t="shared" si="183"/>
        <v>97.313982904482302</v>
      </c>
      <c r="J3966" s="24">
        <f t="shared" si="185"/>
        <v>0.98067353073360186</v>
      </c>
    </row>
    <row r="3967" spans="6:10" x14ac:dyDescent="0.35">
      <c r="F3967" s="2">
        <v>3957</v>
      </c>
      <c r="G3967" s="3">
        <v>2.8338871758896017E-2</v>
      </c>
      <c r="H3967" s="4">
        <f t="shared" si="184"/>
        <v>28.338871758896016</v>
      </c>
      <c r="I3967" s="2">
        <f t="shared" si="183"/>
        <v>59.843358112862006</v>
      </c>
      <c r="J3967" s="24">
        <f t="shared" si="185"/>
        <v>0.95910989440763983</v>
      </c>
    </row>
    <row r="3968" spans="6:10" x14ac:dyDescent="0.35">
      <c r="F3968" s="2">
        <v>3958</v>
      </c>
      <c r="G3968" s="3">
        <v>3.4705377926322556E-2</v>
      </c>
      <c r="H3968" s="4">
        <f t="shared" si="184"/>
        <v>34.705377926322555</v>
      </c>
      <c r="I3968" s="2">
        <f t="shared" si="183"/>
        <v>62.327380225003353</v>
      </c>
      <c r="J3968" s="24">
        <f t="shared" si="185"/>
        <v>0.9610916969259311</v>
      </c>
    </row>
    <row r="3969" spans="6:10" x14ac:dyDescent="0.35">
      <c r="F3969" s="2">
        <v>3959</v>
      </c>
      <c r="G3969" s="3">
        <v>0.17411894462300265</v>
      </c>
      <c r="H3969" s="4">
        <f t="shared" si="184"/>
        <v>174.11894462300265</v>
      </c>
      <c r="I3969" s="2">
        <f t="shared" si="183"/>
        <v>116.72242411561965</v>
      </c>
      <c r="J3969" s="24">
        <f t="shared" si="185"/>
        <v>0.98689089801873986</v>
      </c>
    </row>
    <row r="3970" spans="6:10" x14ac:dyDescent="0.35">
      <c r="F3970" s="2">
        <v>3960</v>
      </c>
      <c r="G3970" s="3">
        <v>0.14772236680584108</v>
      </c>
      <c r="H3970" s="4">
        <f t="shared" si="184"/>
        <v>147.72236680584109</v>
      </c>
      <c r="I3970" s="2">
        <f t="shared" si="183"/>
        <v>106.42326139460187</v>
      </c>
      <c r="J3970" s="24">
        <f t="shared" si="185"/>
        <v>0.98389241867206978</v>
      </c>
    </row>
    <row r="3971" spans="6:10" x14ac:dyDescent="0.35">
      <c r="F3971" s="2">
        <v>3961</v>
      </c>
      <c r="G3971" s="3">
        <v>7.3872237916269456E-2</v>
      </c>
      <c r="H3971" s="4">
        <f t="shared" si="184"/>
        <v>73.872237916269455</v>
      </c>
      <c r="I3971" s="2">
        <f t="shared" si="183"/>
        <v>77.609128757024223</v>
      </c>
      <c r="J3971" s="24">
        <f t="shared" si="185"/>
        <v>0.97133798566309859</v>
      </c>
    </row>
    <row r="3972" spans="6:10" x14ac:dyDescent="0.35">
      <c r="F3972" s="2">
        <v>3962</v>
      </c>
      <c r="G3972" s="3">
        <v>7.9132998897991469E-2</v>
      </c>
      <c r="H3972" s="4">
        <f t="shared" si="184"/>
        <v>79.13299889799147</v>
      </c>
      <c r="I3972" s="2">
        <f t="shared" si="183"/>
        <v>79.66172185308497</v>
      </c>
      <c r="J3972" s="24">
        <f t="shared" si="185"/>
        <v>0.97249079043391562</v>
      </c>
    </row>
    <row r="3973" spans="6:10" x14ac:dyDescent="0.35">
      <c r="F3973" s="2">
        <v>3963</v>
      </c>
      <c r="G3973" s="3">
        <v>0.10910230046733814</v>
      </c>
      <c r="H3973" s="4">
        <f t="shared" si="184"/>
        <v>109.10230046733814</v>
      </c>
      <c r="I3973" s="2">
        <f t="shared" si="183"/>
        <v>91.354855547759669</v>
      </c>
      <c r="J3973" s="24">
        <f t="shared" si="185"/>
        <v>0.97822727220528582</v>
      </c>
    </row>
    <row r="3974" spans="6:10" x14ac:dyDescent="0.35">
      <c r="F3974" s="2">
        <v>3964</v>
      </c>
      <c r="G3974" s="3">
        <v>2.807808316725445E-2</v>
      </c>
      <c r="H3974" s="4">
        <f t="shared" si="184"/>
        <v>28.078083167254452</v>
      </c>
      <c r="I3974" s="2">
        <f t="shared" si="183"/>
        <v>59.741606129718363</v>
      </c>
      <c r="J3974" s="24">
        <f t="shared" si="185"/>
        <v>0.9590265966926107</v>
      </c>
    </row>
    <row r="3975" spans="6:10" x14ac:dyDescent="0.35">
      <c r="F3975" s="2">
        <v>3965</v>
      </c>
      <c r="G3975" s="3">
        <v>0.11597065419284304</v>
      </c>
      <c r="H3975" s="4">
        <f t="shared" si="184"/>
        <v>115.97065419284304</v>
      </c>
      <c r="I3975" s="2">
        <f t="shared" si="183"/>
        <v>94.034683710882135</v>
      </c>
      <c r="J3975" s="24">
        <f t="shared" si="185"/>
        <v>0.97936349479601514</v>
      </c>
    </row>
    <row r="3976" spans="6:10" x14ac:dyDescent="0.35">
      <c r="F3976" s="2">
        <v>3966</v>
      </c>
      <c r="G3976" s="3">
        <v>8.2986618144832686E-2</v>
      </c>
      <c r="H3976" s="4">
        <f t="shared" si="184"/>
        <v>82.98661814483269</v>
      </c>
      <c r="I3976" s="2">
        <f t="shared" si="183"/>
        <v>81.165289927816985</v>
      </c>
      <c r="J3976" s="24">
        <f t="shared" si="185"/>
        <v>0.97330571545715827</v>
      </c>
    </row>
    <row r="3977" spans="6:10" x14ac:dyDescent="0.35">
      <c r="F3977" s="2">
        <v>3967</v>
      </c>
      <c r="G3977" s="3">
        <v>0.17804759685922386</v>
      </c>
      <c r="H3977" s="4">
        <f t="shared" si="184"/>
        <v>178.04759685922386</v>
      </c>
      <c r="I3977" s="2">
        <f t="shared" si="183"/>
        <v>118.25526784011284</v>
      </c>
      <c r="J3977" s="24">
        <f t="shared" si="185"/>
        <v>0.9872866843295971</v>
      </c>
    </row>
    <row r="3978" spans="6:10" x14ac:dyDescent="0.35">
      <c r="F3978" s="2">
        <v>3968</v>
      </c>
      <c r="G3978" s="3">
        <v>7.5832574326530428E-2</v>
      </c>
      <c r="H3978" s="4">
        <f t="shared" si="184"/>
        <v>75.832574326530434</v>
      </c>
      <c r="I3978" s="2">
        <f t="shared" si="183"/>
        <v>78.373993953454629</v>
      </c>
      <c r="J3978" s="24">
        <f t="shared" si="185"/>
        <v>0.97177310067931089</v>
      </c>
    </row>
    <row r="3979" spans="6:10" x14ac:dyDescent="0.35">
      <c r="F3979" s="2">
        <v>3969</v>
      </c>
      <c r="G3979" s="3">
        <v>0.15095117205513447</v>
      </c>
      <c r="H3979" s="4">
        <f t="shared" si="184"/>
        <v>150.95117205513446</v>
      </c>
      <c r="I3979" s="2">
        <f t="shared" ref="I3979:I4042" si="186">($D$18*G3979+$D$19*$D$11)*$D$10</f>
        <v>107.68304555629457</v>
      </c>
      <c r="J3979" s="24">
        <f t="shared" si="185"/>
        <v>0.98429319013215721</v>
      </c>
    </row>
    <row r="3980" spans="6:10" x14ac:dyDescent="0.35">
      <c r="F3980" s="2">
        <v>3970</v>
      </c>
      <c r="G3980" s="3">
        <v>0.10668515676404444</v>
      </c>
      <c r="H3980" s="4">
        <f t="shared" ref="H3980:H4043" si="187">$D$10*G3980</f>
        <v>106.68515676404444</v>
      </c>
      <c r="I3980" s="2">
        <f t="shared" si="186"/>
        <v>90.41175767754558</v>
      </c>
      <c r="J3980" s="24">
        <f t="shared" ref="J3980:J4043" si="188">1-EXP(-(2+(I3980/$D$12)))</f>
        <v>0.97781269839539831</v>
      </c>
    </row>
    <row r="3981" spans="6:10" x14ac:dyDescent="0.35">
      <c r="F3981" s="2">
        <v>3971</v>
      </c>
      <c r="G3981" s="3">
        <v>7.6857600575467158E-2</v>
      </c>
      <c r="H3981" s="4">
        <f t="shared" si="187"/>
        <v>76.85760057546716</v>
      </c>
      <c r="I3981" s="2">
        <f t="shared" si="186"/>
        <v>78.773928831537589</v>
      </c>
      <c r="J3981" s="24">
        <f t="shared" si="188"/>
        <v>0.97199797854610126</v>
      </c>
    </row>
    <row r="3982" spans="6:10" x14ac:dyDescent="0.35">
      <c r="F3982" s="2">
        <v>3972</v>
      </c>
      <c r="G3982" s="3">
        <v>-7.5893010900661695E-3</v>
      </c>
      <c r="H3982" s="4">
        <f t="shared" si="187"/>
        <v>-7.5893010900661695</v>
      </c>
      <c r="I3982" s="2">
        <f t="shared" si="186"/>
        <v>45.825249363941474</v>
      </c>
      <c r="J3982" s="24">
        <f t="shared" si="188"/>
        <v>0.94587748398927085</v>
      </c>
    </row>
    <row r="3983" spans="6:10" x14ac:dyDescent="0.35">
      <c r="F3983" s="2">
        <v>3973</v>
      </c>
      <c r="G3983" s="3">
        <v>6.8605669261515262E-2</v>
      </c>
      <c r="H3983" s="4">
        <f t="shared" si="187"/>
        <v>68.60566926151526</v>
      </c>
      <c r="I3983" s="2">
        <f t="shared" si="186"/>
        <v>75.554269678986444</v>
      </c>
      <c r="J3983" s="24">
        <f t="shared" si="188"/>
        <v>0.97013551787796004</v>
      </c>
    </row>
    <row r="3984" spans="6:10" x14ac:dyDescent="0.35">
      <c r="F3984" s="2">
        <v>3974</v>
      </c>
      <c r="G3984" s="3">
        <v>0.16047005769570202</v>
      </c>
      <c r="H3984" s="4">
        <f t="shared" si="187"/>
        <v>160.47005769570202</v>
      </c>
      <c r="I3984" s="2">
        <f t="shared" si="186"/>
        <v>111.39703275622725</v>
      </c>
      <c r="J3984" s="24">
        <f t="shared" si="188"/>
        <v>0.98541761018186314</v>
      </c>
    </row>
    <row r="3985" spans="6:10" x14ac:dyDescent="0.35">
      <c r="F3985" s="2">
        <v>3975</v>
      </c>
      <c r="G3985" s="3">
        <v>0.10236974816357965</v>
      </c>
      <c r="H3985" s="4">
        <f t="shared" si="187"/>
        <v>102.36974816357964</v>
      </c>
      <c r="I3985" s="2">
        <f t="shared" si="186"/>
        <v>88.728013076570434</v>
      </c>
      <c r="J3985" s="24">
        <f t="shared" si="188"/>
        <v>0.9770528208189615</v>
      </c>
    </row>
    <row r="3986" spans="6:10" x14ac:dyDescent="0.35">
      <c r="F3986" s="2">
        <v>3976</v>
      </c>
      <c r="G3986" s="3">
        <v>6.7063757022815765E-2</v>
      </c>
      <c r="H3986" s="4">
        <f t="shared" si="187"/>
        <v>67.063757022815764</v>
      </c>
      <c r="I3986" s="2">
        <f t="shared" si="186"/>
        <v>74.952661199361089</v>
      </c>
      <c r="J3986" s="24">
        <f t="shared" si="188"/>
        <v>0.96977401288089826</v>
      </c>
    </row>
    <row r="3987" spans="6:10" x14ac:dyDescent="0.35">
      <c r="F3987" s="2">
        <v>3977</v>
      </c>
      <c r="G3987" s="3">
        <v>0.11032990900278618</v>
      </c>
      <c r="H3987" s="4">
        <f t="shared" si="187"/>
        <v>110.32990900278618</v>
      </c>
      <c r="I3987" s="2">
        <f t="shared" si="186"/>
        <v>91.833832032964111</v>
      </c>
      <c r="J3987" s="24">
        <f t="shared" si="188"/>
        <v>0.97843484886714038</v>
      </c>
    </row>
    <row r="3988" spans="6:10" x14ac:dyDescent="0.35">
      <c r="F3988" s="2">
        <v>3978</v>
      </c>
      <c r="G3988" s="3">
        <v>0.11910031870533923</v>
      </c>
      <c r="H3988" s="4">
        <f t="shared" si="187"/>
        <v>119.10031870533923</v>
      </c>
      <c r="I3988" s="2">
        <f t="shared" si="186"/>
        <v>95.255786093912917</v>
      </c>
      <c r="J3988" s="24">
        <f t="shared" si="188"/>
        <v>0.979861376122941</v>
      </c>
    </row>
    <row r="3989" spans="6:10" x14ac:dyDescent="0.35">
      <c r="F3989" s="2">
        <v>3979</v>
      </c>
      <c r="G3989" s="3">
        <v>0.13588536504521864</v>
      </c>
      <c r="H3989" s="4">
        <f t="shared" si="187"/>
        <v>135.88536504521863</v>
      </c>
      <c r="I3989" s="2">
        <f t="shared" si="186"/>
        <v>101.80481395395053</v>
      </c>
      <c r="J3989" s="24">
        <f t="shared" si="188"/>
        <v>0.98233369770423806</v>
      </c>
    </row>
    <row r="3990" spans="6:10" x14ac:dyDescent="0.35">
      <c r="F3990" s="2">
        <v>3980</v>
      </c>
      <c r="G3990" s="3">
        <v>0.10531058234180818</v>
      </c>
      <c r="H3990" s="4">
        <f t="shared" si="187"/>
        <v>105.31058234180819</v>
      </c>
      <c r="I3990" s="2">
        <f t="shared" si="186"/>
        <v>89.875439456872442</v>
      </c>
      <c r="J3990" s="24">
        <f t="shared" si="188"/>
        <v>0.97757342835832517</v>
      </c>
    </row>
    <row r="3991" spans="6:10" x14ac:dyDescent="0.35">
      <c r="F3991" s="2">
        <v>3981</v>
      </c>
      <c r="G3991" s="3">
        <v>0.14959299293687425</v>
      </c>
      <c r="H3991" s="4">
        <f t="shared" si="187"/>
        <v>149.59299293687425</v>
      </c>
      <c r="I3991" s="2">
        <f t="shared" si="186"/>
        <v>107.15312429755642</v>
      </c>
      <c r="J3991" s="24">
        <f t="shared" si="188"/>
        <v>0.98412583741190784</v>
      </c>
    </row>
    <row r="3992" spans="6:10" x14ac:dyDescent="0.35">
      <c r="F3992" s="2">
        <v>3982</v>
      </c>
      <c r="G3992" s="3">
        <v>5.0256161082091029E-2</v>
      </c>
      <c r="H3992" s="4">
        <f t="shared" si="187"/>
        <v>50.256161082091026</v>
      </c>
      <c r="I3992" s="2">
        <f t="shared" si="186"/>
        <v>68.394835153058253</v>
      </c>
      <c r="J3992" s="24">
        <f t="shared" si="188"/>
        <v>0.96553795491677985</v>
      </c>
    </row>
    <row r="3993" spans="6:10" x14ac:dyDescent="0.35">
      <c r="F3993" s="2">
        <v>3983</v>
      </c>
      <c r="G3993" s="3">
        <v>0.13077732314128104</v>
      </c>
      <c r="H3993" s="4">
        <f t="shared" si="187"/>
        <v>130.77732314128104</v>
      </c>
      <c r="I3993" s="2">
        <f t="shared" si="186"/>
        <v>99.811807318058968</v>
      </c>
      <c r="J3993" s="24">
        <f t="shared" si="188"/>
        <v>0.98161529382915391</v>
      </c>
    </row>
    <row r="3994" spans="6:10" x14ac:dyDescent="0.35">
      <c r="F3994" s="2">
        <v>3984</v>
      </c>
      <c r="G3994" s="3">
        <v>7.4243523546512424E-2</v>
      </c>
      <c r="H3994" s="4">
        <f t="shared" si="187"/>
        <v>74.243523546512421</v>
      </c>
      <c r="I3994" s="2">
        <f t="shared" si="186"/>
        <v>77.753993411387185</v>
      </c>
      <c r="J3994" s="24">
        <f t="shared" si="188"/>
        <v>0.97142090773632295</v>
      </c>
    </row>
    <row r="3995" spans="6:10" x14ac:dyDescent="0.35">
      <c r="F3995" s="2">
        <v>3985</v>
      </c>
      <c r="G3995" s="3">
        <v>8.8900917240520211E-2</v>
      </c>
      <c r="H3995" s="4">
        <f t="shared" si="187"/>
        <v>88.900917240520215</v>
      </c>
      <c r="I3995" s="2">
        <f t="shared" si="186"/>
        <v>83.472874236251556</v>
      </c>
      <c r="J3995" s="24">
        <f t="shared" si="188"/>
        <v>0.97450970492938926</v>
      </c>
    </row>
    <row r="3996" spans="6:10" x14ac:dyDescent="0.35">
      <c r="F3996" s="2">
        <v>3986</v>
      </c>
      <c r="G3996" s="3">
        <v>0.15757896220688283</v>
      </c>
      <c r="H3996" s="4">
        <f t="shared" si="187"/>
        <v>157.57896220688284</v>
      </c>
      <c r="I3996" s="2">
        <f t="shared" si="186"/>
        <v>110.26901293912843</v>
      </c>
      <c r="J3996" s="24">
        <f t="shared" si="188"/>
        <v>0.9850848866122659</v>
      </c>
    </row>
    <row r="3997" spans="6:10" x14ac:dyDescent="0.35">
      <c r="F3997" s="2">
        <v>3987</v>
      </c>
      <c r="G3997" s="3">
        <v>2.4838680216046072E-2</v>
      </c>
      <c r="H3997" s="4">
        <f t="shared" si="187"/>
        <v>24.838680216046072</v>
      </c>
      <c r="I3997" s="2">
        <f t="shared" si="186"/>
        <v>58.477687058673119</v>
      </c>
      <c r="J3997" s="24">
        <f t="shared" si="188"/>
        <v>0.95797765343717745</v>
      </c>
    </row>
    <row r="3998" spans="6:10" x14ac:dyDescent="0.35">
      <c r="F3998" s="2">
        <v>3988</v>
      </c>
      <c r="G3998" s="3">
        <v>0.1576190552635553</v>
      </c>
      <c r="H3998" s="4">
        <f t="shared" si="187"/>
        <v>157.61905526355531</v>
      </c>
      <c r="I3998" s="2">
        <f t="shared" si="186"/>
        <v>110.28465606216933</v>
      </c>
      <c r="J3998" s="24">
        <f t="shared" si="188"/>
        <v>0.98508955226145256</v>
      </c>
    </row>
    <row r="3999" spans="6:10" x14ac:dyDescent="0.35">
      <c r="F3999" s="2">
        <v>3989</v>
      </c>
      <c r="G3999" s="3">
        <v>0.14504126552312446</v>
      </c>
      <c r="H3999" s="4">
        <f t="shared" si="187"/>
        <v>145.04126552312445</v>
      </c>
      <c r="I3999" s="2">
        <f t="shared" si="186"/>
        <v>105.37717509608649</v>
      </c>
      <c r="J3999" s="24">
        <f t="shared" si="188"/>
        <v>0.98355187026115698</v>
      </c>
    </row>
    <row r="4000" spans="6:10" x14ac:dyDescent="0.35">
      <c r="F4000" s="2">
        <v>3990</v>
      </c>
      <c r="G4000" s="3">
        <v>0.16595347506520516</v>
      </c>
      <c r="H4000" s="4">
        <f t="shared" si="187"/>
        <v>165.95347506520517</v>
      </c>
      <c r="I4000" s="2">
        <f t="shared" si="186"/>
        <v>113.53649977907182</v>
      </c>
      <c r="J4000" s="24">
        <f t="shared" si="188"/>
        <v>0.98602841976208955</v>
      </c>
    </row>
    <row r="4001" spans="6:10" x14ac:dyDescent="0.35">
      <c r="F4001" s="2">
        <v>3991</v>
      </c>
      <c r="G4001" s="3">
        <v>6.9850250441503559E-3</v>
      </c>
      <c r="H4001" s="4">
        <f t="shared" si="187"/>
        <v>6.9850250441503556</v>
      </c>
      <c r="I4001" s="2">
        <f t="shared" si="186"/>
        <v>51.511719687677498</v>
      </c>
      <c r="J4001" s="24">
        <f t="shared" si="188"/>
        <v>0.95169568543057048</v>
      </c>
    </row>
    <row r="4002" spans="6:10" x14ac:dyDescent="0.35">
      <c r="F4002" s="2">
        <v>3992</v>
      </c>
      <c r="G4002" s="3">
        <v>0.11377774144657452</v>
      </c>
      <c r="H4002" s="4">
        <f t="shared" si="187"/>
        <v>113.77774144657451</v>
      </c>
      <c r="I4002" s="2">
        <f t="shared" si="186"/>
        <v>93.179074117727609</v>
      </c>
      <c r="J4002" s="24">
        <f t="shared" si="188"/>
        <v>0.97900732018687942</v>
      </c>
    </row>
    <row r="4003" spans="6:10" x14ac:dyDescent="0.35">
      <c r="F4003" s="2">
        <v>3993</v>
      </c>
      <c r="G4003" s="3">
        <v>9.0730213285291558E-2</v>
      </c>
      <c r="H4003" s="4">
        <f t="shared" si="187"/>
        <v>90.730213285291555</v>
      </c>
      <c r="I4003" s="2">
        <f t="shared" si="186"/>
        <v>84.186611363863818</v>
      </c>
      <c r="J4003" s="24">
        <f t="shared" si="188"/>
        <v>0.97487098758584045</v>
      </c>
    </row>
    <row r="4004" spans="6:10" x14ac:dyDescent="0.35">
      <c r="F4004" s="2">
        <v>3994</v>
      </c>
      <c r="G4004" s="3">
        <v>0.1474992479399766</v>
      </c>
      <c r="H4004" s="4">
        <f t="shared" si="187"/>
        <v>147.49924793997658</v>
      </c>
      <c r="I4004" s="2">
        <f t="shared" si="186"/>
        <v>106.33620702256985</v>
      </c>
      <c r="J4004" s="24">
        <f t="shared" si="188"/>
        <v>0.98386434953620139</v>
      </c>
    </row>
    <row r="4005" spans="6:10" x14ac:dyDescent="0.35">
      <c r="F4005" s="2">
        <v>3995</v>
      </c>
      <c r="G4005" s="3">
        <v>0.11602001161563573</v>
      </c>
      <c r="H4005" s="4">
        <f t="shared" si="187"/>
        <v>116.02001161563572</v>
      </c>
      <c r="I4005" s="2">
        <f t="shared" si="186"/>
        <v>94.053941515145766</v>
      </c>
      <c r="J4005" s="24">
        <f t="shared" si="188"/>
        <v>0.97937144154110634</v>
      </c>
    </row>
    <row r="4006" spans="6:10" x14ac:dyDescent="0.35">
      <c r="F4006" s="2">
        <v>3996</v>
      </c>
      <c r="G4006" s="3">
        <v>3.4719534589447668E-2</v>
      </c>
      <c r="H4006" s="4">
        <f t="shared" si="187"/>
        <v>34.719534589447669</v>
      </c>
      <c r="I4006" s="2">
        <f t="shared" si="186"/>
        <v>62.332903735593327</v>
      </c>
      <c r="J4006" s="24">
        <f t="shared" si="188"/>
        <v>0.96109599489700925</v>
      </c>
    </row>
    <row r="4007" spans="6:10" x14ac:dyDescent="0.35">
      <c r="F4007" s="2">
        <v>3997</v>
      </c>
      <c r="G4007" s="3">
        <v>0.16862411341668621</v>
      </c>
      <c r="H4007" s="4">
        <f t="shared" si="187"/>
        <v>168.62411341668621</v>
      </c>
      <c r="I4007" s="2">
        <f t="shared" si="186"/>
        <v>114.57850375176149</v>
      </c>
      <c r="J4007" s="24">
        <f t="shared" si="188"/>
        <v>0.98631657558029162</v>
      </c>
    </row>
    <row r="4008" spans="6:10" x14ac:dyDescent="0.35">
      <c r="F4008" s="2">
        <v>3998</v>
      </c>
      <c r="G4008" s="3">
        <v>0.13811250271242675</v>
      </c>
      <c r="H4008" s="4">
        <f t="shared" si="187"/>
        <v>138.11250271242676</v>
      </c>
      <c r="I4008" s="2">
        <f t="shared" si="186"/>
        <v>102.6737770974142</v>
      </c>
      <c r="J4008" s="24">
        <f t="shared" si="188"/>
        <v>0.98263807245035961</v>
      </c>
    </row>
    <row r="4009" spans="6:10" x14ac:dyDescent="0.35">
      <c r="F4009" s="2">
        <v>3999</v>
      </c>
      <c r="G4009" s="3">
        <v>0.14672051947217613</v>
      </c>
      <c r="H4009" s="4">
        <f t="shared" si="187"/>
        <v>146.72051947217614</v>
      </c>
      <c r="I4009" s="2">
        <f t="shared" si="186"/>
        <v>106.03237024263123</v>
      </c>
      <c r="J4009" s="24">
        <f t="shared" si="188"/>
        <v>0.98376599893195649</v>
      </c>
    </row>
    <row r="4010" spans="6:10" x14ac:dyDescent="0.35">
      <c r="F4010" s="2">
        <v>4000</v>
      </c>
      <c r="G4010" s="3">
        <v>0.24840281621775165</v>
      </c>
      <c r="H4010" s="4">
        <f t="shared" si="187"/>
        <v>248.40281621775165</v>
      </c>
      <c r="I4010" s="2">
        <f t="shared" si="186"/>
        <v>145.70579030803984</v>
      </c>
      <c r="J4010" s="24">
        <f t="shared" si="188"/>
        <v>0.9926577930426469</v>
      </c>
    </row>
    <row r="4011" spans="6:10" x14ac:dyDescent="0.35">
      <c r="F4011" s="2">
        <v>4001</v>
      </c>
      <c r="G4011" s="3">
        <v>5.0886685229003983E-2</v>
      </c>
      <c r="H4011" s="4">
        <f t="shared" si="187"/>
        <v>50.88668522900398</v>
      </c>
      <c r="I4011" s="2">
        <f t="shared" si="186"/>
        <v>68.64084699722865</v>
      </c>
      <c r="J4011" s="24">
        <f t="shared" si="188"/>
        <v>0.96570709988419046</v>
      </c>
    </row>
    <row r="4012" spans="6:10" x14ac:dyDescent="0.35">
      <c r="F4012" s="2">
        <v>4002</v>
      </c>
      <c r="G4012" s="3">
        <v>0.14443810326074374</v>
      </c>
      <c r="H4012" s="4">
        <f t="shared" si="187"/>
        <v>144.43810326074373</v>
      </c>
      <c r="I4012" s="2">
        <f t="shared" si="186"/>
        <v>105.14183904872215</v>
      </c>
      <c r="J4012" s="24">
        <f t="shared" si="188"/>
        <v>0.98347427102866103</v>
      </c>
    </row>
    <row r="4013" spans="6:10" x14ac:dyDescent="0.35">
      <c r="F4013" s="2">
        <v>4003</v>
      </c>
      <c r="G4013" s="3">
        <v>7.7204828710748574E-2</v>
      </c>
      <c r="H4013" s="4">
        <f t="shared" si="187"/>
        <v>77.204828710748572</v>
      </c>
      <c r="I4013" s="2">
        <f t="shared" si="186"/>
        <v>78.909406964019354</v>
      </c>
      <c r="J4013" s="24">
        <f t="shared" si="188"/>
        <v>0.97207374907868727</v>
      </c>
    </row>
    <row r="4014" spans="6:10" x14ac:dyDescent="0.35">
      <c r="F4014" s="2">
        <v>4004</v>
      </c>
      <c r="G4014" s="3">
        <v>0.14146510376262145</v>
      </c>
      <c r="H4014" s="4">
        <f t="shared" si="187"/>
        <v>141.46510376262145</v>
      </c>
      <c r="I4014" s="2">
        <f t="shared" si="186"/>
        <v>103.9818627134277</v>
      </c>
      <c r="J4014" s="24">
        <f t="shared" si="188"/>
        <v>0.98308640012378523</v>
      </c>
    </row>
    <row r="4015" spans="6:10" x14ac:dyDescent="0.35">
      <c r="F4015" s="2">
        <v>4005</v>
      </c>
      <c r="G4015" s="3">
        <v>0.166532161797774</v>
      </c>
      <c r="H4015" s="4">
        <f t="shared" si="187"/>
        <v>166.53216179777399</v>
      </c>
      <c r="I4015" s="2">
        <f t="shared" si="186"/>
        <v>113.7622861997398</v>
      </c>
      <c r="J4015" s="24">
        <f t="shared" si="188"/>
        <v>0.98609136938527708</v>
      </c>
    </row>
    <row r="4016" spans="6:10" x14ac:dyDescent="0.35">
      <c r="F4016" s="2">
        <v>4006</v>
      </c>
      <c r="G4016" s="3">
        <v>7.0030972106950723E-2</v>
      </c>
      <c r="H4016" s="4">
        <f t="shared" si="187"/>
        <v>70.030972106950728</v>
      </c>
      <c r="I4016" s="2">
        <f t="shared" si="186"/>
        <v>76.110380627668818</v>
      </c>
      <c r="J4016" s="24">
        <f t="shared" si="188"/>
        <v>0.97046583684259369</v>
      </c>
    </row>
    <row r="4017" spans="6:10" x14ac:dyDescent="0.35">
      <c r="F4017" s="2">
        <v>4007</v>
      </c>
      <c r="G4017" s="3">
        <v>7.8508374511887899E-2</v>
      </c>
      <c r="H4017" s="4">
        <f t="shared" si="187"/>
        <v>78.508374511887894</v>
      </c>
      <c r="I4017" s="2">
        <f t="shared" si="186"/>
        <v>79.418011920814351</v>
      </c>
      <c r="J4017" s="24">
        <f t="shared" si="188"/>
        <v>0.97235637777101491</v>
      </c>
    </row>
    <row r="4018" spans="6:10" x14ac:dyDescent="0.35">
      <c r="F4018" s="2">
        <v>4008</v>
      </c>
      <c r="G4018" s="3">
        <v>0.1304093143832584</v>
      </c>
      <c r="H4018" s="4">
        <f t="shared" si="187"/>
        <v>130.40931438325839</v>
      </c>
      <c r="I4018" s="2">
        <f t="shared" si="186"/>
        <v>99.668221202165924</v>
      </c>
      <c r="J4018" s="24">
        <f t="shared" si="188"/>
        <v>0.98156242217812073</v>
      </c>
    </row>
    <row r="4019" spans="6:10" x14ac:dyDescent="0.35">
      <c r="F4019" s="2">
        <v>4009</v>
      </c>
      <c r="G4019" s="3">
        <v>0.10605857616133778</v>
      </c>
      <c r="H4019" s="4">
        <f t="shared" si="187"/>
        <v>106.05857616133778</v>
      </c>
      <c r="I4019" s="2">
        <f t="shared" si="186"/>
        <v>90.167284487505256</v>
      </c>
      <c r="J4019" s="24">
        <f t="shared" si="188"/>
        <v>0.97770394874026911</v>
      </c>
    </row>
    <row r="4020" spans="6:10" x14ac:dyDescent="0.35">
      <c r="F4020" s="2">
        <v>4010</v>
      </c>
      <c r="G4020" s="3">
        <v>0.11820813733953468</v>
      </c>
      <c r="H4020" s="4">
        <f t="shared" si="187"/>
        <v>118.20813733953469</v>
      </c>
      <c r="I4020" s="2">
        <f t="shared" si="186"/>
        <v>94.907683353977177</v>
      </c>
      <c r="J4020" s="24">
        <f t="shared" si="188"/>
        <v>0.97972068072369256</v>
      </c>
    </row>
    <row r="4021" spans="6:10" x14ac:dyDescent="0.35">
      <c r="F4021" s="2">
        <v>4011</v>
      </c>
      <c r="G4021" s="3">
        <v>4.6755566209051393E-2</v>
      </c>
      <c r="H4021" s="4">
        <f t="shared" si="187"/>
        <v>46.755566209051395</v>
      </c>
      <c r="I4021" s="2">
        <f t="shared" si="186"/>
        <v>67.029006731377166</v>
      </c>
      <c r="J4021" s="24">
        <f t="shared" si="188"/>
        <v>0.96458359452255982</v>
      </c>
    </row>
    <row r="4022" spans="6:10" x14ac:dyDescent="0.35">
      <c r="F4022" s="2">
        <v>4012</v>
      </c>
      <c r="G4022" s="3">
        <v>4.8885505916359789E-2</v>
      </c>
      <c r="H4022" s="4">
        <f t="shared" si="187"/>
        <v>48.88550591635979</v>
      </c>
      <c r="I4022" s="2">
        <f t="shared" si="186"/>
        <v>67.860046110173627</v>
      </c>
      <c r="J4022" s="24">
        <f t="shared" si="188"/>
        <v>0.96516737816360698</v>
      </c>
    </row>
    <row r="4023" spans="6:10" x14ac:dyDescent="0.35">
      <c r="F4023" s="2">
        <v>4013</v>
      </c>
      <c r="G4023" s="3">
        <v>0.10637711790182282</v>
      </c>
      <c r="H4023" s="4">
        <f t="shared" si="187"/>
        <v>106.37711790182281</v>
      </c>
      <c r="I4023" s="2">
        <f t="shared" si="186"/>
        <v>90.29157003851175</v>
      </c>
      <c r="J4023" s="24">
        <f t="shared" si="188"/>
        <v>0.97775930145666134</v>
      </c>
    </row>
    <row r="4024" spans="6:10" x14ac:dyDescent="0.35">
      <c r="F4024" s="2">
        <v>4014</v>
      </c>
      <c r="G4024" s="3">
        <v>0.15273003163868842</v>
      </c>
      <c r="H4024" s="4">
        <f t="shared" si="187"/>
        <v>152.73003163868842</v>
      </c>
      <c r="I4024" s="2">
        <f t="shared" si="186"/>
        <v>108.37710387081414</v>
      </c>
      <c r="J4024" s="24">
        <f t="shared" si="188"/>
        <v>0.98450971270218235</v>
      </c>
    </row>
    <row r="4025" spans="6:10" x14ac:dyDescent="0.35">
      <c r="F4025" s="2">
        <v>4015</v>
      </c>
      <c r="G4025" s="3">
        <v>9.7378027224611544E-2</v>
      </c>
      <c r="H4025" s="4">
        <f t="shared" si="187"/>
        <v>97.378027224611543</v>
      </c>
      <c r="I4025" s="2">
        <f t="shared" si="186"/>
        <v>86.780391435445409</v>
      </c>
      <c r="J4025" s="24">
        <f t="shared" si="188"/>
        <v>0.97614133532085456</v>
      </c>
    </row>
    <row r="4026" spans="6:10" x14ac:dyDescent="0.35">
      <c r="F4026" s="2">
        <v>4016</v>
      </c>
      <c r="G4026" s="3">
        <v>8.3787667562944812E-3</v>
      </c>
      <c r="H4026" s="4">
        <f t="shared" si="187"/>
        <v>8.3787667562944819</v>
      </c>
      <c r="I4026" s="2">
        <f t="shared" si="186"/>
        <v>52.055516417081932</v>
      </c>
      <c r="J4026" s="24">
        <f t="shared" si="188"/>
        <v>0.95221819346411618</v>
      </c>
    </row>
    <row r="4027" spans="6:10" x14ac:dyDescent="0.35">
      <c r="F4027" s="2">
        <v>4017</v>
      </c>
      <c r="G4027" s="3">
        <v>0.12160649121197124</v>
      </c>
      <c r="H4027" s="4">
        <f t="shared" si="187"/>
        <v>121.60649121197125</v>
      </c>
      <c r="I4027" s="2">
        <f t="shared" si="186"/>
        <v>96.233620365898076</v>
      </c>
      <c r="J4027" s="24">
        <f t="shared" si="188"/>
        <v>0.98025139468949152</v>
      </c>
    </row>
    <row r="4028" spans="6:10" x14ac:dyDescent="0.35">
      <c r="F4028" s="2">
        <v>4018</v>
      </c>
      <c r="G4028" s="3">
        <v>9.9445523483524034E-2</v>
      </c>
      <c r="H4028" s="4">
        <f t="shared" si="187"/>
        <v>99.445523483524028</v>
      </c>
      <c r="I4028" s="2">
        <f t="shared" si="186"/>
        <v>87.587067230433945</v>
      </c>
      <c r="J4028" s="24">
        <f t="shared" si="188"/>
        <v>0.97652317100842556</v>
      </c>
    </row>
    <row r="4029" spans="6:10" x14ac:dyDescent="0.35">
      <c r="F4029" s="2">
        <v>4019</v>
      </c>
      <c r="G4029" s="3">
        <v>0.1331708412845557</v>
      </c>
      <c r="H4029" s="4">
        <f t="shared" si="187"/>
        <v>133.17084128455571</v>
      </c>
      <c r="I4029" s="2">
        <f t="shared" si="186"/>
        <v>100.74568719461128</v>
      </c>
      <c r="J4029" s="24">
        <f t="shared" si="188"/>
        <v>0.98195548906709473</v>
      </c>
    </row>
    <row r="4030" spans="6:10" x14ac:dyDescent="0.35">
      <c r="F4030" s="2">
        <v>4020</v>
      </c>
      <c r="G4030" s="3">
        <v>9.03722969299047E-2</v>
      </c>
      <c r="H4030" s="4">
        <f t="shared" si="187"/>
        <v>90.372296929904707</v>
      </c>
      <c r="I4030" s="2">
        <f t="shared" si="186"/>
        <v>84.046963004513003</v>
      </c>
      <c r="J4030" s="24">
        <f t="shared" si="188"/>
        <v>0.97480070497590154</v>
      </c>
    </row>
    <row r="4031" spans="6:10" x14ac:dyDescent="0.35">
      <c r="F4031" s="2">
        <v>4021</v>
      </c>
      <c r="G4031" s="3">
        <v>0.15613508190856967</v>
      </c>
      <c r="H4031" s="4">
        <f t="shared" si="187"/>
        <v>156.13508190856967</v>
      </c>
      <c r="I4031" s="2">
        <f t="shared" si="186"/>
        <v>109.70565361865125</v>
      </c>
      <c r="J4031" s="24">
        <f t="shared" si="188"/>
        <v>0.98491588495068028</v>
      </c>
    </row>
    <row r="4032" spans="6:10" x14ac:dyDescent="0.35">
      <c r="F4032" s="2">
        <v>4022</v>
      </c>
      <c r="G4032" s="3">
        <v>4.2088566768634844E-2</v>
      </c>
      <c r="H4032" s="4">
        <f t="shared" si="187"/>
        <v>42.088566768634841</v>
      </c>
      <c r="I4032" s="2">
        <f t="shared" si="186"/>
        <v>65.208081799793845</v>
      </c>
      <c r="J4032" s="24">
        <f t="shared" si="188"/>
        <v>0.96327000796472761</v>
      </c>
    </row>
    <row r="4033" spans="6:10" x14ac:dyDescent="0.35">
      <c r="F4033" s="2">
        <v>4023</v>
      </c>
      <c r="G4033" s="3">
        <v>2.6445730440920717E-2</v>
      </c>
      <c r="H4033" s="4">
        <f t="shared" si="187"/>
        <v>26.445730440920716</v>
      </c>
      <c r="I4033" s="2">
        <f t="shared" si="186"/>
        <v>59.104710450927833</v>
      </c>
      <c r="J4033" s="24">
        <f t="shared" si="188"/>
        <v>0.95850134280510757</v>
      </c>
    </row>
    <row r="4034" spans="6:10" x14ac:dyDescent="0.35">
      <c r="F4034" s="2">
        <v>4024</v>
      </c>
      <c r="G4034" s="3">
        <v>-5.3601533813700392E-3</v>
      </c>
      <c r="H4034" s="4">
        <f t="shared" si="187"/>
        <v>-5.360153381370039</v>
      </c>
      <c r="I4034" s="2">
        <f t="shared" si="186"/>
        <v>46.694996766050508</v>
      </c>
      <c r="J4034" s="24">
        <f t="shared" si="188"/>
        <v>0.94681080130626605</v>
      </c>
    </row>
    <row r="4035" spans="6:10" x14ac:dyDescent="0.35">
      <c r="F4035" s="2">
        <v>4025</v>
      </c>
      <c r="G4035" s="3">
        <v>5.6348588783106335E-2</v>
      </c>
      <c r="H4035" s="4">
        <f t="shared" si="187"/>
        <v>56.348588783106337</v>
      </c>
      <c r="I4035" s="2">
        <f t="shared" si="186"/>
        <v>70.771919966605509</v>
      </c>
      <c r="J4035" s="24">
        <f t="shared" si="188"/>
        <v>0.96713800313436471</v>
      </c>
    </row>
    <row r="4036" spans="6:10" x14ac:dyDescent="0.35">
      <c r="F4036" s="2">
        <v>4026</v>
      </c>
      <c r="G4036" s="3">
        <v>0.12277969593682439</v>
      </c>
      <c r="H4036" s="4">
        <f t="shared" si="187"/>
        <v>122.7796959368244</v>
      </c>
      <c r="I4036" s="2">
        <f t="shared" si="186"/>
        <v>96.691370095807159</v>
      </c>
      <c r="J4036" s="24">
        <f t="shared" si="188"/>
        <v>0.98043136798015829</v>
      </c>
    </row>
    <row r="4037" spans="6:10" x14ac:dyDescent="0.35">
      <c r="F4037" s="2">
        <v>4027</v>
      </c>
      <c r="G4037" s="3">
        <v>3.1585434704869783E-2</v>
      </c>
      <c r="H4037" s="4">
        <f t="shared" si="187"/>
        <v>31.585434704869783</v>
      </c>
      <c r="I4037" s="2">
        <f t="shared" si="186"/>
        <v>61.11007080176487</v>
      </c>
      <c r="J4037" s="24">
        <f t="shared" si="188"/>
        <v>0.96013280270054502</v>
      </c>
    </row>
    <row r="4038" spans="6:10" x14ac:dyDescent="0.35">
      <c r="F4038" s="2">
        <v>4028</v>
      </c>
      <c r="G4038" s="3">
        <v>0.18236114803788794</v>
      </c>
      <c r="H4038" s="4">
        <f t="shared" si="187"/>
        <v>182.36114803788794</v>
      </c>
      <c r="I4038" s="2">
        <f t="shared" si="186"/>
        <v>119.93828773012361</v>
      </c>
      <c r="J4038" s="24">
        <f t="shared" si="188"/>
        <v>0.98770749749139908</v>
      </c>
    </row>
    <row r="4039" spans="6:10" x14ac:dyDescent="0.35">
      <c r="F4039" s="2">
        <v>4029</v>
      </c>
      <c r="G4039" s="3">
        <v>0.24444442509834974</v>
      </c>
      <c r="H4039" s="4">
        <f t="shared" si="187"/>
        <v>244.44442509834974</v>
      </c>
      <c r="I4039" s="2">
        <f t="shared" si="186"/>
        <v>144.16134335228156</v>
      </c>
      <c r="J4039" s="24">
        <f t="shared" si="188"/>
        <v>0.992427461016539</v>
      </c>
    </row>
    <row r="4040" spans="6:10" x14ac:dyDescent="0.35">
      <c r="F4040" s="2">
        <v>4030</v>
      </c>
      <c r="G4040" s="3">
        <v>0.10527923222081388</v>
      </c>
      <c r="H4040" s="4">
        <f t="shared" si="187"/>
        <v>105.27923222081388</v>
      </c>
      <c r="I4040" s="2">
        <f t="shared" si="186"/>
        <v>89.863207568342034</v>
      </c>
      <c r="J4040" s="24">
        <f t="shared" si="188"/>
        <v>0.97756794130069291</v>
      </c>
    </row>
    <row r="4041" spans="6:10" x14ac:dyDescent="0.35">
      <c r="F4041" s="2">
        <v>4031</v>
      </c>
      <c r="G4041" s="3">
        <v>4.5720263677990453E-2</v>
      </c>
      <c r="H4041" s="4">
        <f t="shared" si="187"/>
        <v>45.720263677990452</v>
      </c>
      <c r="I4041" s="2">
        <f t="shared" si="186"/>
        <v>66.625062352422646</v>
      </c>
      <c r="J4041" s="24">
        <f t="shared" si="188"/>
        <v>0.96429631045897202</v>
      </c>
    </row>
    <row r="4042" spans="6:10" x14ac:dyDescent="0.35">
      <c r="F4042" s="2">
        <v>4032</v>
      </c>
      <c r="G4042" s="3">
        <v>0.10955714033664032</v>
      </c>
      <c r="H4042" s="4">
        <f t="shared" si="187"/>
        <v>109.55714033664033</v>
      </c>
      <c r="I4042" s="2">
        <f t="shared" si="186"/>
        <v>91.532320591084485</v>
      </c>
      <c r="J4042" s="24">
        <f t="shared" si="188"/>
        <v>0.97830441318765371</v>
      </c>
    </row>
    <row r="4043" spans="6:10" x14ac:dyDescent="0.35">
      <c r="F4043" s="2">
        <v>4033</v>
      </c>
      <c r="G4043" s="3">
        <v>0.12228422792388856</v>
      </c>
      <c r="H4043" s="4">
        <f t="shared" si="187"/>
        <v>122.28422792388857</v>
      </c>
      <c r="I4043" s="2">
        <f t="shared" ref="I4043:I4106" si="189">($D$18*G4043+$D$19*$D$11)*$D$10</f>
        <v>96.498053154359994</v>
      </c>
      <c r="J4043" s="24">
        <f t="shared" si="188"/>
        <v>0.98035556256807854</v>
      </c>
    </row>
    <row r="4044" spans="6:10" x14ac:dyDescent="0.35">
      <c r="F4044" s="2">
        <v>4034</v>
      </c>
      <c r="G4044" s="3">
        <v>7.3450312708182114E-2</v>
      </c>
      <c r="H4044" s="4">
        <f t="shared" ref="H4044:H4107" si="190">$D$10*G4044</f>
        <v>73.450312708182111</v>
      </c>
      <c r="I4044" s="2">
        <f t="shared" si="189"/>
        <v>77.444506039477645</v>
      </c>
      <c r="J4044" s="24">
        <f t="shared" ref="J4044:J4107" si="191">1-EXP(-(2+(I4044/$D$12)))</f>
        <v>0.97124346176687049</v>
      </c>
    </row>
    <row r="4045" spans="6:10" x14ac:dyDescent="0.35">
      <c r="F4045" s="2">
        <v>4035</v>
      </c>
      <c r="G4045" s="3">
        <v>0.13350833311822766</v>
      </c>
      <c r="H4045" s="4">
        <f t="shared" si="190"/>
        <v>133.50833311822765</v>
      </c>
      <c r="I4045" s="2">
        <f t="shared" si="189"/>
        <v>100.87736651062254</v>
      </c>
      <c r="J4045" s="24">
        <f t="shared" si="191"/>
        <v>0.98200294832278889</v>
      </c>
    </row>
    <row r="4046" spans="6:10" x14ac:dyDescent="0.35">
      <c r="F4046" s="2">
        <v>4036</v>
      </c>
      <c r="G4046" s="3">
        <v>0.14690197860144988</v>
      </c>
      <c r="H4046" s="4">
        <f t="shared" si="190"/>
        <v>146.90197860144988</v>
      </c>
      <c r="I4046" s="2">
        <f t="shared" si="189"/>
        <v>106.10317021952784</v>
      </c>
      <c r="J4046" s="24">
        <f t="shared" si="191"/>
        <v>0.98378897000261678</v>
      </c>
    </row>
    <row r="4047" spans="6:10" x14ac:dyDescent="0.35">
      <c r="F4047" s="2">
        <v>4037</v>
      </c>
      <c r="G4047" s="3">
        <v>-1.1571751894812271E-2</v>
      </c>
      <c r="H4047" s="4">
        <f t="shared" si="190"/>
        <v>-11.571751894812271</v>
      </c>
      <c r="I4047" s="2">
        <f t="shared" si="189"/>
        <v>44.271415031679581</v>
      </c>
      <c r="J4047" s="24">
        <f t="shared" si="191"/>
        <v>0.94416912798295294</v>
      </c>
    </row>
    <row r="4048" spans="6:10" x14ac:dyDescent="0.35">
      <c r="F4048" s="2">
        <v>4038</v>
      </c>
      <c r="G4048" s="3">
        <v>4.2180728470383427E-2</v>
      </c>
      <c r="H4048" s="4">
        <f t="shared" si="190"/>
        <v>42.180728470383428</v>
      </c>
      <c r="I4048" s="2">
        <f t="shared" si="189"/>
        <v>65.244040565719075</v>
      </c>
      <c r="J4048" s="24">
        <f t="shared" si="191"/>
        <v>0.96329641377210762</v>
      </c>
    </row>
    <row r="4049" spans="6:10" x14ac:dyDescent="0.35">
      <c r="F4049" s="2">
        <v>4039</v>
      </c>
      <c r="G4049" s="3">
        <v>0.17128817120002363</v>
      </c>
      <c r="H4049" s="4">
        <f t="shared" si="190"/>
        <v>171.28817120002361</v>
      </c>
      <c r="I4049" s="2">
        <f t="shared" si="189"/>
        <v>115.61794018169702</v>
      </c>
      <c r="J4049" s="24">
        <f t="shared" si="191"/>
        <v>0.98659810016889138</v>
      </c>
    </row>
    <row r="4050" spans="6:10" x14ac:dyDescent="0.35">
      <c r="F4050" s="2">
        <v>4040</v>
      </c>
      <c r="G4050" s="3">
        <v>0.16883104977208402</v>
      </c>
      <c r="H4050" s="4">
        <f t="shared" si="190"/>
        <v>168.83104977208401</v>
      </c>
      <c r="I4050" s="2">
        <f t="shared" si="189"/>
        <v>114.65924418758233</v>
      </c>
      <c r="J4050" s="24">
        <f t="shared" si="191"/>
        <v>0.98633865386241615</v>
      </c>
    </row>
    <row r="4051" spans="6:10" x14ac:dyDescent="0.35">
      <c r="F4051" s="2">
        <v>4041</v>
      </c>
      <c r="G4051" s="3">
        <v>4.3723867159792734E-2</v>
      </c>
      <c r="H4051" s="4">
        <f t="shared" si="190"/>
        <v>43.723867159792732</v>
      </c>
      <c r="I4051" s="2">
        <f t="shared" si="189"/>
        <v>65.84612757008037</v>
      </c>
      <c r="J4051" s="24">
        <f t="shared" si="191"/>
        <v>0.96373573839266435</v>
      </c>
    </row>
    <row r="4052" spans="6:10" x14ac:dyDescent="0.35">
      <c r="F4052" s="2">
        <v>4042</v>
      </c>
      <c r="G4052" s="3">
        <v>9.630700649323938E-2</v>
      </c>
      <c r="H4052" s="4">
        <f t="shared" si="190"/>
        <v>96.307006493239385</v>
      </c>
      <c r="I4052" s="2">
        <f t="shared" si="189"/>
        <v>86.362510872806212</v>
      </c>
      <c r="J4052" s="24">
        <f t="shared" si="191"/>
        <v>0.97594109829036557</v>
      </c>
    </row>
    <row r="4053" spans="6:10" x14ac:dyDescent="0.35">
      <c r="F4053" s="2">
        <v>4043</v>
      </c>
      <c r="G4053" s="3">
        <v>0.15829903183248314</v>
      </c>
      <c r="H4053" s="4">
        <f t="shared" si="190"/>
        <v>158.29903183248314</v>
      </c>
      <c r="I4053" s="2">
        <f t="shared" si="189"/>
        <v>110.5499627764857</v>
      </c>
      <c r="J4053" s="24">
        <f t="shared" si="191"/>
        <v>0.98516845956790378</v>
      </c>
    </row>
    <row r="4054" spans="6:10" x14ac:dyDescent="0.35">
      <c r="F4054" s="2">
        <v>4044</v>
      </c>
      <c r="G4054" s="3">
        <v>8.028983644092369E-2</v>
      </c>
      <c r="H4054" s="4">
        <f t="shared" si="190"/>
        <v>80.289836440923693</v>
      </c>
      <c r="I4054" s="2">
        <f t="shared" si="189"/>
        <v>80.113085593451927</v>
      </c>
      <c r="J4054" s="24">
        <f t="shared" si="191"/>
        <v>0.97273800610765659</v>
      </c>
    </row>
    <row r="4055" spans="6:10" x14ac:dyDescent="0.35">
      <c r="F4055" s="2">
        <v>4045</v>
      </c>
      <c r="G4055" s="3">
        <v>0.1269381863664272</v>
      </c>
      <c r="H4055" s="4">
        <f t="shared" si="190"/>
        <v>126.9381863664272</v>
      </c>
      <c r="I4055" s="2">
        <f t="shared" si="189"/>
        <v>98.313889874883571</v>
      </c>
      <c r="J4055" s="24">
        <f t="shared" si="191"/>
        <v>0.98105618521869586</v>
      </c>
    </row>
    <row r="4056" spans="6:10" x14ac:dyDescent="0.35">
      <c r="F4056" s="2">
        <v>4046</v>
      </c>
      <c r="G4056" s="3">
        <v>0.13478606629899537</v>
      </c>
      <c r="H4056" s="4">
        <f t="shared" si="190"/>
        <v>134.78606629899537</v>
      </c>
      <c r="I4056" s="2">
        <f t="shared" si="189"/>
        <v>101.37590014759326</v>
      </c>
      <c r="J4056" s="24">
        <f t="shared" si="191"/>
        <v>0.98218149941885491</v>
      </c>
    </row>
    <row r="4057" spans="6:10" x14ac:dyDescent="0.35">
      <c r="F4057" s="2">
        <v>4047</v>
      </c>
      <c r="G4057" s="3">
        <v>0.10861010770518352</v>
      </c>
      <c r="H4057" s="4">
        <f t="shared" si="190"/>
        <v>108.61010770518352</v>
      </c>
      <c r="I4057" s="2">
        <f t="shared" si="189"/>
        <v>91.162816512144914</v>
      </c>
      <c r="J4057" s="24">
        <f t="shared" si="191"/>
        <v>0.97814348713527433</v>
      </c>
    </row>
    <row r="4058" spans="6:10" x14ac:dyDescent="0.35">
      <c r="F4058" s="2">
        <v>4048</v>
      </c>
      <c r="G4058" s="3">
        <v>6.0520174011076629E-2</v>
      </c>
      <c r="H4058" s="4">
        <f t="shared" si="190"/>
        <v>60.520174011076627</v>
      </c>
      <c r="I4058" s="2">
        <f t="shared" si="189"/>
        <v>72.399548948098982</v>
      </c>
      <c r="J4058" s="24">
        <f t="shared" si="191"/>
        <v>0.96819052186233712</v>
      </c>
    </row>
    <row r="4059" spans="6:10" x14ac:dyDescent="0.35">
      <c r="F4059" s="2">
        <v>4049</v>
      </c>
      <c r="G4059" s="3">
        <v>0.12999013437096424</v>
      </c>
      <c r="H4059" s="4">
        <f t="shared" si="190"/>
        <v>129.99013437096423</v>
      </c>
      <c r="I4059" s="2">
        <f t="shared" si="189"/>
        <v>99.504669578697161</v>
      </c>
      <c r="J4059" s="24">
        <f t="shared" si="191"/>
        <v>0.98150201351692523</v>
      </c>
    </row>
    <row r="4060" spans="6:10" x14ac:dyDescent="0.35">
      <c r="F4060" s="2">
        <v>4050</v>
      </c>
      <c r="G4060" s="3">
        <v>-3.3414340944159793E-2</v>
      </c>
      <c r="H4060" s="4">
        <f t="shared" si="190"/>
        <v>-33.41434094415979</v>
      </c>
      <c r="I4060" s="2">
        <f t="shared" si="189"/>
        <v>35.749083825499724</v>
      </c>
      <c r="J4060" s="24">
        <f t="shared" si="191"/>
        <v>0.93379383387601778</v>
      </c>
    </row>
    <row r="4061" spans="6:10" x14ac:dyDescent="0.35">
      <c r="F4061" s="2">
        <v>4051</v>
      </c>
      <c r="G4061" s="3">
        <v>0.11450710303853955</v>
      </c>
      <c r="H4061" s="4">
        <f t="shared" si="190"/>
        <v>114.50710303853954</v>
      </c>
      <c r="I4061" s="2">
        <f t="shared" si="189"/>
        <v>93.463649405105372</v>
      </c>
      <c r="J4061" s="24">
        <f t="shared" si="191"/>
        <v>0.97912646077839949</v>
      </c>
    </row>
    <row r="4062" spans="6:10" x14ac:dyDescent="0.35">
      <c r="F4062" s="2">
        <v>4052</v>
      </c>
      <c r="G4062" s="3">
        <v>0.13584280420137582</v>
      </c>
      <c r="H4062" s="4">
        <f t="shared" si="190"/>
        <v>135.84280420137583</v>
      </c>
      <c r="I4062" s="2">
        <f t="shared" si="189"/>
        <v>101.78820797345875</v>
      </c>
      <c r="J4062" s="24">
        <f t="shared" si="191"/>
        <v>0.98232782940437757</v>
      </c>
    </row>
    <row r="4063" spans="6:10" x14ac:dyDescent="0.35">
      <c r="F4063" s="2">
        <v>4053</v>
      </c>
      <c r="G4063" s="3">
        <v>6.0120699591266598E-2</v>
      </c>
      <c r="H4063" s="4">
        <f t="shared" si="190"/>
        <v>60.1206995912666</v>
      </c>
      <c r="I4063" s="2">
        <f t="shared" si="189"/>
        <v>72.2436858630807</v>
      </c>
      <c r="J4063" s="24">
        <f t="shared" si="191"/>
        <v>0.96809120868226517</v>
      </c>
    </row>
    <row r="4064" spans="6:10" x14ac:dyDescent="0.35">
      <c r="F4064" s="2">
        <v>4054</v>
      </c>
      <c r="G4064" s="3">
        <v>5.0785515324485386E-2</v>
      </c>
      <c r="H4064" s="4">
        <f t="shared" si="190"/>
        <v>50.785515324485388</v>
      </c>
      <c r="I4064" s="2">
        <f t="shared" si="189"/>
        <v>68.601373497431666</v>
      </c>
      <c r="J4064" s="24">
        <f t="shared" si="191"/>
        <v>0.96568001597891662</v>
      </c>
    </row>
    <row r="4065" spans="6:10" x14ac:dyDescent="0.35">
      <c r="F4065" s="2">
        <v>4055</v>
      </c>
      <c r="G4065" s="3">
        <v>6.2758138318214168E-2</v>
      </c>
      <c r="H4065" s="4">
        <f t="shared" si="190"/>
        <v>62.758138318214165</v>
      </c>
      <c r="I4065" s="2">
        <f t="shared" si="189"/>
        <v>73.272736325746635</v>
      </c>
      <c r="J4065" s="24">
        <f t="shared" si="191"/>
        <v>0.96874121200567032</v>
      </c>
    </row>
    <row r="4066" spans="6:10" x14ac:dyDescent="0.35">
      <c r="F4066" s="2">
        <v>4056</v>
      </c>
      <c r="G4066" s="3">
        <v>0.11794814962017366</v>
      </c>
      <c r="H4066" s="4">
        <f t="shared" si="190"/>
        <v>117.94814962017367</v>
      </c>
      <c r="I4066" s="2">
        <f t="shared" si="189"/>
        <v>94.80624384747324</v>
      </c>
      <c r="J4066" s="24">
        <f t="shared" si="191"/>
        <v>0.97967949647793051</v>
      </c>
    </row>
    <row r="4067" spans="6:10" x14ac:dyDescent="0.35">
      <c r="F4067" s="2">
        <v>4057</v>
      </c>
      <c r="G4067" s="3">
        <v>0.14986872771677978</v>
      </c>
      <c r="H4067" s="4">
        <f t="shared" si="190"/>
        <v>149.86872771677977</v>
      </c>
      <c r="I4067" s="2">
        <f t="shared" si="189"/>
        <v>107.26070784061118</v>
      </c>
      <c r="J4067" s="24">
        <f t="shared" si="191"/>
        <v>0.98415995666512801</v>
      </c>
    </row>
    <row r="4068" spans="6:10" x14ac:dyDescent="0.35">
      <c r="F4068" s="2">
        <v>4058</v>
      </c>
      <c r="G4068" s="3">
        <v>0.1044446776346267</v>
      </c>
      <c r="H4068" s="4">
        <f t="shared" si="190"/>
        <v>104.4446776346267</v>
      </c>
      <c r="I4068" s="2">
        <f t="shared" si="189"/>
        <v>89.537589090740539</v>
      </c>
      <c r="J4068" s="24">
        <f t="shared" si="191"/>
        <v>0.97742137872779955</v>
      </c>
    </row>
    <row r="4069" spans="6:10" x14ac:dyDescent="0.35">
      <c r="F4069" s="2">
        <v>4059</v>
      </c>
      <c r="G4069" s="3">
        <v>0.10668617277125646</v>
      </c>
      <c r="H4069" s="4">
        <f t="shared" si="190"/>
        <v>106.68617277125645</v>
      </c>
      <c r="I4069" s="2">
        <f t="shared" si="189"/>
        <v>90.412154093462632</v>
      </c>
      <c r="J4069" s="24">
        <f t="shared" si="191"/>
        <v>0.97781287430269126</v>
      </c>
    </row>
    <row r="4070" spans="6:10" x14ac:dyDescent="0.35">
      <c r="F4070" s="2">
        <v>4060</v>
      </c>
      <c r="G4070" s="3">
        <v>5.0465479207125935E-2</v>
      </c>
      <c r="H4070" s="4">
        <f t="shared" si="190"/>
        <v>50.465479207125938</v>
      </c>
      <c r="I4070" s="2">
        <f t="shared" si="189"/>
        <v>68.476504884836558</v>
      </c>
      <c r="J4070" s="24">
        <f t="shared" si="191"/>
        <v>0.96559419908937971</v>
      </c>
    </row>
    <row r="4071" spans="6:10" x14ac:dyDescent="0.35">
      <c r="F4071" s="2">
        <v>4061</v>
      </c>
      <c r="G4071" s="3">
        <v>0.14689637650600409</v>
      </c>
      <c r="H4071" s="4">
        <f t="shared" si="190"/>
        <v>146.89637650600409</v>
      </c>
      <c r="I4071" s="2">
        <f t="shared" si="189"/>
        <v>106.10098444783522</v>
      </c>
      <c r="J4071" s="24">
        <f t="shared" si="191"/>
        <v>0.98378826131491703</v>
      </c>
    </row>
    <row r="4072" spans="6:10" x14ac:dyDescent="0.35">
      <c r="F4072" s="2">
        <v>4062</v>
      </c>
      <c r="G4072" s="3">
        <v>-6.9696893557431777E-2</v>
      </c>
      <c r="H4072" s="4">
        <f t="shared" si="190"/>
        <v>-69.696893557431778</v>
      </c>
      <c r="I4072" s="2">
        <f t="shared" si="189"/>
        <v>21.592706590302555</v>
      </c>
      <c r="J4072" s="24">
        <f t="shared" si="191"/>
        <v>0.9121262480757848</v>
      </c>
    </row>
    <row r="4073" spans="6:10" x14ac:dyDescent="0.35">
      <c r="F4073" s="2">
        <v>4063</v>
      </c>
      <c r="G4073" s="3">
        <v>-6.6817792911773033E-3</v>
      </c>
      <c r="H4073" s="4">
        <f t="shared" si="190"/>
        <v>-6.6817792911773033</v>
      </c>
      <c r="I4073" s="2">
        <f t="shared" si="189"/>
        <v>46.17933748643857</v>
      </c>
      <c r="J4073" s="24">
        <f t="shared" si="191"/>
        <v>0.94625941283000436</v>
      </c>
    </row>
    <row r="4074" spans="6:10" x14ac:dyDescent="0.35">
      <c r="F4074" s="2">
        <v>4064</v>
      </c>
      <c r="G4074" s="3">
        <v>0.10162235900551159</v>
      </c>
      <c r="H4074" s="4">
        <f t="shared" si="190"/>
        <v>101.62235900551158</v>
      </c>
      <c r="I4074" s="2">
        <f t="shared" si="189"/>
        <v>88.436403966928083</v>
      </c>
      <c r="J4074" s="24">
        <f t="shared" si="191"/>
        <v>0.97691859766267397</v>
      </c>
    </row>
    <row r="4075" spans="6:10" x14ac:dyDescent="0.35">
      <c r="F4075" s="2">
        <v>4065</v>
      </c>
      <c r="G4075" s="3">
        <v>2.6924111748825447E-2</v>
      </c>
      <c r="H4075" s="4">
        <f t="shared" si="190"/>
        <v>26.924111748825446</v>
      </c>
      <c r="I4075" s="2">
        <f t="shared" si="189"/>
        <v>59.291360666229643</v>
      </c>
      <c r="J4075" s="24">
        <f t="shared" si="191"/>
        <v>0.9586559686820153</v>
      </c>
    </row>
    <row r="4076" spans="6:10" x14ac:dyDescent="0.35">
      <c r="F4076" s="2">
        <v>4066</v>
      </c>
      <c r="G4076" s="3">
        <v>0.17948758281061747</v>
      </c>
      <c r="H4076" s="4">
        <f t="shared" si="190"/>
        <v>179.48758281061748</v>
      </c>
      <c r="I4076" s="2">
        <f t="shared" si="189"/>
        <v>118.81710770178385</v>
      </c>
      <c r="J4076" s="24">
        <f t="shared" si="191"/>
        <v>0.98742874165055128</v>
      </c>
    </row>
    <row r="4077" spans="6:10" x14ac:dyDescent="0.35">
      <c r="F4077" s="2">
        <v>4067</v>
      </c>
      <c r="G4077" s="3">
        <v>3.8433438900020649E-2</v>
      </c>
      <c r="H4077" s="4">
        <f t="shared" si="190"/>
        <v>38.433438900020647</v>
      </c>
      <c r="I4077" s="2">
        <f t="shared" si="189"/>
        <v>63.781959180955347</v>
      </c>
      <c r="J4077" s="24">
        <f t="shared" si="191"/>
        <v>0.96220729497050916</v>
      </c>
    </row>
    <row r="4078" spans="6:10" x14ac:dyDescent="0.35">
      <c r="F4078" s="2">
        <v>4068</v>
      </c>
      <c r="G4078" s="3">
        <v>9.8130190270827922E-2</v>
      </c>
      <c r="H4078" s="4">
        <f t="shared" si="190"/>
        <v>98.130190270827924</v>
      </c>
      <c r="I4078" s="2">
        <f t="shared" si="189"/>
        <v>87.073863174826826</v>
      </c>
      <c r="J4078" s="24">
        <f t="shared" si="191"/>
        <v>0.97628096203152437</v>
      </c>
    </row>
    <row r="4079" spans="6:10" x14ac:dyDescent="0.35">
      <c r="F4079" s="2">
        <v>4069</v>
      </c>
      <c r="G4079" s="3">
        <v>9.4226156544050962E-2</v>
      </c>
      <c r="H4079" s="4">
        <f t="shared" si="190"/>
        <v>94.226156544050966</v>
      </c>
      <c r="I4079" s="2">
        <f t="shared" si="189"/>
        <v>85.550624863447084</v>
      </c>
      <c r="J4079" s="24">
        <f t="shared" si="191"/>
        <v>0.97554724761146838</v>
      </c>
    </row>
    <row r="4080" spans="6:10" x14ac:dyDescent="0.35">
      <c r="F4080" s="2">
        <v>4070</v>
      </c>
      <c r="G4080" s="3">
        <v>-1.1553217915801731E-2</v>
      </c>
      <c r="H4080" s="4">
        <f t="shared" si="190"/>
        <v>-11.553217915801731</v>
      </c>
      <c r="I4080" s="2">
        <f t="shared" si="189"/>
        <v>44.278646441259248</v>
      </c>
      <c r="J4080" s="24">
        <f t="shared" si="191"/>
        <v>0.94417720211712008</v>
      </c>
    </row>
    <row r="4081" spans="6:10" x14ac:dyDescent="0.35">
      <c r="F4081" s="2">
        <v>4071</v>
      </c>
      <c r="G4081" s="3">
        <v>0.14126349121892806</v>
      </c>
      <c r="H4081" s="4">
        <f t="shared" si="190"/>
        <v>141.26349121892807</v>
      </c>
      <c r="I4081" s="2">
        <f t="shared" si="189"/>
        <v>103.90319947122717</v>
      </c>
      <c r="J4081" s="24">
        <f t="shared" si="191"/>
        <v>0.98305976960878072</v>
      </c>
    </row>
    <row r="4082" spans="6:10" x14ac:dyDescent="0.35">
      <c r="F4082" s="2">
        <v>4072</v>
      </c>
      <c r="G4082" s="3">
        <v>9.7333650771741373E-2</v>
      </c>
      <c r="H4082" s="4">
        <f t="shared" si="190"/>
        <v>97.333650771741375</v>
      </c>
      <c r="I4082" s="2">
        <f t="shared" si="189"/>
        <v>86.763077058094794</v>
      </c>
      <c r="J4082" s="24">
        <f t="shared" si="191"/>
        <v>0.97613307193171606</v>
      </c>
    </row>
    <row r="4083" spans="6:10" x14ac:dyDescent="0.35">
      <c r="F4083" s="2">
        <v>4073</v>
      </c>
      <c r="G4083" s="3">
        <v>0.12275262864357812</v>
      </c>
      <c r="H4083" s="4">
        <f t="shared" si="190"/>
        <v>122.75262864357812</v>
      </c>
      <c r="I4083" s="2">
        <f t="shared" si="189"/>
        <v>96.680809239794229</v>
      </c>
      <c r="J4083" s="24">
        <f t="shared" si="191"/>
        <v>0.98042723431352052</v>
      </c>
    </row>
    <row r="4084" spans="6:10" x14ac:dyDescent="0.35">
      <c r="F4084" s="2">
        <v>4074</v>
      </c>
      <c r="G4084" s="3">
        <v>0.10167543933687161</v>
      </c>
      <c r="H4084" s="4">
        <f t="shared" si="190"/>
        <v>101.67543933687161</v>
      </c>
      <c r="I4084" s="2">
        <f t="shared" si="189"/>
        <v>88.457114339831307</v>
      </c>
      <c r="J4084" s="24">
        <f t="shared" si="191"/>
        <v>0.97692815617192508</v>
      </c>
    </row>
    <row r="4085" spans="6:10" x14ac:dyDescent="0.35">
      <c r="F4085" s="2">
        <v>4075</v>
      </c>
      <c r="G4085" s="3">
        <v>6.1299833928717469E-2</v>
      </c>
      <c r="H4085" s="4">
        <f t="shared" si="190"/>
        <v>61.299833928717469</v>
      </c>
      <c r="I4085" s="2">
        <f t="shared" si="189"/>
        <v>72.703749152173074</v>
      </c>
      <c r="J4085" s="24">
        <f t="shared" si="191"/>
        <v>0.96838346333366154</v>
      </c>
    </row>
    <row r="4086" spans="6:10" x14ac:dyDescent="0.35">
      <c r="F4086" s="2">
        <v>4076</v>
      </c>
      <c r="G4086" s="3">
        <v>0.16752289960290745</v>
      </c>
      <c r="H4086" s="4">
        <f t="shared" si="190"/>
        <v>167.52289960290744</v>
      </c>
      <c r="I4086" s="2">
        <f t="shared" si="189"/>
        <v>114.14884274277392</v>
      </c>
      <c r="J4086" s="24">
        <f t="shared" si="191"/>
        <v>0.98619848423566558</v>
      </c>
    </row>
    <row r="4087" spans="6:10" x14ac:dyDescent="0.35">
      <c r="F4087" s="2">
        <v>4077</v>
      </c>
      <c r="G4087" s="3">
        <v>8.015840646704589E-2</v>
      </c>
      <c r="H4087" s="4">
        <f t="shared" si="190"/>
        <v>80.158406467045893</v>
      </c>
      <c r="I4087" s="2">
        <f t="shared" si="189"/>
        <v>80.061805510982055</v>
      </c>
      <c r="J4087" s="24">
        <f t="shared" si="191"/>
        <v>0.97271003181896853</v>
      </c>
    </row>
    <row r="4088" spans="6:10" x14ac:dyDescent="0.35">
      <c r="F4088" s="2">
        <v>4078</v>
      </c>
      <c r="G4088" s="3">
        <v>0.21589949669829753</v>
      </c>
      <c r="H4088" s="4">
        <f t="shared" si="190"/>
        <v>215.89949669829753</v>
      </c>
      <c r="I4088" s="2">
        <f t="shared" si="189"/>
        <v>133.02395787419871</v>
      </c>
      <c r="J4088" s="24">
        <f t="shared" si="191"/>
        <v>0.99053807243805825</v>
      </c>
    </row>
    <row r="4089" spans="6:10" x14ac:dyDescent="0.35">
      <c r="F4089" s="2">
        <v>4079</v>
      </c>
      <c r="G4089" s="3">
        <v>0.24833027181935172</v>
      </c>
      <c r="H4089" s="4">
        <f t="shared" si="190"/>
        <v>248.33027181935171</v>
      </c>
      <c r="I4089" s="2">
        <f t="shared" si="189"/>
        <v>145.67748563275981</v>
      </c>
      <c r="J4089" s="24">
        <f t="shared" si="191"/>
        <v>0.99265363549030095</v>
      </c>
    </row>
    <row r="4090" spans="6:10" x14ac:dyDescent="0.35">
      <c r="F4090" s="2">
        <v>4080</v>
      </c>
      <c r="G4090" s="3">
        <v>0.1646452058400486</v>
      </c>
      <c r="H4090" s="4">
        <f t="shared" si="190"/>
        <v>164.64520584004859</v>
      </c>
      <c r="I4090" s="2">
        <f t="shared" si="189"/>
        <v>113.02605188214682</v>
      </c>
      <c r="J4090" s="24">
        <f t="shared" si="191"/>
        <v>0.98588505392436665</v>
      </c>
    </row>
    <row r="4091" spans="6:10" x14ac:dyDescent="0.35">
      <c r="F4091" s="2">
        <v>4081</v>
      </c>
      <c r="G4091" s="3">
        <v>0.13145038642881871</v>
      </c>
      <c r="H4091" s="4">
        <f t="shared" si="190"/>
        <v>131.45038642881872</v>
      </c>
      <c r="I4091" s="2">
        <f t="shared" si="189"/>
        <v>100.07441667476833</v>
      </c>
      <c r="J4091" s="24">
        <f t="shared" si="191"/>
        <v>0.98171160061435225</v>
      </c>
    </row>
    <row r="4092" spans="6:10" x14ac:dyDescent="0.35">
      <c r="F4092" s="2">
        <v>4082</v>
      </c>
      <c r="G4092" s="3">
        <v>0.18733104716982785</v>
      </c>
      <c r="H4092" s="4">
        <f t="shared" si="190"/>
        <v>187.33104716982785</v>
      </c>
      <c r="I4092" s="2">
        <f t="shared" si="189"/>
        <v>121.87739514857147</v>
      </c>
      <c r="J4092" s="24">
        <f t="shared" si="191"/>
        <v>0.98817510120226015</v>
      </c>
    </row>
    <row r="4093" spans="6:10" x14ac:dyDescent="0.35">
      <c r="F4093" s="2">
        <v>4083</v>
      </c>
      <c r="G4093" s="3">
        <v>0.12706149122694366</v>
      </c>
      <c r="H4093" s="4">
        <f t="shared" si="190"/>
        <v>127.06149122694366</v>
      </c>
      <c r="I4093" s="2">
        <f t="shared" si="189"/>
        <v>98.361999778809292</v>
      </c>
      <c r="J4093" s="24">
        <f t="shared" si="191"/>
        <v>0.98107440415436009</v>
      </c>
    </row>
    <row r="4094" spans="6:10" x14ac:dyDescent="0.35">
      <c r="F4094" s="2">
        <v>4084</v>
      </c>
      <c r="G4094" s="3">
        <v>0.11026695346155055</v>
      </c>
      <c r="H4094" s="4">
        <f t="shared" si="190"/>
        <v>110.26695346155054</v>
      </c>
      <c r="I4094" s="2">
        <f t="shared" si="189"/>
        <v>91.809268645699802</v>
      </c>
      <c r="J4094" s="24">
        <f t="shared" si="191"/>
        <v>0.97842425200123051</v>
      </c>
    </row>
    <row r="4095" spans="6:10" x14ac:dyDescent="0.35">
      <c r="F4095" s="2">
        <v>4085</v>
      </c>
      <c r="G4095" s="3">
        <v>0.10805778373777762</v>
      </c>
      <c r="H4095" s="4">
        <f t="shared" si="190"/>
        <v>108.05778373777763</v>
      </c>
      <c r="I4095" s="2">
        <f t="shared" si="189"/>
        <v>90.947316061501908</v>
      </c>
      <c r="J4095" s="24">
        <f t="shared" si="191"/>
        <v>0.97804908207063834</v>
      </c>
    </row>
    <row r="4096" spans="6:10" x14ac:dyDescent="0.35">
      <c r="F4096" s="2">
        <v>4086</v>
      </c>
      <c r="G4096" s="3">
        <v>8.5542624575211987E-2</v>
      </c>
      <c r="H4096" s="4">
        <f t="shared" si="190"/>
        <v>85.542624575211988</v>
      </c>
      <c r="I4096" s="2">
        <f t="shared" si="189"/>
        <v>82.162567920622919</v>
      </c>
      <c r="J4096" s="24">
        <f t="shared" si="191"/>
        <v>0.97383287320286116</v>
      </c>
    </row>
    <row r="4097" spans="6:10" x14ac:dyDescent="0.35">
      <c r="F4097" s="2">
        <v>4087</v>
      </c>
      <c r="G4097" s="3">
        <v>0.1237573424642669</v>
      </c>
      <c r="H4097" s="4">
        <f t="shared" si="190"/>
        <v>123.7573424642669</v>
      </c>
      <c r="I4097" s="2">
        <f t="shared" si="189"/>
        <v>97.072818810087924</v>
      </c>
      <c r="J4097" s="24">
        <f t="shared" si="191"/>
        <v>0.98058008855660606</v>
      </c>
    </row>
    <row r="4098" spans="6:10" x14ac:dyDescent="0.35">
      <c r="F4098" s="2">
        <v>4088</v>
      </c>
      <c r="G4098" s="3">
        <v>4.7237614478902949E-2</v>
      </c>
      <c r="H4098" s="4">
        <f t="shared" si="190"/>
        <v>47.237614478902948</v>
      </c>
      <c r="I4098" s="2">
        <f t="shared" si="189"/>
        <v>67.217087686604572</v>
      </c>
      <c r="J4098" s="24">
        <f t="shared" si="191"/>
        <v>0.9647165672967597</v>
      </c>
    </row>
    <row r="4099" spans="6:10" x14ac:dyDescent="0.35">
      <c r="F4099" s="2">
        <v>4089</v>
      </c>
      <c r="G4099" s="3">
        <v>0.14124495290065975</v>
      </c>
      <c r="H4099" s="4">
        <f t="shared" si="190"/>
        <v>141.24495290065974</v>
      </c>
      <c r="I4099" s="2">
        <f t="shared" si="189"/>
        <v>103.89596636859766</v>
      </c>
      <c r="J4099" s="24">
        <f t="shared" si="191"/>
        <v>0.98305731882301739</v>
      </c>
    </row>
    <row r="4100" spans="6:10" x14ac:dyDescent="0.35">
      <c r="F4100" s="2">
        <v>4090</v>
      </c>
      <c r="G4100" s="3">
        <v>0.10286060521349502</v>
      </c>
      <c r="H4100" s="4">
        <f t="shared" si="190"/>
        <v>102.86060521349502</v>
      </c>
      <c r="I4100" s="2">
        <f t="shared" si="189"/>
        <v>88.919530956837107</v>
      </c>
      <c r="J4100" s="24">
        <f t="shared" si="191"/>
        <v>0.97714054859961341</v>
      </c>
    </row>
    <row r="4101" spans="6:10" x14ac:dyDescent="0.35">
      <c r="F4101" s="2">
        <v>4091</v>
      </c>
      <c r="G4101" s="3">
        <v>-1.8010287003460343E-2</v>
      </c>
      <c r="H4101" s="4">
        <f t="shared" si="190"/>
        <v>-18.010287003460341</v>
      </c>
      <c r="I4101" s="2">
        <f t="shared" si="189"/>
        <v>41.75928936037986</v>
      </c>
      <c r="J4101" s="24">
        <f t="shared" si="191"/>
        <v>0.94129238230374901</v>
      </c>
    </row>
    <row r="4102" spans="6:10" x14ac:dyDescent="0.35">
      <c r="F4102" s="2">
        <v>4092</v>
      </c>
      <c r="G4102" s="3">
        <v>0.17068091233250349</v>
      </c>
      <c r="H4102" s="4">
        <f t="shared" si="190"/>
        <v>170.68091233250348</v>
      </c>
      <c r="I4102" s="2">
        <f t="shared" si="189"/>
        <v>115.38100576036059</v>
      </c>
      <c r="J4102" s="24">
        <f t="shared" si="191"/>
        <v>0.98653444203234919</v>
      </c>
    </row>
    <row r="4103" spans="6:10" x14ac:dyDescent="0.35">
      <c r="F4103" s="2">
        <v>4093</v>
      </c>
      <c r="G4103" s="3">
        <v>0.21610704352375423</v>
      </c>
      <c r="H4103" s="4">
        <f t="shared" si="190"/>
        <v>216.10704352375424</v>
      </c>
      <c r="I4103" s="2">
        <f t="shared" si="189"/>
        <v>133.10493649735264</v>
      </c>
      <c r="J4103" s="24">
        <f t="shared" si="191"/>
        <v>0.99055338431269302</v>
      </c>
    </row>
    <row r="4104" spans="6:10" x14ac:dyDescent="0.35">
      <c r="F4104" s="2">
        <v>4094</v>
      </c>
      <c r="G4104" s="3">
        <v>8.2521648292537386E-2</v>
      </c>
      <c r="H4104" s="4">
        <f t="shared" si="190"/>
        <v>82.521648292537392</v>
      </c>
      <c r="I4104" s="2">
        <f t="shared" si="189"/>
        <v>80.983872465207739</v>
      </c>
      <c r="J4104" s="24">
        <f t="shared" si="191"/>
        <v>0.97320868334305188</v>
      </c>
    </row>
    <row r="4105" spans="6:10" x14ac:dyDescent="0.35">
      <c r="F4105" s="2">
        <v>4095</v>
      </c>
      <c r="G4105" s="3">
        <v>0.1335280332483324</v>
      </c>
      <c r="H4105" s="4">
        <f t="shared" si="190"/>
        <v>133.52803324833241</v>
      </c>
      <c r="I4105" s="2">
        <f t="shared" si="189"/>
        <v>100.88505291781438</v>
      </c>
      <c r="J4105" s="24">
        <f t="shared" si="191"/>
        <v>0.98200571476349241</v>
      </c>
    </row>
    <row r="4106" spans="6:10" x14ac:dyDescent="0.35">
      <c r="F4106" s="2">
        <v>4096</v>
      </c>
      <c r="G4106" s="3">
        <v>0.1561215771845984</v>
      </c>
      <c r="H4106" s="4">
        <f t="shared" si="190"/>
        <v>156.12157718459841</v>
      </c>
      <c r="I4106" s="2">
        <f t="shared" si="189"/>
        <v>109.70038447540678</v>
      </c>
      <c r="J4106" s="24">
        <f t="shared" si="191"/>
        <v>0.98491429525966045</v>
      </c>
    </row>
    <row r="4107" spans="6:10" x14ac:dyDescent="0.35">
      <c r="F4107" s="2">
        <v>4097</v>
      </c>
      <c r="G4107" s="3">
        <v>9.1895816493310994E-2</v>
      </c>
      <c r="H4107" s="4">
        <f t="shared" si="190"/>
        <v>91.895816493310988</v>
      </c>
      <c r="I4107" s="2">
        <f t="shared" ref="I4107:I4170" si="192">($D$18*G4107+$D$19*$D$11)*$D$10</f>
        <v>84.641395207083363</v>
      </c>
      <c r="J4107" s="24">
        <f t="shared" si="191"/>
        <v>0.97509851662870894</v>
      </c>
    </row>
    <row r="4108" spans="6:10" x14ac:dyDescent="0.35">
      <c r="F4108" s="2">
        <v>4098</v>
      </c>
      <c r="G4108" s="3">
        <v>5.7765030787235661E-2</v>
      </c>
      <c r="H4108" s="4">
        <f t="shared" ref="H4108:H4171" si="193">$D$10*G4108</f>
        <v>57.765030787235659</v>
      </c>
      <c r="I4108" s="2">
        <f t="shared" si="192"/>
        <v>71.32457367749403</v>
      </c>
      <c r="J4108" s="24">
        <f t="shared" ref="J4108:J4171" si="194">1-EXP(-(2+(I4108/$D$12)))</f>
        <v>0.96749922921772169</v>
      </c>
    </row>
    <row r="4109" spans="6:10" x14ac:dyDescent="0.35">
      <c r="F4109" s="2">
        <v>4099</v>
      </c>
      <c r="G4109" s="3">
        <v>2.7321262072283345E-2</v>
      </c>
      <c r="H4109" s="4">
        <f t="shared" si="193"/>
        <v>27.321262072283346</v>
      </c>
      <c r="I4109" s="2">
        <f t="shared" si="192"/>
        <v>59.446316957697796</v>
      </c>
      <c r="J4109" s="24">
        <f t="shared" si="194"/>
        <v>0.95878390069626362</v>
      </c>
    </row>
    <row r="4110" spans="6:10" x14ac:dyDescent="0.35">
      <c r="F4110" s="2">
        <v>4100</v>
      </c>
      <c r="G4110" s="3">
        <v>0.11536613478911563</v>
      </c>
      <c r="H4110" s="4">
        <f t="shared" si="193"/>
        <v>115.36613478911563</v>
      </c>
      <c r="I4110" s="2">
        <f t="shared" si="192"/>
        <v>93.798818147166784</v>
      </c>
      <c r="J4110" s="24">
        <f t="shared" si="194"/>
        <v>0.97926591600353707</v>
      </c>
    </row>
    <row r="4111" spans="6:10" x14ac:dyDescent="0.35">
      <c r="F4111" s="2">
        <v>4101</v>
      </c>
      <c r="G4111" s="3">
        <v>8.4973120251035303E-2</v>
      </c>
      <c r="H4111" s="4">
        <f t="shared" si="193"/>
        <v>84.973120251035297</v>
      </c>
      <c r="I4111" s="2">
        <f t="shared" si="192"/>
        <v>81.940364203699971</v>
      </c>
      <c r="J4111" s="24">
        <f t="shared" si="194"/>
        <v>0.97371632576522804</v>
      </c>
    </row>
    <row r="4112" spans="6:10" x14ac:dyDescent="0.35">
      <c r="F4112" s="2">
        <v>4102</v>
      </c>
      <c r="G4112" s="3">
        <v>7.3802153819036584E-2</v>
      </c>
      <c r="H4112" s="4">
        <f t="shared" si="193"/>
        <v>73.80215381903659</v>
      </c>
      <c r="I4112" s="2">
        <f t="shared" si="192"/>
        <v>77.581784018378301</v>
      </c>
      <c r="J4112" s="24">
        <f t="shared" si="194"/>
        <v>0.97132230627017813</v>
      </c>
    </row>
    <row r="4113" spans="6:10" x14ac:dyDescent="0.35">
      <c r="F4113" s="2">
        <v>4103</v>
      </c>
      <c r="G4113" s="3">
        <v>7.9523463959472573E-2</v>
      </c>
      <c r="H4113" s="4">
        <f t="shared" si="193"/>
        <v>79.523463959472579</v>
      </c>
      <c r="I4113" s="2">
        <f t="shared" si="192"/>
        <v>79.814069753366638</v>
      </c>
      <c r="J4113" s="24">
        <f t="shared" si="194"/>
        <v>0.97257448227272325</v>
      </c>
    </row>
    <row r="4114" spans="6:10" x14ac:dyDescent="0.35">
      <c r="F4114" s="2">
        <v>4104</v>
      </c>
      <c r="G4114" s="3">
        <v>0.15406169547812323</v>
      </c>
      <c r="H4114" s="4">
        <f t="shared" si="193"/>
        <v>154.06169547812323</v>
      </c>
      <c r="I4114" s="2">
        <f t="shared" si="192"/>
        <v>108.89667965321416</v>
      </c>
      <c r="J4114" s="24">
        <f t="shared" si="194"/>
        <v>0.98466984680602132</v>
      </c>
    </row>
    <row r="4115" spans="6:10" x14ac:dyDescent="0.35">
      <c r="F4115" s="2">
        <v>4105</v>
      </c>
      <c r="G4115" s="3">
        <v>6.9754627698379632E-2</v>
      </c>
      <c r="H4115" s="4">
        <f t="shared" si="193"/>
        <v>69.754627698379636</v>
      </c>
      <c r="I4115" s="2">
        <f t="shared" si="192"/>
        <v>76.002559225567694</v>
      </c>
      <c r="J4115" s="24">
        <f t="shared" si="194"/>
        <v>0.97040207982596094</v>
      </c>
    </row>
    <row r="4116" spans="6:10" x14ac:dyDescent="0.35">
      <c r="F4116" s="2">
        <v>4106</v>
      </c>
      <c r="G4116" s="3">
        <v>2.8850808940828518E-2</v>
      </c>
      <c r="H4116" s="4">
        <f t="shared" si="193"/>
        <v>28.850808940828518</v>
      </c>
      <c r="I4116" s="2">
        <f t="shared" si="192"/>
        <v>60.043100836187079</v>
      </c>
      <c r="J4116" s="24">
        <f t="shared" si="194"/>
        <v>0.95927291858286723</v>
      </c>
    </row>
    <row r="4117" spans="6:10" x14ac:dyDescent="0.35">
      <c r="F4117" s="2">
        <v>4107</v>
      </c>
      <c r="G4117" s="3">
        <v>0.12700530955323783</v>
      </c>
      <c r="H4117" s="4">
        <f t="shared" si="193"/>
        <v>127.00530955323782</v>
      </c>
      <c r="I4117" s="2">
        <f t="shared" si="192"/>
        <v>98.340079353993488</v>
      </c>
      <c r="J4117" s="24">
        <f t="shared" si="194"/>
        <v>0.98106610519330895</v>
      </c>
    </row>
    <row r="4118" spans="6:10" x14ac:dyDescent="0.35">
      <c r="F4118" s="2">
        <v>4108</v>
      </c>
      <c r="G4118" s="3">
        <v>0.11977858376721115</v>
      </c>
      <c r="H4118" s="4">
        <f t="shared" si="193"/>
        <v>119.77858376721115</v>
      </c>
      <c r="I4118" s="2">
        <f t="shared" si="192"/>
        <v>95.520425028875849</v>
      </c>
      <c r="J4118" s="24">
        <f t="shared" si="194"/>
        <v>0.97996768382269461</v>
      </c>
    </row>
    <row r="4119" spans="6:10" x14ac:dyDescent="0.35">
      <c r="F4119" s="2">
        <v>4109</v>
      </c>
      <c r="G4119" s="3">
        <v>0.11833562273871136</v>
      </c>
      <c r="H4119" s="4">
        <f t="shared" si="193"/>
        <v>118.33562273871135</v>
      </c>
      <c r="I4119" s="2">
        <f t="shared" si="192"/>
        <v>94.957424380248426</v>
      </c>
      <c r="J4119" s="24">
        <f t="shared" si="194"/>
        <v>0.97974084497518166</v>
      </c>
    </row>
    <row r="4120" spans="6:10" x14ac:dyDescent="0.35">
      <c r="F4120" s="2">
        <v>4110</v>
      </c>
      <c r="G4120" s="3">
        <v>0.14767905294439401</v>
      </c>
      <c r="H4120" s="4">
        <f t="shared" si="193"/>
        <v>147.67905294439402</v>
      </c>
      <c r="I4120" s="2">
        <f t="shared" si="192"/>
        <v>106.40636160894751</v>
      </c>
      <c r="J4120" s="24">
        <f t="shared" si="194"/>
        <v>0.98388697345845511</v>
      </c>
    </row>
    <row r="4121" spans="6:10" x14ac:dyDescent="0.35">
      <c r="F4121" s="2">
        <v>4111</v>
      </c>
      <c r="G4121" s="3">
        <v>1.6298581987046284E-2</v>
      </c>
      <c r="H4121" s="4">
        <f t="shared" si="193"/>
        <v>16.298581987046283</v>
      </c>
      <c r="I4121" s="2">
        <f t="shared" si="192"/>
        <v>55.145593712210598</v>
      </c>
      <c r="J4121" s="24">
        <f t="shared" si="194"/>
        <v>0.95508178441750036</v>
      </c>
    </row>
    <row r="4122" spans="6:10" x14ac:dyDescent="0.35">
      <c r="F4122" s="2">
        <v>4112</v>
      </c>
      <c r="G4122" s="3">
        <v>0.17472246271586583</v>
      </c>
      <c r="H4122" s="4">
        <f t="shared" si="193"/>
        <v>174.72246271586584</v>
      </c>
      <c r="I4122" s="2">
        <f t="shared" si="192"/>
        <v>116.95789899749754</v>
      </c>
      <c r="J4122" s="24">
        <f t="shared" si="194"/>
        <v>0.98695249015569986</v>
      </c>
    </row>
    <row r="4123" spans="6:10" x14ac:dyDescent="0.35">
      <c r="F4123" s="2">
        <v>4113</v>
      </c>
      <c r="G4123" s="3">
        <v>9.7520881597523687E-2</v>
      </c>
      <c r="H4123" s="4">
        <f t="shared" si="193"/>
        <v>97.520881597523683</v>
      </c>
      <c r="I4123" s="2">
        <f t="shared" si="192"/>
        <v>86.836128979994655</v>
      </c>
      <c r="J4123" s="24">
        <f t="shared" si="194"/>
        <v>0.97616791696985228</v>
      </c>
    </row>
    <row r="4124" spans="6:10" x14ac:dyDescent="0.35">
      <c r="F4124" s="2">
        <v>4114</v>
      </c>
      <c r="G4124" s="3">
        <v>4.2695965863994378E-2</v>
      </c>
      <c r="H4124" s="4">
        <f t="shared" si="193"/>
        <v>42.695965863994381</v>
      </c>
      <c r="I4124" s="2">
        <f t="shared" si="192"/>
        <v>65.445070933879236</v>
      </c>
      <c r="J4124" s="24">
        <f t="shared" si="194"/>
        <v>0.96344368821639947</v>
      </c>
    </row>
    <row r="4125" spans="6:10" x14ac:dyDescent="0.35">
      <c r="F4125" s="2">
        <v>4115</v>
      </c>
      <c r="G4125" s="3">
        <v>7.5652986444538134E-2</v>
      </c>
      <c r="H4125" s="4">
        <f t="shared" si="193"/>
        <v>75.652986444538129</v>
      </c>
      <c r="I4125" s="2">
        <f t="shared" si="192"/>
        <v>78.303924081815467</v>
      </c>
      <c r="J4125" s="24">
        <f t="shared" si="194"/>
        <v>0.97173351584450296</v>
      </c>
    </row>
    <row r="4126" spans="6:10" x14ac:dyDescent="0.35">
      <c r="F4126" s="2">
        <v>4116</v>
      </c>
      <c r="G4126" s="3">
        <v>0.14114618032692938</v>
      </c>
      <c r="H4126" s="4">
        <f t="shared" si="193"/>
        <v>141.14618032692937</v>
      </c>
      <c r="I4126" s="2">
        <f t="shared" si="192"/>
        <v>103.85742823625834</v>
      </c>
      <c r="J4126" s="24">
        <f t="shared" si="194"/>
        <v>0.98304425500332437</v>
      </c>
    </row>
    <row r="4127" spans="6:10" x14ac:dyDescent="0.35">
      <c r="F4127" s="2">
        <v>4117</v>
      </c>
      <c r="G4127" s="3">
        <v>9.0411419716202091E-2</v>
      </c>
      <c r="H4127" s="4">
        <f t="shared" si="193"/>
        <v>90.41141971620209</v>
      </c>
      <c r="I4127" s="2">
        <f t="shared" si="192"/>
        <v>84.062227556795776</v>
      </c>
      <c r="J4127" s="24">
        <f t="shared" si="194"/>
        <v>0.97480839692082855</v>
      </c>
    </row>
    <row r="4128" spans="6:10" x14ac:dyDescent="0.35">
      <c r="F4128" s="2">
        <v>4118</v>
      </c>
      <c r="G4128" s="3">
        <v>3.7174645589770614E-2</v>
      </c>
      <c r="H4128" s="4">
        <f t="shared" si="193"/>
        <v>37.174645589770613</v>
      </c>
      <c r="I4128" s="2">
        <f t="shared" si="192"/>
        <v>63.290815320406701</v>
      </c>
      <c r="J4128" s="24">
        <f t="shared" si="194"/>
        <v>0.96183423259628076</v>
      </c>
    </row>
    <row r="4129" spans="6:10" x14ac:dyDescent="0.35">
      <c r="F4129" s="2">
        <v>4119</v>
      </c>
      <c r="G4129" s="3">
        <v>0.15338891008981836</v>
      </c>
      <c r="H4129" s="4">
        <f t="shared" si="193"/>
        <v>153.38891008981835</v>
      </c>
      <c r="I4129" s="2">
        <f t="shared" si="192"/>
        <v>108.63417872455325</v>
      </c>
      <c r="J4129" s="24">
        <f t="shared" si="194"/>
        <v>0.98458915157664428</v>
      </c>
    </row>
    <row r="4130" spans="6:10" x14ac:dyDescent="0.35">
      <c r="F4130" s="2">
        <v>4120</v>
      </c>
      <c r="G4130" s="3">
        <v>6.7371718894922633E-2</v>
      </c>
      <c r="H4130" s="4">
        <f t="shared" si="193"/>
        <v>67.371718894922637</v>
      </c>
      <c r="I4130" s="2">
        <f t="shared" si="192"/>
        <v>75.072818799132833</v>
      </c>
      <c r="J4130" s="24">
        <f t="shared" si="194"/>
        <v>0.96984656331238472</v>
      </c>
    </row>
    <row r="4131" spans="6:10" x14ac:dyDescent="0.35">
      <c r="F4131" s="2">
        <v>4121</v>
      </c>
      <c r="G4131" s="3">
        <v>8.4849869884662199E-2</v>
      </c>
      <c r="H4131" s="4">
        <f t="shared" si="193"/>
        <v>84.849869884662198</v>
      </c>
      <c r="I4131" s="2">
        <f t="shared" si="192"/>
        <v>81.892275561774724</v>
      </c>
      <c r="J4131" s="24">
        <f t="shared" si="194"/>
        <v>0.97369103468106355</v>
      </c>
    </row>
    <row r="4132" spans="6:10" x14ac:dyDescent="0.35">
      <c r="F4132" s="2">
        <v>4122</v>
      </c>
      <c r="G4132" s="3">
        <v>0.13754143909048658</v>
      </c>
      <c r="H4132" s="4">
        <f t="shared" si="193"/>
        <v>137.54143909048659</v>
      </c>
      <c r="I4132" s="2">
        <f t="shared" si="192"/>
        <v>102.45096498869485</v>
      </c>
      <c r="J4132" s="24">
        <f t="shared" si="194"/>
        <v>0.98256053085283457</v>
      </c>
    </row>
    <row r="4133" spans="6:10" x14ac:dyDescent="0.35">
      <c r="F4133" s="2">
        <v>4123</v>
      </c>
      <c r="G4133" s="3">
        <v>8.2611665597727424E-2</v>
      </c>
      <c r="H4133" s="4">
        <f t="shared" si="193"/>
        <v>82.611665597727423</v>
      </c>
      <c r="I4133" s="2">
        <f t="shared" si="192"/>
        <v>81.018994551119093</v>
      </c>
      <c r="J4133" s="24">
        <f t="shared" si="194"/>
        <v>0.97322749607336112</v>
      </c>
    </row>
    <row r="4134" spans="6:10" x14ac:dyDescent="0.35">
      <c r="F4134" s="2">
        <v>4124</v>
      </c>
      <c r="G4134" s="3">
        <v>0.11321185808964583</v>
      </c>
      <c r="H4134" s="4">
        <f t="shared" si="193"/>
        <v>113.21185808964583</v>
      </c>
      <c r="I4134" s="2">
        <f t="shared" si="192"/>
        <v>92.958283194961282</v>
      </c>
      <c r="J4134" s="24">
        <f t="shared" si="194"/>
        <v>0.97891441534945212</v>
      </c>
    </row>
    <row r="4135" spans="6:10" x14ac:dyDescent="0.35">
      <c r="F4135" s="2">
        <v>4125</v>
      </c>
      <c r="G4135" s="3">
        <v>0.14443769236056625</v>
      </c>
      <c r="H4135" s="4">
        <f t="shared" si="193"/>
        <v>144.43769236056625</v>
      </c>
      <c r="I4135" s="2">
        <f t="shared" si="192"/>
        <v>105.14167872764493</v>
      </c>
      <c r="J4135" s="24">
        <f t="shared" si="194"/>
        <v>0.98347421804012258</v>
      </c>
    </row>
    <row r="4136" spans="6:10" x14ac:dyDescent="0.35">
      <c r="F4136" s="2">
        <v>4126</v>
      </c>
      <c r="G4136" s="3">
        <v>8.0204792485674248E-2</v>
      </c>
      <c r="H4136" s="4">
        <f t="shared" si="193"/>
        <v>80.204792485674247</v>
      </c>
      <c r="I4136" s="2">
        <f t="shared" si="192"/>
        <v>80.079903961362348</v>
      </c>
      <c r="J4136" s="24">
        <f t="shared" si="194"/>
        <v>0.97271990815409715</v>
      </c>
    </row>
    <row r="4137" spans="6:10" x14ac:dyDescent="0.35">
      <c r="F4137" s="2">
        <v>4127</v>
      </c>
      <c r="G4137" s="3">
        <v>3.0827040167327804E-2</v>
      </c>
      <c r="H4137" s="4">
        <f t="shared" si="193"/>
        <v>30.827040167327805</v>
      </c>
      <c r="I4137" s="2">
        <f t="shared" si="192"/>
        <v>60.814167719063079</v>
      </c>
      <c r="J4137" s="24">
        <f t="shared" si="194"/>
        <v>0.95989616664622435</v>
      </c>
    </row>
    <row r="4138" spans="6:10" x14ac:dyDescent="0.35">
      <c r="F4138" s="2">
        <v>4128</v>
      </c>
      <c r="G4138" s="3">
        <v>2.9437052621591728E-2</v>
      </c>
      <c r="H4138" s="4">
        <f t="shared" si="193"/>
        <v>29.437052621591729</v>
      </c>
      <c r="I4138" s="2">
        <f t="shared" si="192"/>
        <v>60.271835754181758</v>
      </c>
      <c r="J4138" s="24">
        <f t="shared" si="194"/>
        <v>0.95945880717911369</v>
      </c>
    </row>
    <row r="4139" spans="6:10" x14ac:dyDescent="0.35">
      <c r="F4139" s="2">
        <v>4129</v>
      </c>
      <c r="G4139" s="3">
        <v>2.2926947218770879E-2</v>
      </c>
      <c r="H4139" s="4">
        <f t="shared" si="193"/>
        <v>22.926947218770881</v>
      </c>
      <c r="I4139" s="2">
        <f t="shared" si="192"/>
        <v>57.731785474215634</v>
      </c>
      <c r="J4139" s="24">
        <f t="shared" si="194"/>
        <v>0.95734606341269823</v>
      </c>
    </row>
    <row r="4140" spans="6:10" x14ac:dyDescent="0.35">
      <c r="F4140" s="2">
        <v>4130</v>
      </c>
      <c r="G4140" s="3">
        <v>0.12767222149664753</v>
      </c>
      <c r="H4140" s="4">
        <f t="shared" si="193"/>
        <v>127.67222149664754</v>
      </c>
      <c r="I4140" s="2">
        <f t="shared" si="192"/>
        <v>98.600288638444795</v>
      </c>
      <c r="J4140" s="24">
        <f t="shared" si="194"/>
        <v>0.98116438474337231</v>
      </c>
    </row>
    <row r="4141" spans="6:10" x14ac:dyDescent="0.35">
      <c r="F4141" s="2">
        <v>4131</v>
      </c>
      <c r="G4141" s="3">
        <v>8.6930046804160471E-3</v>
      </c>
      <c r="H4141" s="4">
        <f t="shared" si="193"/>
        <v>8.6930046804160472</v>
      </c>
      <c r="I4141" s="2">
        <f t="shared" si="192"/>
        <v>52.17812274643493</v>
      </c>
      <c r="J4141" s="24">
        <f t="shared" si="194"/>
        <v>0.95233521696544332</v>
      </c>
    </row>
    <row r="4142" spans="6:10" x14ac:dyDescent="0.35">
      <c r="F4142" s="2">
        <v>4132</v>
      </c>
      <c r="G4142" s="3">
        <v>9.5949589217440581E-2</v>
      </c>
      <c r="H4142" s="4">
        <f t="shared" si="193"/>
        <v>95.949589217440575</v>
      </c>
      <c r="I4142" s="2">
        <f t="shared" si="192"/>
        <v>86.223057239526455</v>
      </c>
      <c r="J4142" s="24">
        <f t="shared" si="194"/>
        <v>0.97587390260197326</v>
      </c>
    </row>
    <row r="4143" spans="6:10" x14ac:dyDescent="0.35">
      <c r="F4143" s="2">
        <v>4133</v>
      </c>
      <c r="G4143" s="3">
        <v>7.2110480580728858E-2</v>
      </c>
      <c r="H4143" s="4">
        <f t="shared" si="193"/>
        <v>72.110480580728861</v>
      </c>
      <c r="I4143" s="2">
        <f t="shared" si="192"/>
        <v>76.921743233061235</v>
      </c>
      <c r="J4143" s="24">
        <f t="shared" si="194"/>
        <v>0.97094122757951573</v>
      </c>
    </row>
    <row r="4144" spans="6:10" x14ac:dyDescent="0.35">
      <c r="F4144" s="2">
        <v>4134</v>
      </c>
      <c r="G4144" s="3">
        <v>0.12569828265816149</v>
      </c>
      <c r="H4144" s="4">
        <f t="shared" si="193"/>
        <v>125.69828265816149</v>
      </c>
      <c r="I4144" s="2">
        <f t="shared" si="192"/>
        <v>97.830116177464376</v>
      </c>
      <c r="J4144" s="24">
        <f t="shared" si="194"/>
        <v>0.98087200525490414</v>
      </c>
    </row>
    <row r="4145" spans="6:10" x14ac:dyDescent="0.35">
      <c r="F4145" s="2">
        <v>4135</v>
      </c>
      <c r="G4145" s="3">
        <v>7.6820872196604731E-2</v>
      </c>
      <c r="H4145" s="4">
        <f t="shared" si="193"/>
        <v>76.820872196604725</v>
      </c>
      <c r="I4145" s="2">
        <f t="shared" si="192"/>
        <v>78.759598506106627</v>
      </c>
      <c r="J4145" s="24">
        <f t="shared" si="194"/>
        <v>0.97198995183429904</v>
      </c>
    </row>
    <row r="4146" spans="6:10" x14ac:dyDescent="0.35">
      <c r="F4146" s="2">
        <v>4136</v>
      </c>
      <c r="G4146" s="3">
        <v>2.535285932962672E-2</v>
      </c>
      <c r="H4146" s="4">
        <f t="shared" si="193"/>
        <v>25.352859329626721</v>
      </c>
      <c r="I4146" s="2">
        <f t="shared" si="192"/>
        <v>58.678304517314778</v>
      </c>
      <c r="J4146" s="24">
        <f t="shared" si="194"/>
        <v>0.958145923958857</v>
      </c>
    </row>
    <row r="4147" spans="6:10" x14ac:dyDescent="0.35">
      <c r="F4147" s="2">
        <v>4137</v>
      </c>
      <c r="G4147" s="3">
        <v>0.11860383688171536</v>
      </c>
      <c r="H4147" s="4">
        <f t="shared" si="193"/>
        <v>118.60383688171535</v>
      </c>
      <c r="I4147" s="2">
        <f t="shared" si="192"/>
        <v>95.062073593567305</v>
      </c>
      <c r="J4147" s="24">
        <f t="shared" si="194"/>
        <v>0.97978320272538366</v>
      </c>
    </row>
    <row r="4148" spans="6:10" x14ac:dyDescent="0.35">
      <c r="F4148" s="2">
        <v>4138</v>
      </c>
      <c r="G4148" s="3">
        <v>0.12444459909298329</v>
      </c>
      <c r="H4148" s="4">
        <f t="shared" si="193"/>
        <v>124.4445990929833</v>
      </c>
      <c r="I4148" s="2">
        <f t="shared" si="192"/>
        <v>97.340965988077258</v>
      </c>
      <c r="J4148" s="24">
        <f t="shared" si="194"/>
        <v>0.98068395767455485</v>
      </c>
    </row>
    <row r="4149" spans="6:10" x14ac:dyDescent="0.35">
      <c r="F4149" s="2">
        <v>4139</v>
      </c>
      <c r="G4149" s="3">
        <v>0.13620674605763891</v>
      </c>
      <c r="H4149" s="4">
        <f t="shared" si="193"/>
        <v>136.20674605763892</v>
      </c>
      <c r="I4149" s="2">
        <f t="shared" si="192"/>
        <v>101.93020730475865</v>
      </c>
      <c r="J4149" s="24">
        <f t="shared" si="194"/>
        <v>0.98237794693228164</v>
      </c>
    </row>
    <row r="4150" spans="6:10" x14ac:dyDescent="0.35">
      <c r="F4150" s="2">
        <v>4140</v>
      </c>
      <c r="G4150" s="3">
        <v>9.2267249342199154E-2</v>
      </c>
      <c r="H4150" s="4">
        <f t="shared" si="193"/>
        <v>92.26724934219915</v>
      </c>
      <c r="I4150" s="2">
        <f t="shared" si="192"/>
        <v>84.786317301800636</v>
      </c>
      <c r="J4150" s="24">
        <f t="shared" si="194"/>
        <v>0.97517058763407749</v>
      </c>
    </row>
    <row r="4151" spans="6:10" x14ac:dyDescent="0.35">
      <c r="F4151" s="2">
        <v>4141</v>
      </c>
      <c r="G4151" s="3">
        <v>0.11856271717529569</v>
      </c>
      <c r="H4151" s="4">
        <f t="shared" si="193"/>
        <v>118.56271717529569</v>
      </c>
      <c r="I4151" s="2">
        <f t="shared" si="192"/>
        <v>95.046029902207366</v>
      </c>
      <c r="J4151" s="24">
        <f t="shared" si="194"/>
        <v>0.97977671464339633</v>
      </c>
    </row>
    <row r="4152" spans="6:10" x14ac:dyDescent="0.35">
      <c r="F4152" s="2">
        <v>4142</v>
      </c>
      <c r="G4152" s="3">
        <v>9.8582969116184527E-2</v>
      </c>
      <c r="H4152" s="4">
        <f t="shared" si="193"/>
        <v>98.582969116184529</v>
      </c>
      <c r="I4152" s="2">
        <f t="shared" si="192"/>
        <v>87.250524067661601</v>
      </c>
      <c r="J4152" s="24">
        <f t="shared" si="194"/>
        <v>0.97636461868440017</v>
      </c>
    </row>
    <row r="4153" spans="6:10" x14ac:dyDescent="0.35">
      <c r="F4153" s="2">
        <v>4143</v>
      </c>
      <c r="G4153" s="3">
        <v>0.15414354001327313</v>
      </c>
      <c r="H4153" s="4">
        <f t="shared" si="193"/>
        <v>154.14354001327314</v>
      </c>
      <c r="I4153" s="2">
        <f t="shared" si="192"/>
        <v>108.92861296635701</v>
      </c>
      <c r="J4153" s="24">
        <f t="shared" si="194"/>
        <v>0.98467963453179297</v>
      </c>
    </row>
    <row r="4154" spans="6:10" x14ac:dyDescent="0.35">
      <c r="F4154" s="2">
        <v>4144</v>
      </c>
      <c r="G4154" s="3">
        <v>4.1350394837102282E-2</v>
      </c>
      <c r="H4154" s="4">
        <f t="shared" si="193"/>
        <v>41.350394837102279</v>
      </c>
      <c r="I4154" s="2">
        <f t="shared" si="192"/>
        <v>64.920068978904652</v>
      </c>
      <c r="J4154" s="24">
        <f t="shared" si="194"/>
        <v>0.96305782325992761</v>
      </c>
    </row>
    <row r="4155" spans="6:10" x14ac:dyDescent="0.35">
      <c r="F4155" s="2">
        <v>4145</v>
      </c>
      <c r="G4155" s="3">
        <v>8.3092540901058914E-2</v>
      </c>
      <c r="H4155" s="4">
        <f t="shared" si="193"/>
        <v>83.092540901058911</v>
      </c>
      <c r="I4155" s="2">
        <f t="shared" si="192"/>
        <v>81.206617849557048</v>
      </c>
      <c r="J4155" s="24">
        <f t="shared" si="194"/>
        <v>0.97332777072696786</v>
      </c>
    </row>
    <row r="4156" spans="6:10" x14ac:dyDescent="0.35">
      <c r="F4156" s="2">
        <v>4146</v>
      </c>
      <c r="G4156" s="3">
        <v>0.14956534606009864</v>
      </c>
      <c r="H4156" s="4">
        <f t="shared" si="193"/>
        <v>149.56534606009865</v>
      </c>
      <c r="I4156" s="2">
        <f t="shared" si="192"/>
        <v>107.14233730521927</v>
      </c>
      <c r="J4156" s="24">
        <f t="shared" si="194"/>
        <v>0.98412241235305631</v>
      </c>
    </row>
    <row r="4157" spans="6:10" x14ac:dyDescent="0.35">
      <c r="F4157" s="2">
        <v>4147</v>
      </c>
      <c r="G4157" s="3">
        <v>0.13006310961013454</v>
      </c>
      <c r="H4157" s="4">
        <f t="shared" si="193"/>
        <v>130.06310961013455</v>
      </c>
      <c r="I4157" s="2">
        <f t="shared" si="192"/>
        <v>99.533142355283076</v>
      </c>
      <c r="J4157" s="24">
        <f t="shared" si="194"/>
        <v>0.98151254429896306</v>
      </c>
    </row>
    <row r="4158" spans="6:10" x14ac:dyDescent="0.35">
      <c r="F4158" s="2">
        <v>4148</v>
      </c>
      <c r="G4158" s="3">
        <v>0.13226039745781409</v>
      </c>
      <c r="H4158" s="4">
        <f t="shared" si="193"/>
        <v>132.26039745781409</v>
      </c>
      <c r="I4158" s="2">
        <f t="shared" si="192"/>
        <v>100.39045898340498</v>
      </c>
      <c r="J4158" s="24">
        <f t="shared" si="194"/>
        <v>0.98182683420305905</v>
      </c>
    </row>
    <row r="4159" spans="6:10" x14ac:dyDescent="0.35">
      <c r="F4159" s="2">
        <v>4149</v>
      </c>
      <c r="G4159" s="3">
        <v>0.1027004771922817</v>
      </c>
      <c r="H4159" s="4">
        <f t="shared" si="193"/>
        <v>102.70047719228171</v>
      </c>
      <c r="I4159" s="2">
        <f t="shared" si="192"/>
        <v>88.857053746416369</v>
      </c>
      <c r="J4159" s="24">
        <f t="shared" si="194"/>
        <v>0.97711196685114821</v>
      </c>
    </row>
    <row r="4160" spans="6:10" x14ac:dyDescent="0.35">
      <c r="F4160" s="2">
        <v>4150</v>
      </c>
      <c r="G4160" s="3">
        <v>0.1098457848388867</v>
      </c>
      <c r="H4160" s="4">
        <f t="shared" si="193"/>
        <v>109.8457848388867</v>
      </c>
      <c r="I4160" s="2">
        <f t="shared" si="192"/>
        <v>91.644941125373222</v>
      </c>
      <c r="J4160" s="24">
        <f t="shared" si="194"/>
        <v>0.97835322556582593</v>
      </c>
    </row>
    <row r="4161" spans="6:10" x14ac:dyDescent="0.35">
      <c r="F4161" s="2">
        <v>4151</v>
      </c>
      <c r="G4161" s="3">
        <v>6.185387950963192E-2</v>
      </c>
      <c r="H4161" s="4">
        <f t="shared" si="193"/>
        <v>61.853879509631923</v>
      </c>
      <c r="I4161" s="2">
        <f t="shared" si="192"/>
        <v>72.919921325407927</v>
      </c>
      <c r="J4161" s="24">
        <f t="shared" si="194"/>
        <v>0.96851986057713935</v>
      </c>
    </row>
    <row r="4162" spans="6:10" x14ac:dyDescent="0.35">
      <c r="F4162" s="2">
        <v>4152</v>
      </c>
      <c r="G4162" s="3">
        <v>9.8310830566665619E-2</v>
      </c>
      <c r="H4162" s="4">
        <f t="shared" si="193"/>
        <v>98.310830566665615</v>
      </c>
      <c r="I4162" s="2">
        <f t="shared" si="192"/>
        <v>87.144343667172919</v>
      </c>
      <c r="J4162" s="24">
        <f t="shared" si="194"/>
        <v>0.97631437306720947</v>
      </c>
    </row>
    <row r="4163" spans="6:10" x14ac:dyDescent="0.35">
      <c r="F4163" s="2">
        <v>4153</v>
      </c>
      <c r="G4163" s="3">
        <v>3.1331328883970541E-2</v>
      </c>
      <c r="H4163" s="4">
        <f t="shared" si="193"/>
        <v>31.331328883970542</v>
      </c>
      <c r="I4163" s="2">
        <f t="shared" si="192"/>
        <v>61.010926237801826</v>
      </c>
      <c r="J4163" s="24">
        <f t="shared" si="194"/>
        <v>0.96005367195478608</v>
      </c>
    </row>
    <row r="4164" spans="6:10" x14ac:dyDescent="0.35">
      <c r="F4164" s="2">
        <v>4154</v>
      </c>
      <c r="G4164" s="3">
        <v>6.9050315362973486E-2</v>
      </c>
      <c r="H4164" s="4">
        <f t="shared" si="193"/>
        <v>69.050315362973492</v>
      </c>
      <c r="I4164" s="2">
        <f t="shared" si="192"/>
        <v>75.727757416067547</v>
      </c>
      <c r="J4164" s="24">
        <f t="shared" si="194"/>
        <v>0.97023896074194449</v>
      </c>
    </row>
    <row r="4165" spans="6:10" x14ac:dyDescent="0.35">
      <c r="F4165" s="2">
        <v>4155</v>
      </c>
      <c r="G4165" s="3">
        <v>6.8286183436687159E-2</v>
      </c>
      <c r="H4165" s="4">
        <f t="shared" si="193"/>
        <v>68.286183436687153</v>
      </c>
      <c r="I4165" s="2">
        <f t="shared" si="192"/>
        <v>75.429615774235799</v>
      </c>
      <c r="J4165" s="24">
        <f t="shared" si="194"/>
        <v>0.9700609705041624</v>
      </c>
    </row>
    <row r="4166" spans="6:10" x14ac:dyDescent="0.35">
      <c r="F4166" s="2">
        <v>4156</v>
      </c>
      <c r="G4166" s="3">
        <v>2.4471752031632779E-2</v>
      </c>
      <c r="H4166" s="4">
        <f t="shared" si="193"/>
        <v>24.471752031632779</v>
      </c>
      <c r="I4166" s="2">
        <f t="shared" si="192"/>
        <v>58.334522550592716</v>
      </c>
      <c r="J4166" s="24">
        <f t="shared" si="194"/>
        <v>0.95785715884252498</v>
      </c>
    </row>
    <row r="4167" spans="6:10" x14ac:dyDescent="0.35">
      <c r="F4167" s="2">
        <v>4157</v>
      </c>
      <c r="G4167" s="3">
        <v>5.9748171723188664E-2</v>
      </c>
      <c r="H4167" s="4">
        <f t="shared" si="193"/>
        <v>59.748171723188662</v>
      </c>
      <c r="I4167" s="2">
        <f t="shared" si="192"/>
        <v>72.09833652431324</v>
      </c>
      <c r="J4167" s="24">
        <f t="shared" si="194"/>
        <v>0.96799831529337743</v>
      </c>
    </row>
    <row r="4168" spans="6:10" x14ac:dyDescent="0.35">
      <c r="F4168" s="2">
        <v>4158</v>
      </c>
      <c r="G4168" s="3">
        <v>0.1058469054558349</v>
      </c>
      <c r="H4168" s="4">
        <f t="shared" si="193"/>
        <v>105.8469054558349</v>
      </c>
      <c r="I4168" s="2">
        <f t="shared" si="192"/>
        <v>90.084696848518604</v>
      </c>
      <c r="J4168" s="24">
        <f t="shared" si="194"/>
        <v>0.97766709074385472</v>
      </c>
    </row>
    <row r="4169" spans="6:10" x14ac:dyDescent="0.35">
      <c r="F4169" s="2">
        <v>4159</v>
      </c>
      <c r="G4169" s="3">
        <v>0.20144733418063795</v>
      </c>
      <c r="H4169" s="4">
        <f t="shared" si="193"/>
        <v>201.44733418063797</v>
      </c>
      <c r="I4169" s="2">
        <f t="shared" si="192"/>
        <v>127.38515217480237</v>
      </c>
      <c r="J4169" s="24">
        <f t="shared" si="194"/>
        <v>0.98940849530961972</v>
      </c>
    </row>
    <row r="4170" spans="6:10" x14ac:dyDescent="0.35">
      <c r="F4170" s="2">
        <v>4160</v>
      </c>
      <c r="G4170" s="3">
        <v>3.5726345088729447E-2</v>
      </c>
      <c r="H4170" s="4">
        <f t="shared" si="193"/>
        <v>35.726345088729445</v>
      </c>
      <c r="I4170" s="2">
        <f t="shared" si="192"/>
        <v>62.725731367764283</v>
      </c>
      <c r="J4170" s="24">
        <f t="shared" si="194"/>
        <v>0.96140044871636765</v>
      </c>
    </row>
    <row r="4171" spans="6:10" x14ac:dyDescent="0.35">
      <c r="F4171" s="2">
        <v>4161</v>
      </c>
      <c r="G4171" s="3">
        <v>0.10504264507055591</v>
      </c>
      <c r="H4171" s="4">
        <f t="shared" si="193"/>
        <v>105.04264507055591</v>
      </c>
      <c r="I4171" s="2">
        <f t="shared" ref="I4171:I4234" si="195">($D$18*G4171+$D$19*$D$11)*$D$10</f>
        <v>89.770898270709353</v>
      </c>
      <c r="J4171" s="24">
        <f t="shared" si="194"/>
        <v>0.97752648929675323</v>
      </c>
    </row>
    <row r="4172" spans="6:10" x14ac:dyDescent="0.35">
      <c r="F4172" s="2">
        <v>4162</v>
      </c>
      <c r="G4172" s="3">
        <v>0.12703570370943046</v>
      </c>
      <c r="H4172" s="4">
        <f t="shared" ref="H4172:H4235" si="196">$D$10*G4172</f>
        <v>127.03570370943046</v>
      </c>
      <c r="I4172" s="2">
        <f t="shared" si="195"/>
        <v>98.35193825337673</v>
      </c>
      <c r="J4172" s="24">
        <f t="shared" ref="J4172:J4235" si="197">1-EXP(-(2+(I4172/$D$12)))</f>
        <v>0.98107059536387198</v>
      </c>
    </row>
    <row r="4173" spans="6:10" x14ac:dyDescent="0.35">
      <c r="F4173" s="2">
        <v>4163</v>
      </c>
      <c r="G4173" s="3">
        <v>6.4495851505344981E-2</v>
      </c>
      <c r="H4173" s="4">
        <f t="shared" si="196"/>
        <v>64.495851505344987</v>
      </c>
      <c r="I4173" s="2">
        <f t="shared" si="195"/>
        <v>73.950740535257566</v>
      </c>
      <c r="J4173" s="24">
        <f t="shared" si="197"/>
        <v>0.96916222287998155</v>
      </c>
    </row>
    <row r="4174" spans="6:10" x14ac:dyDescent="0.35">
      <c r="F4174" s="2">
        <v>4164</v>
      </c>
      <c r="G4174" s="3">
        <v>0.12358273777639181</v>
      </c>
      <c r="H4174" s="4">
        <f t="shared" si="196"/>
        <v>123.58273777639181</v>
      </c>
      <c r="I4174" s="2">
        <f t="shared" si="195"/>
        <v>97.004693233176624</v>
      </c>
      <c r="J4174" s="24">
        <f t="shared" si="197"/>
        <v>0.98055361066907565</v>
      </c>
    </row>
    <row r="4175" spans="6:10" x14ac:dyDescent="0.35">
      <c r="F4175" s="2">
        <v>4165</v>
      </c>
      <c r="G4175" s="3">
        <v>7.0438135501584703E-2</v>
      </c>
      <c r="H4175" s="4">
        <f t="shared" si="196"/>
        <v>70.438135501584696</v>
      </c>
      <c r="I4175" s="2">
        <f t="shared" si="195"/>
        <v>76.269243722893634</v>
      </c>
      <c r="J4175" s="24">
        <f t="shared" si="197"/>
        <v>0.97055952569824333</v>
      </c>
    </row>
    <row r="4176" spans="6:10" x14ac:dyDescent="0.35">
      <c r="F4176" s="2">
        <v>4166</v>
      </c>
      <c r="G4176" s="3">
        <v>0.10780291157743134</v>
      </c>
      <c r="H4176" s="4">
        <f t="shared" si="196"/>
        <v>107.80291157743135</v>
      </c>
      <c r="I4176" s="2">
        <f t="shared" si="195"/>
        <v>90.847872494587818</v>
      </c>
      <c r="J4176" s="24">
        <f t="shared" si="197"/>
        <v>0.9780053810756969</v>
      </c>
    </row>
    <row r="4177" spans="6:10" x14ac:dyDescent="0.35">
      <c r="F4177" s="2">
        <v>4167</v>
      </c>
      <c r="G4177" s="3">
        <v>4.472610048809457E-2</v>
      </c>
      <c r="H4177" s="4">
        <f t="shared" si="196"/>
        <v>44.726100488094566</v>
      </c>
      <c r="I4177" s="2">
        <f t="shared" si="195"/>
        <v>66.237169325724039</v>
      </c>
      <c r="J4177" s="24">
        <f t="shared" si="197"/>
        <v>0.96401824902864497</v>
      </c>
    </row>
    <row r="4178" spans="6:10" x14ac:dyDescent="0.35">
      <c r="F4178" s="2">
        <v>4168</v>
      </c>
      <c r="G4178" s="3">
        <v>6.9891876737151387E-2</v>
      </c>
      <c r="H4178" s="4">
        <f t="shared" si="196"/>
        <v>69.891876737151392</v>
      </c>
      <c r="I4178" s="2">
        <f t="shared" si="195"/>
        <v>76.056109734781614</v>
      </c>
      <c r="J4178" s="24">
        <f t="shared" si="197"/>
        <v>0.97043376253062263</v>
      </c>
    </row>
    <row r="4179" spans="6:10" x14ac:dyDescent="0.35">
      <c r="F4179" s="2">
        <v>4169</v>
      </c>
      <c r="G4179" s="3">
        <v>0.11635347779584926</v>
      </c>
      <c r="H4179" s="4">
        <f t="shared" si="196"/>
        <v>116.35347779584926</v>
      </c>
      <c r="I4179" s="2">
        <f t="shared" si="195"/>
        <v>94.184050140429079</v>
      </c>
      <c r="J4179" s="24">
        <f t="shared" si="197"/>
        <v>0.97942505082820275</v>
      </c>
    </row>
    <row r="4180" spans="6:10" x14ac:dyDescent="0.35">
      <c r="F4180" s="2">
        <v>4170</v>
      </c>
      <c r="G4180" s="3">
        <v>8.6221341583470279E-2</v>
      </c>
      <c r="H4180" s="4">
        <f t="shared" si="196"/>
        <v>86.221341583470277</v>
      </c>
      <c r="I4180" s="2">
        <f t="shared" si="195"/>
        <v>82.427383191677862</v>
      </c>
      <c r="J4180" s="24">
        <f t="shared" si="197"/>
        <v>0.97397109594034914</v>
      </c>
    </row>
    <row r="4181" spans="6:10" x14ac:dyDescent="0.35">
      <c r="F4181" s="2">
        <v>4171</v>
      </c>
      <c r="G4181" s="3">
        <v>3.2439398657974156E-2</v>
      </c>
      <c r="H4181" s="4">
        <f t="shared" si="196"/>
        <v>32.439398657974152</v>
      </c>
      <c r="I4181" s="2">
        <f t="shared" si="195"/>
        <v>61.443262239375677</v>
      </c>
      <c r="J4181" s="24">
        <f t="shared" si="197"/>
        <v>0.96039758765553174</v>
      </c>
    </row>
    <row r="4182" spans="6:10" x14ac:dyDescent="0.35">
      <c r="F4182" s="2">
        <v>4172</v>
      </c>
      <c r="G4182" s="3">
        <v>0.13509156566132458</v>
      </c>
      <c r="H4182" s="4">
        <f t="shared" si="196"/>
        <v>135.09156566132458</v>
      </c>
      <c r="I4182" s="2">
        <f t="shared" si="195"/>
        <v>101.49509694899645</v>
      </c>
      <c r="J4182" s="24">
        <f t="shared" si="197"/>
        <v>0.98222392699195282</v>
      </c>
    </row>
    <row r="4183" spans="6:10" x14ac:dyDescent="0.35">
      <c r="F4183" s="2">
        <v>4173</v>
      </c>
      <c r="G4183" s="3">
        <v>3.3769194061437316E-2</v>
      </c>
      <c r="H4183" s="4">
        <f t="shared" si="196"/>
        <v>33.769194061437318</v>
      </c>
      <c r="I4183" s="2">
        <f t="shared" si="195"/>
        <v>61.962109013408039</v>
      </c>
      <c r="J4183" s="24">
        <f t="shared" si="197"/>
        <v>0.96080641447995863</v>
      </c>
    </row>
    <row r="4184" spans="6:10" x14ac:dyDescent="0.35">
      <c r="F4184" s="2">
        <v>4174</v>
      </c>
      <c r="G4184" s="3">
        <v>1.3700899212321718E-2</v>
      </c>
      <c r="H4184" s="4">
        <f t="shared" si="196"/>
        <v>13.700899212321719</v>
      </c>
      <c r="I4184" s="2">
        <f t="shared" si="195"/>
        <v>54.132054844415414</v>
      </c>
      <c r="J4184" s="24">
        <f t="shared" si="197"/>
        <v>0.95416196604976955</v>
      </c>
    </row>
    <row r="4185" spans="6:10" x14ac:dyDescent="0.35">
      <c r="F4185" s="2">
        <v>4175</v>
      </c>
      <c r="G4185" s="3">
        <v>0.12130222679984497</v>
      </c>
      <c r="H4185" s="4">
        <f t="shared" si="196"/>
        <v>121.30222679984497</v>
      </c>
      <c r="I4185" s="2">
        <f t="shared" si="195"/>
        <v>96.114905405481295</v>
      </c>
      <c r="J4185" s="24">
        <f t="shared" si="197"/>
        <v>0.9802044498830822</v>
      </c>
    </row>
    <row r="4186" spans="6:10" x14ac:dyDescent="0.35">
      <c r="F4186" s="2">
        <v>4176</v>
      </c>
      <c r="G4186" s="3">
        <v>0.12062521393912799</v>
      </c>
      <c r="H4186" s="4">
        <f t="shared" si="196"/>
        <v>120.62521393912799</v>
      </c>
      <c r="I4186" s="2">
        <f t="shared" si="195"/>
        <v>95.850755042315157</v>
      </c>
      <c r="J4186" s="24">
        <f t="shared" si="197"/>
        <v>0.98009959311237316</v>
      </c>
    </row>
    <row r="4187" spans="6:10" x14ac:dyDescent="0.35">
      <c r="F4187" s="2">
        <v>4177</v>
      </c>
      <c r="G4187" s="3">
        <v>0.15549056041930057</v>
      </c>
      <c r="H4187" s="4">
        <f t="shared" si="196"/>
        <v>155.49056041930058</v>
      </c>
      <c r="I4187" s="2">
        <f t="shared" si="195"/>
        <v>109.45418042613539</v>
      </c>
      <c r="J4187" s="24">
        <f t="shared" si="197"/>
        <v>0.98483982883891652</v>
      </c>
    </row>
    <row r="4188" spans="6:10" x14ac:dyDescent="0.35">
      <c r="F4188" s="2">
        <v>4178</v>
      </c>
      <c r="G4188" s="3">
        <v>4.5536511329022623E-2</v>
      </c>
      <c r="H4188" s="4">
        <f t="shared" si="196"/>
        <v>45.536511329022623</v>
      </c>
      <c r="I4188" s="2">
        <f t="shared" si="195"/>
        <v>66.55336762913322</v>
      </c>
      <c r="J4188" s="24">
        <f t="shared" si="197"/>
        <v>0.96424507841423623</v>
      </c>
    </row>
    <row r="4189" spans="6:10" x14ac:dyDescent="0.35">
      <c r="F4189" s="2">
        <v>4179</v>
      </c>
      <c r="G4189" s="3">
        <v>6.7196333698506541E-2</v>
      </c>
      <c r="H4189" s="4">
        <f t="shared" si="196"/>
        <v>67.196333698506535</v>
      </c>
      <c r="I4189" s="2">
        <f t="shared" si="195"/>
        <v>75.004388690909749</v>
      </c>
      <c r="J4189" s="24">
        <f t="shared" si="197"/>
        <v>0.96980526700100333</v>
      </c>
    </row>
    <row r="4190" spans="6:10" x14ac:dyDescent="0.35">
      <c r="F4190" s="2">
        <v>4180</v>
      </c>
      <c r="G4190" s="3">
        <v>-2.0927468265554694E-3</v>
      </c>
      <c r="H4190" s="4">
        <f t="shared" si="196"/>
        <v>-2.0927468265554694</v>
      </c>
      <c r="I4190" s="2">
        <f t="shared" si="195"/>
        <v>47.969842013674885</v>
      </c>
      <c r="J4190" s="24">
        <f t="shared" si="197"/>
        <v>0.94814981831556533</v>
      </c>
    </row>
    <row r="4191" spans="6:10" x14ac:dyDescent="0.35">
      <c r="F4191" s="2">
        <v>4181</v>
      </c>
      <c r="G4191" s="3">
        <v>0.14137231646825274</v>
      </c>
      <c r="H4191" s="4">
        <f t="shared" si="196"/>
        <v>141.37231646825273</v>
      </c>
      <c r="I4191" s="2">
        <f t="shared" si="195"/>
        <v>103.94565985979395</v>
      </c>
      <c r="J4191" s="24">
        <f t="shared" si="197"/>
        <v>0.98307414927754977</v>
      </c>
    </row>
    <row r="4192" spans="6:10" x14ac:dyDescent="0.35">
      <c r="F4192" s="2">
        <v>4182</v>
      </c>
      <c r="G4192" s="3">
        <v>0.12965016311928879</v>
      </c>
      <c r="H4192" s="4">
        <f t="shared" si="196"/>
        <v>129.65016311928878</v>
      </c>
      <c r="I4192" s="2">
        <f t="shared" si="195"/>
        <v>99.372022867228495</v>
      </c>
      <c r="J4192" s="24">
        <f t="shared" si="197"/>
        <v>0.9814528744228378</v>
      </c>
    </row>
    <row r="4193" spans="6:10" x14ac:dyDescent="0.35">
      <c r="F4193" s="2">
        <v>4183</v>
      </c>
      <c r="G4193" s="3">
        <v>0.11366314124824978</v>
      </c>
      <c r="H4193" s="4">
        <f t="shared" si="196"/>
        <v>113.66314124824977</v>
      </c>
      <c r="I4193" s="2">
        <f t="shared" si="195"/>
        <v>93.134360515131746</v>
      </c>
      <c r="J4193" s="24">
        <f t="shared" si="197"/>
        <v>0.97898853862336577</v>
      </c>
    </row>
    <row r="4194" spans="6:10" x14ac:dyDescent="0.35">
      <c r="F4194" s="2">
        <v>4184</v>
      </c>
      <c r="G4194" s="3">
        <v>0.14112146145484974</v>
      </c>
      <c r="H4194" s="4">
        <f t="shared" si="196"/>
        <v>141.12146145484974</v>
      </c>
      <c r="I4194" s="2">
        <f t="shared" si="195"/>
        <v>103.84778366461759</v>
      </c>
      <c r="J4194" s="24">
        <f t="shared" si="197"/>
        <v>0.98304098406992013</v>
      </c>
    </row>
    <row r="4195" spans="6:10" x14ac:dyDescent="0.35">
      <c r="F4195" s="2">
        <v>4185</v>
      </c>
      <c r="G4195" s="3">
        <v>0.12799518956214362</v>
      </c>
      <c r="H4195" s="4">
        <f t="shared" si="196"/>
        <v>127.99518956214362</v>
      </c>
      <c r="I4195" s="2">
        <f t="shared" si="195"/>
        <v>98.726301210350002</v>
      </c>
      <c r="J4195" s="24">
        <f t="shared" si="197"/>
        <v>0.9812117954612507</v>
      </c>
    </row>
    <row r="4196" spans="6:10" x14ac:dyDescent="0.35">
      <c r="F4196" s="2">
        <v>4186</v>
      </c>
      <c r="G4196" s="3">
        <v>7.6311333147404695E-2</v>
      </c>
      <c r="H4196" s="4">
        <f t="shared" si="196"/>
        <v>76.311333147404696</v>
      </c>
      <c r="I4196" s="2">
        <f t="shared" si="195"/>
        <v>78.560791463134109</v>
      </c>
      <c r="J4196" s="24">
        <f t="shared" si="197"/>
        <v>0.97187835822838586</v>
      </c>
    </row>
    <row r="4197" spans="6:10" x14ac:dyDescent="0.35">
      <c r="F4197" s="2">
        <v>4187</v>
      </c>
      <c r="G4197" s="3">
        <v>0.16045515843013036</v>
      </c>
      <c r="H4197" s="4">
        <f t="shared" si="196"/>
        <v>160.45515843013035</v>
      </c>
      <c r="I4197" s="2">
        <f t="shared" si="195"/>
        <v>111.39121950416067</v>
      </c>
      <c r="J4197" s="24">
        <f t="shared" si="197"/>
        <v>0.98541591466114531</v>
      </c>
    </row>
    <row r="4198" spans="6:10" x14ac:dyDescent="0.35">
      <c r="F4198" s="2">
        <v>4188</v>
      </c>
      <c r="G4198" s="3">
        <v>3.5271944861567248E-2</v>
      </c>
      <c r="H4198" s="4">
        <f t="shared" si="196"/>
        <v>35.271944861567249</v>
      </c>
      <c r="I4198" s="2">
        <f t="shared" si="195"/>
        <v>62.548437859779007</v>
      </c>
      <c r="J4198" s="24">
        <f t="shared" si="197"/>
        <v>0.96126333677237896</v>
      </c>
    </row>
    <row r="4199" spans="6:10" x14ac:dyDescent="0.35">
      <c r="F4199" s="2">
        <v>4189</v>
      </c>
      <c r="G4199" s="3">
        <v>2.8509421005548152E-2</v>
      </c>
      <c r="H4199" s="4">
        <f t="shared" si="196"/>
        <v>28.509421005548152</v>
      </c>
      <c r="I4199" s="2">
        <f t="shared" si="195"/>
        <v>59.909901376742042</v>
      </c>
      <c r="J4199" s="24">
        <f t="shared" si="197"/>
        <v>0.95916427743310295</v>
      </c>
    </row>
    <row r="4200" spans="6:10" x14ac:dyDescent="0.35">
      <c r="F4200" s="2">
        <v>4190</v>
      </c>
      <c r="G4200" s="3">
        <v>0.18415282933457336</v>
      </c>
      <c r="H4200" s="4">
        <f t="shared" si="196"/>
        <v>184.15282933457337</v>
      </c>
      <c r="I4200" s="2">
        <f t="shared" si="195"/>
        <v>120.63734869729073</v>
      </c>
      <c r="J4200" s="24">
        <f t="shared" si="197"/>
        <v>0.98787816580955534</v>
      </c>
    </row>
    <row r="4201" spans="6:10" x14ac:dyDescent="0.35">
      <c r="F4201" s="2">
        <v>4191</v>
      </c>
      <c r="G4201" s="3">
        <v>8.8407998898269294E-2</v>
      </c>
      <c r="H4201" s="4">
        <f t="shared" si="196"/>
        <v>88.407998898269298</v>
      </c>
      <c r="I4201" s="2">
        <f t="shared" si="195"/>
        <v>83.280552100777015</v>
      </c>
      <c r="J4201" s="24">
        <f t="shared" si="197"/>
        <v>0.97441146916174348</v>
      </c>
    </row>
    <row r="4202" spans="6:10" x14ac:dyDescent="0.35">
      <c r="F4202" s="2">
        <v>4192</v>
      </c>
      <c r="G4202" s="3">
        <v>4.2212925331044406E-2</v>
      </c>
      <c r="H4202" s="4">
        <f t="shared" si="196"/>
        <v>42.212925331044403</v>
      </c>
      <c r="I4202" s="2">
        <f t="shared" si="195"/>
        <v>65.256602826984533</v>
      </c>
      <c r="J4202" s="24">
        <f t="shared" si="197"/>
        <v>0.96330563421455451</v>
      </c>
    </row>
    <row r="4203" spans="6:10" x14ac:dyDescent="0.35">
      <c r="F4203" s="2">
        <v>4193</v>
      </c>
      <c r="G4203" s="3">
        <v>0.1530445342565504</v>
      </c>
      <c r="H4203" s="4">
        <f t="shared" si="196"/>
        <v>153.04453425655041</v>
      </c>
      <c r="I4203" s="2">
        <f t="shared" si="195"/>
        <v>108.49981347582366</v>
      </c>
      <c r="J4203" s="24">
        <f t="shared" si="197"/>
        <v>0.98454768223158107</v>
      </c>
    </row>
    <row r="4204" spans="6:10" x14ac:dyDescent="0.35">
      <c r="F4204" s="2">
        <v>4194</v>
      </c>
      <c r="G4204" s="3">
        <v>0.13757000304764136</v>
      </c>
      <c r="H4204" s="4">
        <f t="shared" si="196"/>
        <v>137.57000304764136</v>
      </c>
      <c r="I4204" s="2">
        <f t="shared" si="195"/>
        <v>102.46210979862936</v>
      </c>
      <c r="J4204" s="24">
        <f t="shared" si="197"/>
        <v>0.98256441761102675</v>
      </c>
    </row>
    <row r="4205" spans="6:10" x14ac:dyDescent="0.35">
      <c r="F4205" s="2">
        <v>4195</v>
      </c>
      <c r="G4205" s="3">
        <v>1.3272171798281607E-2</v>
      </c>
      <c r="H4205" s="4">
        <f t="shared" si="196"/>
        <v>13.272171798281606</v>
      </c>
      <c r="I4205" s="2">
        <f t="shared" si="195"/>
        <v>53.964778107607152</v>
      </c>
      <c r="J4205" s="24">
        <f t="shared" si="197"/>
        <v>0.95400835650519211</v>
      </c>
    </row>
    <row r="4206" spans="6:10" x14ac:dyDescent="0.35">
      <c r="F4206" s="2">
        <v>4196</v>
      </c>
      <c r="G4206" s="3">
        <v>0.19209233793452796</v>
      </c>
      <c r="H4206" s="4">
        <f t="shared" si="196"/>
        <v>192.09233793452796</v>
      </c>
      <c r="I4206" s="2">
        <f t="shared" si="195"/>
        <v>123.73510976170756</v>
      </c>
      <c r="J4206" s="24">
        <f t="shared" si="197"/>
        <v>0.98860638530791756</v>
      </c>
    </row>
    <row r="4207" spans="6:10" x14ac:dyDescent="0.35">
      <c r="F4207" s="2">
        <v>4197</v>
      </c>
      <c r="G4207" s="3">
        <v>0.14397840489720526</v>
      </c>
      <c r="H4207" s="4">
        <f t="shared" si="196"/>
        <v>143.97840489720525</v>
      </c>
      <c r="I4207" s="2">
        <f t="shared" si="195"/>
        <v>104.96247836486903</v>
      </c>
      <c r="J4207" s="24">
        <f t="shared" si="197"/>
        <v>0.98341488325303505</v>
      </c>
    </row>
    <row r="4208" spans="6:10" x14ac:dyDescent="0.35">
      <c r="F4208" s="2">
        <v>4198</v>
      </c>
      <c r="G4208" s="3">
        <v>0.18491332022071785</v>
      </c>
      <c r="H4208" s="4">
        <f t="shared" si="196"/>
        <v>184.91332022071785</v>
      </c>
      <c r="I4208" s="2">
        <f t="shared" si="195"/>
        <v>120.9340697131173</v>
      </c>
      <c r="J4208" s="24">
        <f t="shared" si="197"/>
        <v>0.98794988884085055</v>
      </c>
    </row>
    <row r="4209" spans="6:10" x14ac:dyDescent="0.35">
      <c r="F4209" s="2">
        <v>4199</v>
      </c>
      <c r="G4209" s="3">
        <v>0.12717492525637986</v>
      </c>
      <c r="H4209" s="4">
        <f t="shared" si="196"/>
        <v>127.17492525637985</v>
      </c>
      <c r="I4209" s="2">
        <f t="shared" si="195"/>
        <v>98.406258376850161</v>
      </c>
      <c r="J4209" s="24">
        <f t="shared" si="197"/>
        <v>0.98109114914895124</v>
      </c>
    </row>
    <row r="4210" spans="6:10" x14ac:dyDescent="0.35">
      <c r="F4210" s="2">
        <v>4200</v>
      </c>
      <c r="G4210" s="3">
        <v>7.1367957719827096E-2</v>
      </c>
      <c r="H4210" s="4">
        <f t="shared" si="196"/>
        <v>71.367957719827103</v>
      </c>
      <c r="I4210" s="2">
        <f t="shared" si="195"/>
        <v>76.632032808419339</v>
      </c>
      <c r="J4210" s="24">
        <f t="shared" si="197"/>
        <v>0.97077236625714092</v>
      </c>
    </row>
    <row r="4211" spans="6:10" x14ac:dyDescent="0.35">
      <c r="F4211" s="2">
        <v>4201</v>
      </c>
      <c r="G4211" s="3">
        <v>0.12897495328557779</v>
      </c>
      <c r="H4211" s="4">
        <f t="shared" si="196"/>
        <v>128.97495328557778</v>
      </c>
      <c r="I4211" s="2">
        <f t="shared" si="195"/>
        <v>99.108575991789209</v>
      </c>
      <c r="J4211" s="24">
        <f t="shared" si="197"/>
        <v>0.98135489287455446</v>
      </c>
    </row>
    <row r="4212" spans="6:10" x14ac:dyDescent="0.35">
      <c r="F4212" s="2">
        <v>4202</v>
      </c>
      <c r="G4212" s="3">
        <v>0.10875077066177732</v>
      </c>
      <c r="H4212" s="4">
        <f t="shared" si="196"/>
        <v>108.75077066177732</v>
      </c>
      <c r="I4212" s="2">
        <f t="shared" si="195"/>
        <v>91.217699030962834</v>
      </c>
      <c r="J4212" s="24">
        <f t="shared" si="197"/>
        <v>0.97816746478290184</v>
      </c>
    </row>
    <row r="4213" spans="6:10" x14ac:dyDescent="0.35">
      <c r="F4213" s="2">
        <v>4203</v>
      </c>
      <c r="G4213" s="3">
        <v>4.9989793861813896E-2</v>
      </c>
      <c r="H4213" s="4">
        <f t="shared" si="196"/>
        <v>49.989793861813894</v>
      </c>
      <c r="I4213" s="2">
        <f t="shared" si="195"/>
        <v>68.290906554276191</v>
      </c>
      <c r="J4213" s="24">
        <f t="shared" si="197"/>
        <v>0.96546624857807062</v>
      </c>
    </row>
    <row r="4214" spans="6:10" x14ac:dyDescent="0.35">
      <c r="F4214" s="2">
        <v>4204</v>
      </c>
      <c r="G4214" s="3">
        <v>0.16704018817126312</v>
      </c>
      <c r="H4214" s="4">
        <f t="shared" si="196"/>
        <v>167.04018817126311</v>
      </c>
      <c r="I4214" s="2">
        <f t="shared" si="195"/>
        <v>113.96050304145977</v>
      </c>
      <c r="J4214" s="24">
        <f t="shared" si="197"/>
        <v>0.98614639873243515</v>
      </c>
    </row>
    <row r="4215" spans="6:10" x14ac:dyDescent="0.35">
      <c r="F4215" s="2">
        <v>4205</v>
      </c>
      <c r="G4215" s="3">
        <v>6.9942565660596118E-2</v>
      </c>
      <c r="H4215" s="4">
        <f t="shared" si="196"/>
        <v>69.942565660596117</v>
      </c>
      <c r="I4215" s="2">
        <f t="shared" si="195"/>
        <v>76.075887051156741</v>
      </c>
      <c r="J4215" s="24">
        <f t="shared" si="197"/>
        <v>0.97044545503465574</v>
      </c>
    </row>
    <row r="4216" spans="6:10" x14ac:dyDescent="0.35">
      <c r="F4216" s="2">
        <v>4206</v>
      </c>
      <c r="G4216" s="3">
        <v>0.15609536352222181</v>
      </c>
      <c r="H4216" s="4">
        <f t="shared" si="196"/>
        <v>156.09536352222182</v>
      </c>
      <c r="I4216" s="2">
        <f t="shared" si="195"/>
        <v>109.69015668087219</v>
      </c>
      <c r="J4216" s="24">
        <f t="shared" si="197"/>
        <v>0.98491120907425267</v>
      </c>
    </row>
    <row r="4217" spans="6:10" x14ac:dyDescent="0.35">
      <c r="F4217" s="2">
        <v>4207</v>
      </c>
      <c r="G4217" s="3">
        <v>0.13690723363384982</v>
      </c>
      <c r="H4217" s="4">
        <f t="shared" si="196"/>
        <v>136.90723363384981</v>
      </c>
      <c r="I4217" s="2">
        <f t="shared" si="195"/>
        <v>102.20351680652132</v>
      </c>
      <c r="J4217" s="24">
        <f t="shared" si="197"/>
        <v>0.98247400963547582</v>
      </c>
    </row>
    <row r="4218" spans="6:10" x14ac:dyDescent="0.35">
      <c r="F4218" s="2">
        <v>4208</v>
      </c>
      <c r="G4218" s="3">
        <v>0.14653480430118035</v>
      </c>
      <c r="H4218" s="4">
        <f t="shared" si="196"/>
        <v>146.53480430118034</v>
      </c>
      <c r="I4218" s="2">
        <f t="shared" si="195"/>
        <v>105.959909684331</v>
      </c>
      <c r="J4218" s="24">
        <f t="shared" si="197"/>
        <v>0.98374245538067162</v>
      </c>
    </row>
    <row r="4219" spans="6:10" x14ac:dyDescent="0.35">
      <c r="F4219" s="2">
        <v>4209</v>
      </c>
      <c r="G4219" s="3">
        <v>9.8186186465196737E-2</v>
      </c>
      <c r="H4219" s="4">
        <f t="shared" si="196"/>
        <v>98.186186465196741</v>
      </c>
      <c r="I4219" s="2">
        <f t="shared" si="195"/>
        <v>87.095711231099756</v>
      </c>
      <c r="J4219" s="24">
        <f t="shared" si="197"/>
        <v>0.97629132406498209</v>
      </c>
    </row>
    <row r="4220" spans="6:10" x14ac:dyDescent="0.35">
      <c r="F4220" s="2">
        <v>4210</v>
      </c>
      <c r="G4220" s="3">
        <v>0.10434275564067878</v>
      </c>
      <c r="H4220" s="4">
        <f t="shared" si="196"/>
        <v>104.34275564067879</v>
      </c>
      <c r="I4220" s="2">
        <f t="shared" si="195"/>
        <v>89.497822147927309</v>
      </c>
      <c r="J4220" s="24">
        <f t="shared" si="197"/>
        <v>0.97740341392987695</v>
      </c>
    </row>
    <row r="4221" spans="6:10" x14ac:dyDescent="0.35">
      <c r="F4221" s="2">
        <v>4211</v>
      </c>
      <c r="G4221" s="3">
        <v>7.9644349405134721E-2</v>
      </c>
      <c r="H4221" s="4">
        <f t="shared" si="196"/>
        <v>79.644349405134719</v>
      </c>
      <c r="I4221" s="2">
        <f t="shared" si="195"/>
        <v>79.861235673286288</v>
      </c>
      <c r="J4221" s="24">
        <f t="shared" si="197"/>
        <v>0.97260034106972382</v>
      </c>
    </row>
    <row r="4222" spans="6:10" x14ac:dyDescent="0.35">
      <c r="F4222" s="2">
        <v>4212</v>
      </c>
      <c r="G4222" s="3">
        <v>9.4028247598831091E-2</v>
      </c>
      <c r="H4222" s="4">
        <f t="shared" si="196"/>
        <v>94.028247598831086</v>
      </c>
      <c r="I4222" s="2">
        <f t="shared" si="195"/>
        <v>85.473406655659588</v>
      </c>
      <c r="J4222" s="24">
        <f t="shared" si="197"/>
        <v>0.97550945448150406</v>
      </c>
    </row>
    <row r="4223" spans="6:10" x14ac:dyDescent="0.35">
      <c r="F4223" s="2">
        <v>4213</v>
      </c>
      <c r="G4223" s="3">
        <v>0.10880065135142043</v>
      </c>
      <c r="H4223" s="4">
        <f t="shared" si="196"/>
        <v>108.80065135142043</v>
      </c>
      <c r="I4223" s="2">
        <f t="shared" si="195"/>
        <v>91.23716099845079</v>
      </c>
      <c r="J4223" s="24">
        <f t="shared" si="197"/>
        <v>0.97817596121103401</v>
      </c>
    </row>
    <row r="4224" spans="6:10" x14ac:dyDescent="0.35">
      <c r="F4224" s="2">
        <v>4214</v>
      </c>
      <c r="G4224" s="3">
        <v>0.20941717951437702</v>
      </c>
      <c r="H4224" s="4">
        <f t="shared" si="196"/>
        <v>209.41717951437701</v>
      </c>
      <c r="I4224" s="2">
        <f t="shared" si="195"/>
        <v>130.49474973407982</v>
      </c>
      <c r="J4224" s="24">
        <f t="shared" si="197"/>
        <v>0.99004713664343458</v>
      </c>
    </row>
    <row r="4225" spans="6:10" x14ac:dyDescent="0.35">
      <c r="F4225" s="2">
        <v>4215</v>
      </c>
      <c r="G4225" s="3">
        <v>8.2698513887400002E-2</v>
      </c>
      <c r="H4225" s="4">
        <f t="shared" si="196"/>
        <v>82.698513887399997</v>
      </c>
      <c r="I4225" s="2">
        <f t="shared" si="195"/>
        <v>81.052880181050952</v>
      </c>
      <c r="J4225" s="24">
        <f t="shared" si="197"/>
        <v>0.97324563398972785</v>
      </c>
    </row>
    <row r="4226" spans="6:10" x14ac:dyDescent="0.35">
      <c r="F4226" s="2">
        <v>4216</v>
      </c>
      <c r="G4226" s="3">
        <v>0.10388282543676398</v>
      </c>
      <c r="H4226" s="4">
        <f t="shared" si="196"/>
        <v>103.88282543676398</v>
      </c>
      <c r="I4226" s="2">
        <f t="shared" si="195"/>
        <v>89.318371006827135</v>
      </c>
      <c r="J4226" s="24">
        <f t="shared" si="197"/>
        <v>0.97732216855823606</v>
      </c>
    </row>
    <row r="4227" spans="6:10" x14ac:dyDescent="0.35">
      <c r="F4227" s="2">
        <v>4217</v>
      </c>
      <c r="G4227" s="3">
        <v>3.5240163374326811E-2</v>
      </c>
      <c r="H4227" s="4">
        <f t="shared" si="196"/>
        <v>35.240163374326812</v>
      </c>
      <c r="I4227" s="2">
        <f t="shared" si="195"/>
        <v>62.536037664917679</v>
      </c>
      <c r="J4227" s="24">
        <f t="shared" si="197"/>
        <v>0.96125372873756709</v>
      </c>
    </row>
    <row r="4228" spans="6:10" x14ac:dyDescent="0.35">
      <c r="F4228" s="2">
        <v>4218</v>
      </c>
      <c r="G4228" s="3">
        <v>-1.6356195776417587E-3</v>
      </c>
      <c r="H4228" s="4">
        <f t="shared" si="196"/>
        <v>-1.6356195776417586</v>
      </c>
      <c r="I4228" s="2">
        <f t="shared" si="195"/>
        <v>48.148199524765303</v>
      </c>
      <c r="J4228" s="24">
        <f t="shared" si="197"/>
        <v>0.94833444620917018</v>
      </c>
    </row>
    <row r="4229" spans="6:10" x14ac:dyDescent="0.35">
      <c r="F4229" s="2">
        <v>4219</v>
      </c>
      <c r="G4229" s="3">
        <v>7.3767110919950224E-2</v>
      </c>
      <c r="H4229" s="4">
        <f t="shared" si="196"/>
        <v>73.767110919950227</v>
      </c>
      <c r="I4229" s="2">
        <f t="shared" si="195"/>
        <v>77.568111317227164</v>
      </c>
      <c r="J4229" s="24">
        <f t="shared" si="197"/>
        <v>0.97131446316714154</v>
      </c>
    </row>
    <row r="4230" spans="6:10" x14ac:dyDescent="0.35">
      <c r="F4230" s="2">
        <v>4220</v>
      </c>
      <c r="G4230" s="3">
        <v>0.10156705370529787</v>
      </c>
      <c r="H4230" s="4">
        <f t="shared" si="196"/>
        <v>101.56705370529787</v>
      </c>
      <c r="I4230" s="2">
        <f t="shared" si="195"/>
        <v>88.414825477088172</v>
      </c>
      <c r="J4230" s="24">
        <f t="shared" si="197"/>
        <v>0.97690863427676389</v>
      </c>
    </row>
    <row r="4231" spans="6:10" x14ac:dyDescent="0.35">
      <c r="F4231" s="2">
        <v>4221</v>
      </c>
      <c r="G4231" s="3">
        <v>0.13113220009368437</v>
      </c>
      <c r="H4231" s="4">
        <f t="shared" si="196"/>
        <v>131.13220009368436</v>
      </c>
      <c r="I4231" s="2">
        <f t="shared" si="195"/>
        <v>99.950269792401542</v>
      </c>
      <c r="J4231" s="24">
        <f t="shared" si="197"/>
        <v>0.9816661352385192</v>
      </c>
    </row>
    <row r="4232" spans="6:10" x14ac:dyDescent="0.35">
      <c r="F4232" s="2">
        <v>4222</v>
      </c>
      <c r="G4232" s="3">
        <v>5.6264501876408961E-2</v>
      </c>
      <c r="H4232" s="4">
        <f t="shared" si="196"/>
        <v>56.264501876408964</v>
      </c>
      <c r="I4232" s="2">
        <f t="shared" si="195"/>
        <v>70.739111746510375</v>
      </c>
      <c r="J4232" s="24">
        <f t="shared" si="197"/>
        <v>0.96711643318590379</v>
      </c>
    </row>
    <row r="4233" spans="6:10" x14ac:dyDescent="0.35">
      <c r="F4233" s="2">
        <v>4223</v>
      </c>
      <c r="G4233" s="3">
        <v>5.5487334422591454E-2</v>
      </c>
      <c r="H4233" s="4">
        <f t="shared" si="196"/>
        <v>55.487334422591452</v>
      </c>
      <c r="I4233" s="2">
        <f t="shared" si="195"/>
        <v>70.435884027986148</v>
      </c>
      <c r="J4233" s="24">
        <f t="shared" si="197"/>
        <v>0.96691640307338989</v>
      </c>
    </row>
    <row r="4234" spans="6:10" x14ac:dyDescent="0.35">
      <c r="F4234" s="2">
        <v>4224</v>
      </c>
      <c r="G4234" s="3">
        <v>-1.9954017768831031E-2</v>
      </c>
      <c r="H4234" s="4">
        <f t="shared" si="196"/>
        <v>-19.954017768831029</v>
      </c>
      <c r="I4234" s="2">
        <f t="shared" si="195"/>
        <v>41.000903194678259</v>
      </c>
      <c r="J4234" s="24">
        <f t="shared" si="197"/>
        <v>0.9403951339967408</v>
      </c>
    </row>
    <row r="4235" spans="6:10" x14ac:dyDescent="0.35">
      <c r="F4235" s="2">
        <v>4225</v>
      </c>
      <c r="G4235" s="3">
        <v>0.15874865309149683</v>
      </c>
      <c r="H4235" s="4">
        <f t="shared" si="196"/>
        <v>158.74865309149683</v>
      </c>
      <c r="I4235" s="2">
        <f t="shared" ref="I4235:I4298" si="198">($D$18*G4235+$D$19*$D$11)*$D$10</f>
        <v>110.72539167266632</v>
      </c>
      <c r="J4235" s="24">
        <f t="shared" si="197"/>
        <v>0.98522040600089411</v>
      </c>
    </row>
    <row r="4236" spans="6:10" x14ac:dyDescent="0.35">
      <c r="F4236" s="2">
        <v>4226</v>
      </c>
      <c r="G4236" s="3">
        <v>7.2295112136987083E-2</v>
      </c>
      <c r="H4236" s="4">
        <f t="shared" ref="H4236:H4299" si="199">$D$10*G4236</f>
        <v>72.295112136987086</v>
      </c>
      <c r="I4236" s="2">
        <f t="shared" si="198"/>
        <v>76.993780996990694</v>
      </c>
      <c r="J4236" s="24">
        <f t="shared" ref="J4236:J4299" si="200">1-EXP(-(2+(I4236/$D$12)))</f>
        <v>0.97098306401400103</v>
      </c>
    </row>
    <row r="4237" spans="6:10" x14ac:dyDescent="0.35">
      <c r="F4237" s="2">
        <v>4227</v>
      </c>
      <c r="G4237" s="3">
        <v>0.181594987059429</v>
      </c>
      <c r="H4237" s="4">
        <f t="shared" si="199"/>
        <v>181.594987059429</v>
      </c>
      <c r="I4237" s="2">
        <f t="shared" si="198"/>
        <v>119.63935441224052</v>
      </c>
      <c r="J4237" s="24">
        <f t="shared" si="200"/>
        <v>0.98763378458733841</v>
      </c>
    </row>
    <row r="4238" spans="6:10" x14ac:dyDescent="0.35">
      <c r="F4238" s="2">
        <v>4228</v>
      </c>
      <c r="G4238" s="3">
        <v>0.10283315522449121</v>
      </c>
      <c r="H4238" s="4">
        <f t="shared" si="199"/>
        <v>102.83315522449121</v>
      </c>
      <c r="I4238" s="2">
        <f t="shared" si="198"/>
        <v>88.908820784276159</v>
      </c>
      <c r="J4238" s="24">
        <f t="shared" si="200"/>
        <v>0.97713565150176152</v>
      </c>
    </row>
    <row r="4239" spans="6:10" x14ac:dyDescent="0.35">
      <c r="F4239" s="2">
        <v>4229</v>
      </c>
      <c r="G4239" s="3">
        <v>7.30545742880368E-2</v>
      </c>
      <c r="H4239" s="4">
        <f t="shared" si="199"/>
        <v>73.054574288036804</v>
      </c>
      <c r="I4239" s="2">
        <f t="shared" si="198"/>
        <v>77.290100630857395</v>
      </c>
      <c r="J4239" s="24">
        <f t="shared" si="200"/>
        <v>0.97115452120779011</v>
      </c>
    </row>
    <row r="4240" spans="6:10" x14ac:dyDescent="0.35">
      <c r="F4240" s="2">
        <v>4230</v>
      </c>
      <c r="G4240" s="3">
        <v>0.12765033154495264</v>
      </c>
      <c r="H4240" s="4">
        <f t="shared" si="199"/>
        <v>127.65033154495265</v>
      </c>
      <c r="I4240" s="2">
        <f t="shared" si="198"/>
        <v>98.591747827737336</v>
      </c>
      <c r="J4240" s="24">
        <f t="shared" si="200"/>
        <v>0.98116116704007283</v>
      </c>
    </row>
    <row r="4241" spans="6:10" x14ac:dyDescent="0.35">
      <c r="F4241" s="2">
        <v>4231</v>
      </c>
      <c r="G4241" s="3">
        <v>9.767320507478966E-2</v>
      </c>
      <c r="H4241" s="4">
        <f t="shared" si="199"/>
        <v>97.673205074789664</v>
      </c>
      <c r="I4241" s="2">
        <f t="shared" si="198"/>
        <v>86.895561088560385</v>
      </c>
      <c r="J4241" s="24">
        <f t="shared" si="200"/>
        <v>0.97619622795962069</v>
      </c>
    </row>
    <row r="4242" spans="6:10" x14ac:dyDescent="0.35">
      <c r="F4242" s="2">
        <v>4232</v>
      </c>
      <c r="G4242" s="3">
        <v>0.17533765693525033</v>
      </c>
      <c r="H4242" s="4">
        <f t="shared" si="199"/>
        <v>175.33765693525032</v>
      </c>
      <c r="I4242" s="2">
        <f t="shared" si="198"/>
        <v>117.19792955806327</v>
      </c>
      <c r="J4242" s="24">
        <f t="shared" si="200"/>
        <v>0.98701497607243849</v>
      </c>
    </row>
    <row r="4243" spans="6:10" x14ac:dyDescent="0.35">
      <c r="F4243" s="2">
        <v>4233</v>
      </c>
      <c r="G4243" s="3">
        <v>0.10401028344770707</v>
      </c>
      <c r="H4243" s="4">
        <f t="shared" si="199"/>
        <v>104.01028344770708</v>
      </c>
      <c r="I4243" s="2">
        <f t="shared" si="198"/>
        <v>89.368101347020939</v>
      </c>
      <c r="J4243" s="24">
        <f t="shared" si="200"/>
        <v>0.97734471287046354</v>
      </c>
    </row>
    <row r="4244" spans="6:10" x14ac:dyDescent="0.35">
      <c r="F4244" s="2">
        <v>4234</v>
      </c>
      <c r="G4244" s="3">
        <v>-3.3239390554370224E-2</v>
      </c>
      <c r="H4244" s="4">
        <f t="shared" si="199"/>
        <v>-33.239390554370225</v>
      </c>
      <c r="I4244" s="2">
        <f t="shared" si="198"/>
        <v>35.817344285057359</v>
      </c>
      <c r="J4244" s="24">
        <f t="shared" si="200"/>
        <v>0.93388415747318998</v>
      </c>
    </row>
    <row r="4245" spans="6:10" x14ac:dyDescent="0.35">
      <c r="F4245" s="2">
        <v>4235</v>
      </c>
      <c r="G4245" s="3">
        <v>8.7978182241566227E-2</v>
      </c>
      <c r="H4245" s="4">
        <f t="shared" si="199"/>
        <v>87.97818224156623</v>
      </c>
      <c r="I4245" s="2">
        <f t="shared" si="198"/>
        <v>83.112850373748188</v>
      </c>
      <c r="J4245" s="24">
        <f t="shared" si="200"/>
        <v>0.9743255002547202</v>
      </c>
    </row>
    <row r="4246" spans="6:10" x14ac:dyDescent="0.35">
      <c r="F4246" s="2">
        <v>4236</v>
      </c>
      <c r="G4246" s="3">
        <v>0.16426004765438665</v>
      </c>
      <c r="H4246" s="4">
        <f t="shared" si="199"/>
        <v>164.26004765438665</v>
      </c>
      <c r="I4246" s="2">
        <f t="shared" si="198"/>
        <v>112.87577456760472</v>
      </c>
      <c r="J4246" s="24">
        <f t="shared" si="200"/>
        <v>0.98584256698429418</v>
      </c>
    </row>
    <row r="4247" spans="6:10" x14ac:dyDescent="0.35">
      <c r="F4247" s="2">
        <v>4237</v>
      </c>
      <c r="G4247" s="3">
        <v>0.1189952998614929</v>
      </c>
      <c r="H4247" s="4">
        <f t="shared" si="199"/>
        <v>118.99529986149291</v>
      </c>
      <c r="I4247" s="2">
        <f t="shared" si="198"/>
        <v>95.214810852007005</v>
      </c>
      <c r="J4247" s="24">
        <f t="shared" si="200"/>
        <v>0.97984486565896212</v>
      </c>
    </row>
    <row r="4248" spans="6:10" x14ac:dyDescent="0.35">
      <c r="F4248" s="2">
        <v>4238</v>
      </c>
      <c r="G4248" s="3">
        <v>9.8453518459451037E-2</v>
      </c>
      <c r="H4248" s="4">
        <f t="shared" si="199"/>
        <v>98.453518459451033</v>
      </c>
      <c r="I4248" s="2">
        <f t="shared" si="198"/>
        <v>87.200016256108313</v>
      </c>
      <c r="J4248" s="24">
        <f t="shared" si="200"/>
        <v>0.97634073119367304</v>
      </c>
    </row>
    <row r="4249" spans="6:10" x14ac:dyDescent="0.35">
      <c r="F4249" s="2">
        <v>4239</v>
      </c>
      <c r="G4249" s="3">
        <v>0.16136510060061754</v>
      </c>
      <c r="H4249" s="4">
        <f t="shared" si="199"/>
        <v>161.36510060061755</v>
      </c>
      <c r="I4249" s="2">
        <f t="shared" si="198"/>
        <v>111.74625198395699</v>
      </c>
      <c r="J4249" s="24">
        <f t="shared" si="200"/>
        <v>0.98551910435033951</v>
      </c>
    </row>
    <row r="4250" spans="6:10" x14ac:dyDescent="0.35">
      <c r="F4250" s="2">
        <v>4240</v>
      </c>
      <c r="G4250" s="3">
        <v>0.10424787840635159</v>
      </c>
      <c r="H4250" s="4">
        <f t="shared" si="199"/>
        <v>104.24787840635159</v>
      </c>
      <c r="I4250" s="2">
        <f t="shared" si="198"/>
        <v>89.460803861631859</v>
      </c>
      <c r="J4250" s="24">
        <f t="shared" si="200"/>
        <v>0.97738667799743717</v>
      </c>
    </row>
    <row r="4251" spans="6:10" x14ac:dyDescent="0.35">
      <c r="F4251" s="2">
        <v>4241</v>
      </c>
      <c r="G4251" s="3">
        <v>6.9506212002002604E-2</v>
      </c>
      <c r="H4251" s="4">
        <f t="shared" si="199"/>
        <v>69.506212002002599</v>
      </c>
      <c r="I4251" s="2">
        <f t="shared" si="198"/>
        <v>75.905634779635236</v>
      </c>
      <c r="J4251" s="24">
        <f t="shared" si="200"/>
        <v>0.97034464893910388</v>
      </c>
    </row>
    <row r="4252" spans="6:10" x14ac:dyDescent="0.35">
      <c r="F4252" s="2">
        <v>4242</v>
      </c>
      <c r="G4252" s="3">
        <v>0.15147363733283647</v>
      </c>
      <c r="H4252" s="4">
        <f t="shared" si="199"/>
        <v>151.47363733283646</v>
      </c>
      <c r="I4252" s="2">
        <f t="shared" si="198"/>
        <v>107.88689603071616</v>
      </c>
      <c r="J4252" s="24">
        <f t="shared" si="200"/>
        <v>0.98435709658289738</v>
      </c>
    </row>
    <row r="4253" spans="6:10" x14ac:dyDescent="0.35">
      <c r="F4253" s="2">
        <v>4243</v>
      </c>
      <c r="G4253" s="3">
        <v>8.0919129341235962E-2</v>
      </c>
      <c r="H4253" s="4">
        <f t="shared" si="199"/>
        <v>80.919129341235958</v>
      </c>
      <c r="I4253" s="2">
        <f t="shared" si="198"/>
        <v>80.358617041671835</v>
      </c>
      <c r="J4253" s="24">
        <f t="shared" si="200"/>
        <v>0.97287155148024185</v>
      </c>
    </row>
    <row r="4254" spans="6:10" x14ac:dyDescent="0.35">
      <c r="F4254" s="2">
        <v>4244</v>
      </c>
      <c r="G4254" s="3">
        <v>6.7419155059029373E-2</v>
      </c>
      <c r="H4254" s="4">
        <f t="shared" si="199"/>
        <v>67.419155059029379</v>
      </c>
      <c r="I4254" s="2">
        <f t="shared" si="198"/>
        <v>75.091326985170426</v>
      </c>
      <c r="J4254" s="24">
        <f t="shared" si="200"/>
        <v>0.96985772295512751</v>
      </c>
    </row>
    <row r="4255" spans="6:10" x14ac:dyDescent="0.35">
      <c r="F4255" s="2">
        <v>4245</v>
      </c>
      <c r="G4255" s="3">
        <v>0.11790338724360297</v>
      </c>
      <c r="H4255" s="4">
        <f t="shared" si="199"/>
        <v>117.90338724360296</v>
      </c>
      <c r="I4255" s="2">
        <f t="shared" si="198"/>
        <v>94.78877889412685</v>
      </c>
      <c r="J4255" s="24">
        <f t="shared" si="200"/>
        <v>0.97967239730521583</v>
      </c>
    </row>
    <row r="4256" spans="6:10" x14ac:dyDescent="0.35">
      <c r="F4256" s="2">
        <v>4246</v>
      </c>
      <c r="G4256" s="3">
        <v>9.0354533411545104E-2</v>
      </c>
      <c r="H4256" s="4">
        <f t="shared" si="199"/>
        <v>90.354533411545106</v>
      </c>
      <c r="I4256" s="2">
        <f t="shared" si="198"/>
        <v>84.040032205856036</v>
      </c>
      <c r="J4256" s="24">
        <f t="shared" si="200"/>
        <v>0.97479721170899358</v>
      </c>
    </row>
    <row r="4257" spans="6:10" x14ac:dyDescent="0.35">
      <c r="F4257" s="2">
        <v>4247</v>
      </c>
      <c r="G4257" s="3">
        <v>0.14701152585243973</v>
      </c>
      <c r="H4257" s="4">
        <f t="shared" si="199"/>
        <v>147.01152585243975</v>
      </c>
      <c r="I4257" s="2">
        <f t="shared" si="198"/>
        <v>106.1459123117566</v>
      </c>
      <c r="J4257" s="24">
        <f t="shared" si="200"/>
        <v>0.98380282194794744</v>
      </c>
    </row>
    <row r="4258" spans="6:10" x14ac:dyDescent="0.35">
      <c r="F4258" s="2">
        <v>4248</v>
      </c>
      <c r="G4258" s="3">
        <v>7.4075566656821162E-2</v>
      </c>
      <c r="H4258" s="4">
        <f t="shared" si="199"/>
        <v>74.075566656821167</v>
      </c>
      <c r="I4258" s="2">
        <f t="shared" si="198"/>
        <v>77.688461608400132</v>
      </c>
      <c r="J4258" s="24">
        <f t="shared" si="200"/>
        <v>0.97138342639061115</v>
      </c>
    </row>
    <row r="4259" spans="6:10" x14ac:dyDescent="0.35">
      <c r="F4259" s="2">
        <v>4249</v>
      </c>
      <c r="G4259" s="3">
        <v>2.8598081984919879E-2</v>
      </c>
      <c r="H4259" s="4">
        <f t="shared" si="199"/>
        <v>28.59808198491988</v>
      </c>
      <c r="I4259" s="2">
        <f t="shared" si="198"/>
        <v>59.944494264497386</v>
      </c>
      <c r="J4259" s="24">
        <f t="shared" si="200"/>
        <v>0.95919252017334033</v>
      </c>
    </row>
    <row r="4260" spans="6:10" x14ac:dyDescent="0.35">
      <c r="F4260" s="2">
        <v>4250</v>
      </c>
      <c r="G4260" s="3">
        <v>0.22430006837913941</v>
      </c>
      <c r="H4260" s="4">
        <f t="shared" si="199"/>
        <v>224.30006837913942</v>
      </c>
      <c r="I4260" s="2">
        <f t="shared" si="198"/>
        <v>136.30161209475131</v>
      </c>
      <c r="J4260" s="24">
        <f t="shared" si="200"/>
        <v>0.99113843808825774</v>
      </c>
    </row>
    <row r="4261" spans="6:10" x14ac:dyDescent="0.35">
      <c r="F4261" s="2">
        <v>4251</v>
      </c>
      <c r="G4261" s="3">
        <v>2.1481107838183425E-2</v>
      </c>
      <c r="H4261" s="4">
        <f t="shared" si="199"/>
        <v>21.481107838183426</v>
      </c>
      <c r="I4261" s="2">
        <f t="shared" si="198"/>
        <v>57.167661777868737</v>
      </c>
      <c r="J4261" s="24">
        <f t="shared" si="200"/>
        <v>0.95686209644677223</v>
      </c>
    </row>
    <row r="4262" spans="6:10" x14ac:dyDescent="0.35">
      <c r="F4262" s="2">
        <v>4252</v>
      </c>
      <c r="G4262" s="3">
        <v>6.9157045794768904E-2</v>
      </c>
      <c r="H4262" s="4">
        <f t="shared" si="199"/>
        <v>69.157045794768905</v>
      </c>
      <c r="I4262" s="2">
        <f t="shared" si="198"/>
        <v>75.769400468888989</v>
      </c>
      <c r="J4262" s="24">
        <f t="shared" si="200"/>
        <v>0.97026373723342174</v>
      </c>
    </row>
    <row r="4263" spans="6:10" x14ac:dyDescent="0.35">
      <c r="F4263" s="2">
        <v>4253</v>
      </c>
      <c r="G4263" s="3">
        <v>0.14051145507715718</v>
      </c>
      <c r="H4263" s="4">
        <f t="shared" si="199"/>
        <v>140.51145507715717</v>
      </c>
      <c r="I4263" s="2">
        <f t="shared" si="198"/>
        <v>103.60977724620113</v>
      </c>
      <c r="J4263" s="24">
        <f t="shared" si="200"/>
        <v>0.98296006453620344</v>
      </c>
    </row>
    <row r="4264" spans="6:10" x14ac:dyDescent="0.35">
      <c r="F4264" s="2">
        <v>4254</v>
      </c>
      <c r="G4264" s="3">
        <v>0.22302974157598288</v>
      </c>
      <c r="H4264" s="4">
        <f t="shared" si="199"/>
        <v>223.02974157598288</v>
      </c>
      <c r="I4264" s="2">
        <f t="shared" si="198"/>
        <v>135.80596820692605</v>
      </c>
      <c r="J4264" s="24">
        <f t="shared" si="200"/>
        <v>0.99105015767472726</v>
      </c>
    </row>
    <row r="4265" spans="6:10" x14ac:dyDescent="0.35">
      <c r="F4265" s="2">
        <v>4255</v>
      </c>
      <c r="G4265" s="3">
        <v>8.2845627540965777E-2</v>
      </c>
      <c r="H4265" s="4">
        <f t="shared" si="199"/>
        <v>82.845627540965779</v>
      </c>
      <c r="I4265" s="2">
        <f t="shared" si="198"/>
        <v>81.110279570738982</v>
      </c>
      <c r="J4265" s="24">
        <f t="shared" si="200"/>
        <v>0.9732763300526136</v>
      </c>
    </row>
    <row r="4266" spans="6:10" x14ac:dyDescent="0.35">
      <c r="F4266" s="2">
        <v>4256</v>
      </c>
      <c r="G4266" s="3">
        <v>0.13469333740154094</v>
      </c>
      <c r="H4266" s="4">
        <f t="shared" si="199"/>
        <v>134.69333740154093</v>
      </c>
      <c r="I4266" s="2">
        <f t="shared" si="198"/>
        <v>101.3397200787056</v>
      </c>
      <c r="J4266" s="24">
        <f t="shared" si="200"/>
        <v>0.98216860126128536</v>
      </c>
    </row>
    <row r="4267" spans="6:10" x14ac:dyDescent="0.35">
      <c r="F4267" s="2">
        <v>4257</v>
      </c>
      <c r="G4267" s="3">
        <v>9.0510385630198947E-2</v>
      </c>
      <c r="H4267" s="4">
        <f t="shared" si="199"/>
        <v>90.510385630198954</v>
      </c>
      <c r="I4267" s="2">
        <f t="shared" si="198"/>
        <v>84.100841124779777</v>
      </c>
      <c r="J4267" s="24">
        <f t="shared" si="200"/>
        <v>0.97482784416414991</v>
      </c>
    </row>
    <row r="4268" spans="6:10" x14ac:dyDescent="0.35">
      <c r="F4268" s="2">
        <v>4258</v>
      </c>
      <c r="G4268" s="3">
        <v>5.955309794683912E-2</v>
      </c>
      <c r="H4268" s="4">
        <f t="shared" si="199"/>
        <v>59.553097946839124</v>
      </c>
      <c r="I4268" s="2">
        <f t="shared" si="198"/>
        <v>72.02222451543301</v>
      </c>
      <c r="J4268" s="24">
        <f t="shared" si="200"/>
        <v>0.96794956394695086</v>
      </c>
    </row>
    <row r="4269" spans="6:10" x14ac:dyDescent="0.35">
      <c r="F4269" s="2">
        <v>4259</v>
      </c>
      <c r="G4269" s="3">
        <v>9.9919058595361723E-2</v>
      </c>
      <c r="H4269" s="4">
        <f t="shared" si="199"/>
        <v>99.919058595361719</v>
      </c>
      <c r="I4269" s="2">
        <f t="shared" si="198"/>
        <v>87.771826603588792</v>
      </c>
      <c r="J4269" s="24">
        <f t="shared" si="200"/>
        <v>0.97660976220870044</v>
      </c>
    </row>
    <row r="4270" spans="6:10" x14ac:dyDescent="0.35">
      <c r="F4270" s="2">
        <v>4260</v>
      </c>
      <c r="G4270" s="3">
        <v>0.10585788294747074</v>
      </c>
      <c r="H4270" s="4">
        <f t="shared" si="199"/>
        <v>105.85788294747074</v>
      </c>
      <c r="I4270" s="2">
        <f t="shared" si="198"/>
        <v>90.088979940569743</v>
      </c>
      <c r="J4270" s="24">
        <f t="shared" si="200"/>
        <v>0.9776690037400404</v>
      </c>
    </row>
    <row r="4271" spans="6:10" x14ac:dyDescent="0.35">
      <c r="F4271" s="2">
        <v>4261</v>
      </c>
      <c r="G4271" s="3">
        <v>0.14312195265715483</v>
      </c>
      <c r="H4271" s="4">
        <f t="shared" si="199"/>
        <v>143.12195265715482</v>
      </c>
      <c r="I4271" s="2">
        <f t="shared" si="198"/>
        <v>104.62831607140214</v>
      </c>
      <c r="J4271" s="24">
        <f t="shared" si="200"/>
        <v>0.98330366961996984</v>
      </c>
    </row>
    <row r="4272" spans="6:10" x14ac:dyDescent="0.35">
      <c r="F4272" s="2">
        <v>4262</v>
      </c>
      <c r="G4272" s="3">
        <v>6.8057709238211334E-2</v>
      </c>
      <c r="H4272" s="4">
        <f t="shared" si="199"/>
        <v>68.057709238211331</v>
      </c>
      <c r="I4272" s="2">
        <f t="shared" si="198"/>
        <v>75.340471910059335</v>
      </c>
      <c r="J4272" s="24">
        <f t="shared" si="200"/>
        <v>0.9700075452774235</v>
      </c>
    </row>
    <row r="4273" spans="6:10" x14ac:dyDescent="0.35">
      <c r="F4273" s="2">
        <v>4263</v>
      </c>
      <c r="G4273" s="3">
        <v>9.1187973298420655E-2</v>
      </c>
      <c r="H4273" s="4">
        <f t="shared" si="199"/>
        <v>91.187973298420658</v>
      </c>
      <c r="I4273" s="2">
        <f t="shared" si="198"/>
        <v>84.365215760806777</v>
      </c>
      <c r="J4273" s="24">
        <f t="shared" si="200"/>
        <v>0.97496059049798334</v>
      </c>
    </row>
    <row r="4274" spans="6:10" x14ac:dyDescent="0.35">
      <c r="F4274" s="2">
        <v>4264</v>
      </c>
      <c r="G4274" s="3">
        <v>0.13829151167874837</v>
      </c>
      <c r="H4274" s="4">
        <f t="shared" si="199"/>
        <v>138.29151167874838</v>
      </c>
      <c r="I4274" s="2">
        <f t="shared" si="198"/>
        <v>102.74362109330781</v>
      </c>
      <c r="J4274" s="24">
        <f t="shared" si="200"/>
        <v>0.98266230804723909</v>
      </c>
    </row>
    <row r="4275" spans="6:10" x14ac:dyDescent="0.35">
      <c r="F4275" s="2">
        <v>4265</v>
      </c>
      <c r="G4275" s="3">
        <v>6.6661594811540631E-2</v>
      </c>
      <c r="H4275" s="4">
        <f t="shared" si="199"/>
        <v>66.661594811540624</v>
      </c>
      <c r="I4275" s="2">
        <f t="shared" si="198"/>
        <v>74.795749417733319</v>
      </c>
      <c r="J4275" s="24">
        <f t="shared" si="200"/>
        <v>0.96967900761460768</v>
      </c>
    </row>
    <row r="4276" spans="6:10" x14ac:dyDescent="0.35">
      <c r="F4276" s="2">
        <v>4266</v>
      </c>
      <c r="G4276" s="3">
        <v>-4.7702642754766933E-3</v>
      </c>
      <c r="H4276" s="4">
        <f t="shared" si="199"/>
        <v>-4.7702642754766931</v>
      </c>
      <c r="I4276" s="2">
        <f t="shared" si="198"/>
        <v>46.925154020942905</v>
      </c>
      <c r="J4276" s="24">
        <f t="shared" si="200"/>
        <v>0.94705507625764185</v>
      </c>
    </row>
    <row r="4277" spans="6:10" x14ac:dyDescent="0.35">
      <c r="F4277" s="2">
        <v>4267</v>
      </c>
      <c r="G4277" s="3">
        <v>6.8387474513436533E-2</v>
      </c>
      <c r="H4277" s="4">
        <f t="shared" si="199"/>
        <v>68.38747451343653</v>
      </c>
      <c r="I4277" s="2">
        <f t="shared" si="198"/>
        <v>75.469136551847768</v>
      </c>
      <c r="J4277" s="24">
        <f t="shared" si="200"/>
        <v>0.97008462542885321</v>
      </c>
    </row>
    <row r="4278" spans="6:10" x14ac:dyDescent="0.35">
      <c r="F4278" s="2">
        <v>4268</v>
      </c>
      <c r="G4278" s="3">
        <v>0.10009571781798328</v>
      </c>
      <c r="H4278" s="4">
        <f t="shared" si="199"/>
        <v>100.09571781798329</v>
      </c>
      <c r="I4278" s="2">
        <f t="shared" si="198"/>
        <v>87.840753799096859</v>
      </c>
      <c r="J4278" s="24">
        <f t="shared" si="200"/>
        <v>0.97664198446356532</v>
      </c>
    </row>
    <row r="4279" spans="6:10" x14ac:dyDescent="0.35">
      <c r="F4279" s="2">
        <v>4269</v>
      </c>
      <c r="G4279" s="3">
        <v>0.20006238556006328</v>
      </c>
      <c r="H4279" s="4">
        <f t="shared" si="199"/>
        <v>200.06238556006329</v>
      </c>
      <c r="I4279" s="2">
        <f t="shared" si="198"/>
        <v>126.84478624925144</v>
      </c>
      <c r="J4279" s="24">
        <f t="shared" si="200"/>
        <v>0.98929340877666638</v>
      </c>
    </row>
    <row r="4280" spans="6:10" x14ac:dyDescent="0.35">
      <c r="F4280" s="2">
        <v>4270</v>
      </c>
      <c r="G4280" s="3">
        <v>0.13876187866244649</v>
      </c>
      <c r="H4280" s="4">
        <f t="shared" si="199"/>
        <v>138.76187866244649</v>
      </c>
      <c r="I4280" s="2">
        <f t="shared" si="198"/>
        <v>102.92714435671174</v>
      </c>
      <c r="J4280" s="24">
        <f t="shared" si="200"/>
        <v>0.98272582879671366</v>
      </c>
    </row>
    <row r="4281" spans="6:10" x14ac:dyDescent="0.35">
      <c r="F4281" s="2">
        <v>4271</v>
      </c>
      <c r="G4281" s="3">
        <v>9.6503663116345312E-2</v>
      </c>
      <c r="H4281" s="4">
        <f t="shared" si="199"/>
        <v>96.503663116345308</v>
      </c>
      <c r="I4281" s="2">
        <f t="shared" si="198"/>
        <v>86.439240461602253</v>
      </c>
      <c r="J4281" s="24">
        <f t="shared" si="200"/>
        <v>0.97597799056853352</v>
      </c>
    </row>
    <row r="4282" spans="6:10" x14ac:dyDescent="0.35">
      <c r="F4282" s="2">
        <v>4272</v>
      </c>
      <c r="G4282" s="3">
        <v>7.5099615620127985E-2</v>
      </c>
      <c r="H4282" s="4">
        <f t="shared" si="199"/>
        <v>75.099615620127992</v>
      </c>
      <c r="I4282" s="2">
        <f t="shared" si="198"/>
        <v>78.088015178580335</v>
      </c>
      <c r="J4282" s="24">
        <f t="shared" si="200"/>
        <v>0.97161119221512704</v>
      </c>
    </row>
    <row r="4283" spans="6:10" x14ac:dyDescent="0.35">
      <c r="F4283" s="2">
        <v>4273</v>
      </c>
      <c r="G4283" s="3">
        <v>1.6054901691469212E-2</v>
      </c>
      <c r="H4283" s="4">
        <f t="shared" si="199"/>
        <v>16.054901691469212</v>
      </c>
      <c r="I4283" s="2">
        <f t="shared" si="198"/>
        <v>55.050516879393939</v>
      </c>
      <c r="J4283" s="24">
        <f t="shared" si="200"/>
        <v>0.95499628952395754</v>
      </c>
    </row>
    <row r="4284" spans="6:10" x14ac:dyDescent="0.35">
      <c r="F4284" s="2">
        <v>4274</v>
      </c>
      <c r="G4284" s="3">
        <v>7.1112543814607188E-2</v>
      </c>
      <c r="H4284" s="4">
        <f t="shared" si="199"/>
        <v>71.112543814607193</v>
      </c>
      <c r="I4284" s="2">
        <f t="shared" si="198"/>
        <v>76.53237786870362</v>
      </c>
      <c r="J4284" s="24">
        <f t="shared" si="200"/>
        <v>0.97071405460442828</v>
      </c>
    </row>
    <row r="4285" spans="6:10" x14ac:dyDescent="0.35">
      <c r="F4285" s="2">
        <v>4275</v>
      </c>
      <c r="G4285" s="3">
        <v>8.0950090216549586E-2</v>
      </c>
      <c r="H4285" s="4">
        <f t="shared" si="199"/>
        <v>80.950090216549583</v>
      </c>
      <c r="I4285" s="2">
        <f t="shared" si="198"/>
        <v>80.370697058068231</v>
      </c>
      <c r="J4285" s="24">
        <f t="shared" si="200"/>
        <v>0.97287810493061055</v>
      </c>
    </row>
    <row r="4286" spans="6:10" x14ac:dyDescent="0.35">
      <c r="F4286" s="2">
        <v>4276</v>
      </c>
      <c r="G4286" s="3">
        <v>0.155334553312689</v>
      </c>
      <c r="H4286" s="4">
        <f t="shared" si="199"/>
        <v>155.334553312689</v>
      </c>
      <c r="I4286" s="2">
        <f t="shared" si="198"/>
        <v>109.39331107451879</v>
      </c>
      <c r="J4286" s="24">
        <f t="shared" si="200"/>
        <v>0.98482136180465374</v>
      </c>
    </row>
    <row r="4287" spans="6:10" x14ac:dyDescent="0.35">
      <c r="F4287" s="2">
        <v>4277</v>
      </c>
      <c r="G4287" s="3">
        <v>6.4546322213047569E-2</v>
      </c>
      <c r="H4287" s="4">
        <f t="shared" si="199"/>
        <v>64.546322213047574</v>
      </c>
      <c r="I4287" s="2">
        <f t="shared" si="198"/>
        <v>73.970432710314284</v>
      </c>
      <c r="J4287" s="24">
        <f t="shared" si="200"/>
        <v>0.9691743657467381</v>
      </c>
    </row>
    <row r="4288" spans="6:10" x14ac:dyDescent="0.35">
      <c r="F4288" s="2">
        <v>4278</v>
      </c>
      <c r="G4288" s="3">
        <v>8.7900795297119916E-2</v>
      </c>
      <c r="H4288" s="4">
        <f t="shared" si="199"/>
        <v>87.900795297119913</v>
      </c>
      <c r="I4288" s="2">
        <f t="shared" si="198"/>
        <v>83.082656280451118</v>
      </c>
      <c r="J4288" s="24">
        <f t="shared" si="200"/>
        <v>0.97430999120756201</v>
      </c>
    </row>
    <row r="4289" spans="6:10" x14ac:dyDescent="0.35">
      <c r="F4289" s="2">
        <v>4279</v>
      </c>
      <c r="G4289" s="3">
        <v>0.12289658374919478</v>
      </c>
      <c r="H4289" s="4">
        <f t="shared" si="199"/>
        <v>122.89658374919478</v>
      </c>
      <c r="I4289" s="2">
        <f t="shared" si="198"/>
        <v>96.736976257637863</v>
      </c>
      <c r="J4289" s="24">
        <f t="shared" si="200"/>
        <v>0.98044920884636111</v>
      </c>
    </row>
    <row r="4290" spans="6:10" x14ac:dyDescent="0.35">
      <c r="F4290" s="2">
        <v>4280</v>
      </c>
      <c r="G4290" s="3">
        <v>4.0988740732458964E-2</v>
      </c>
      <c r="H4290" s="4">
        <f t="shared" si="199"/>
        <v>40.988740732458965</v>
      </c>
      <c r="I4290" s="2">
        <f t="shared" si="198"/>
        <v>64.778962260516934</v>
      </c>
      <c r="J4290" s="24">
        <f t="shared" si="200"/>
        <v>0.96295342022292307</v>
      </c>
    </row>
    <row r="4291" spans="6:10" x14ac:dyDescent="0.35">
      <c r="F4291" s="2">
        <v>4281</v>
      </c>
      <c r="G4291" s="3">
        <v>2.7308465197878148E-2</v>
      </c>
      <c r="H4291" s="4">
        <f t="shared" si="199"/>
        <v>27.308465197878149</v>
      </c>
      <c r="I4291" s="2">
        <f t="shared" si="198"/>
        <v>59.441323996385435</v>
      </c>
      <c r="J4291" s="24">
        <f t="shared" si="200"/>
        <v>0.95877978468297065</v>
      </c>
    </row>
    <row r="4292" spans="6:10" x14ac:dyDescent="0.35">
      <c r="F4292" s="2">
        <v>4282</v>
      </c>
      <c r="G4292" s="3">
        <v>0.1688552623450168</v>
      </c>
      <c r="H4292" s="4">
        <f t="shared" si="199"/>
        <v>168.8552623450168</v>
      </c>
      <c r="I4292" s="2">
        <f t="shared" si="198"/>
        <v>114.66869121629402</v>
      </c>
      <c r="J4292" s="24">
        <f t="shared" si="200"/>
        <v>0.98634123480117053</v>
      </c>
    </row>
    <row r="4293" spans="6:10" x14ac:dyDescent="0.35">
      <c r="F4293" s="2">
        <v>4283</v>
      </c>
      <c r="G4293" s="3">
        <v>9.2905262118293641E-2</v>
      </c>
      <c r="H4293" s="4">
        <f t="shared" si="199"/>
        <v>92.905262118293635</v>
      </c>
      <c r="I4293" s="2">
        <f t="shared" si="198"/>
        <v>85.035250987242733</v>
      </c>
      <c r="J4293" s="24">
        <f t="shared" si="200"/>
        <v>0.97529389796097887</v>
      </c>
    </row>
    <row r="4294" spans="6:10" x14ac:dyDescent="0.35">
      <c r="F4294" s="2">
        <v>4284</v>
      </c>
      <c r="G4294" s="3">
        <v>0.11291002112532489</v>
      </c>
      <c r="H4294" s="4">
        <f t="shared" si="199"/>
        <v>112.91002112532489</v>
      </c>
      <c r="I4294" s="2">
        <f t="shared" si="198"/>
        <v>92.840515352770069</v>
      </c>
      <c r="J4294" s="24">
        <f t="shared" si="200"/>
        <v>0.97886469273908139</v>
      </c>
    </row>
    <row r="4295" spans="6:10" x14ac:dyDescent="0.35">
      <c r="F4295" s="2">
        <v>4285</v>
      </c>
      <c r="G4295" s="3">
        <v>7.5179013644552095E-2</v>
      </c>
      <c r="H4295" s="4">
        <f t="shared" si="199"/>
        <v>75.1790136445521</v>
      </c>
      <c r="I4295" s="2">
        <f t="shared" si="198"/>
        <v>78.118993935710733</v>
      </c>
      <c r="J4295" s="24">
        <f t="shared" si="200"/>
        <v>0.97162877576703044</v>
      </c>
    </row>
    <row r="4296" spans="6:10" x14ac:dyDescent="0.35">
      <c r="F4296" s="2">
        <v>4286</v>
      </c>
      <c r="G4296" s="3">
        <v>0.15603694659163944</v>
      </c>
      <c r="H4296" s="4">
        <f t="shared" si="199"/>
        <v>156.03694659163943</v>
      </c>
      <c r="I4296" s="2">
        <f t="shared" si="198"/>
        <v>109.66736412503796</v>
      </c>
      <c r="J4296" s="24">
        <f t="shared" si="200"/>
        <v>0.98490432926409432</v>
      </c>
    </row>
    <row r="4297" spans="6:10" x14ac:dyDescent="0.35">
      <c r="F4297" s="2">
        <v>4287</v>
      </c>
      <c r="G4297" s="3">
        <v>1.5402296395749943E-3</v>
      </c>
      <c r="H4297" s="4">
        <f t="shared" si="199"/>
        <v>1.5402296395749944</v>
      </c>
      <c r="I4297" s="2">
        <f t="shared" si="198"/>
        <v>49.387321811453049</v>
      </c>
      <c r="J4297" s="24">
        <f t="shared" si="200"/>
        <v>0.94959910954127591</v>
      </c>
    </row>
    <row r="4298" spans="6:10" x14ac:dyDescent="0.35">
      <c r="F4298" s="2">
        <v>4288</v>
      </c>
      <c r="G4298" s="3">
        <v>0.18372766970986013</v>
      </c>
      <c r="H4298" s="4">
        <f t="shared" si="199"/>
        <v>183.72766970986012</v>
      </c>
      <c r="I4298" s="2">
        <f t="shared" si="198"/>
        <v>120.47146400618952</v>
      </c>
      <c r="J4298" s="24">
        <f t="shared" si="200"/>
        <v>0.98783788248823712</v>
      </c>
    </row>
    <row r="4299" spans="6:10" x14ac:dyDescent="0.35">
      <c r="F4299" s="2">
        <v>4289</v>
      </c>
      <c r="G4299" s="3">
        <v>0.12914289084805747</v>
      </c>
      <c r="H4299" s="4">
        <f t="shared" si="199"/>
        <v>129.14289084805748</v>
      </c>
      <c r="I4299" s="2">
        <f t="shared" ref="I4299:I4362" si="201">($D$18*G4299+$D$19*$D$11)*$D$10</f>
        <v>99.174100253870833</v>
      </c>
      <c r="J4299" s="24">
        <f t="shared" si="200"/>
        <v>0.98137931100897402</v>
      </c>
    </row>
    <row r="4300" spans="6:10" x14ac:dyDescent="0.35">
      <c r="F4300" s="2">
        <v>4290</v>
      </c>
      <c r="G4300" s="3">
        <v>4.4868553760132213E-2</v>
      </c>
      <c r="H4300" s="4">
        <f t="shared" ref="H4300:H4363" si="202">$D$10*G4300</f>
        <v>44.868553760132215</v>
      </c>
      <c r="I4300" s="2">
        <f t="shared" si="201"/>
        <v>66.292750372593815</v>
      </c>
      <c r="J4300" s="24">
        <f t="shared" ref="J4300:J4363" si="203">1-EXP(-(2+(I4300/$D$12)))</f>
        <v>0.96405822487327941</v>
      </c>
    </row>
    <row r="4301" spans="6:10" x14ac:dyDescent="0.35">
      <c r="F4301" s="2">
        <v>4291</v>
      </c>
      <c r="G4301" s="3">
        <v>8.7579422770587834E-2</v>
      </c>
      <c r="H4301" s="4">
        <f t="shared" si="202"/>
        <v>87.57942277058784</v>
      </c>
      <c r="I4301" s="2">
        <f t="shared" si="201"/>
        <v>82.95726624058517</v>
      </c>
      <c r="J4301" s="24">
        <f t="shared" si="203"/>
        <v>0.97424548493239205</v>
      </c>
    </row>
    <row r="4302" spans="6:10" x14ac:dyDescent="0.35">
      <c r="F4302" s="2">
        <v>4292</v>
      </c>
      <c r="G4302" s="3">
        <v>8.8823600910960768E-2</v>
      </c>
      <c r="H4302" s="4">
        <f t="shared" si="202"/>
        <v>88.823600910960764</v>
      </c>
      <c r="I4302" s="2">
        <f t="shared" si="201"/>
        <v>83.442707694791537</v>
      </c>
      <c r="J4302" s="24">
        <f t="shared" si="203"/>
        <v>0.97449432120825774</v>
      </c>
    </row>
    <row r="4303" spans="6:10" x14ac:dyDescent="0.35">
      <c r="F4303" s="2">
        <v>4293</v>
      </c>
      <c r="G4303" s="3">
        <v>0.15223288995018625</v>
      </c>
      <c r="H4303" s="4">
        <f t="shared" si="202"/>
        <v>152.23288995018623</v>
      </c>
      <c r="I4303" s="2">
        <f t="shared" si="201"/>
        <v>108.18313391074014</v>
      </c>
      <c r="J4303" s="24">
        <f t="shared" si="203"/>
        <v>0.98444950298074763</v>
      </c>
    </row>
    <row r="4304" spans="6:10" x14ac:dyDescent="0.35">
      <c r="F4304" s="2">
        <v>4294</v>
      </c>
      <c r="G4304" s="3">
        <v>6.0903576540077865E-2</v>
      </c>
      <c r="H4304" s="4">
        <f t="shared" si="202"/>
        <v>60.903576540077864</v>
      </c>
      <c r="I4304" s="2">
        <f t="shared" si="201"/>
        <v>72.549141257419706</v>
      </c>
      <c r="J4304" s="24">
        <f t="shared" si="203"/>
        <v>0.96828554870446426</v>
      </c>
    </row>
    <row r="4305" spans="6:10" x14ac:dyDescent="0.35">
      <c r="F4305" s="2">
        <v>4295</v>
      </c>
      <c r="G4305" s="3">
        <v>0.13983568260220244</v>
      </c>
      <c r="H4305" s="4">
        <f t="shared" si="202"/>
        <v>139.83568260220244</v>
      </c>
      <c r="I4305" s="2">
        <f t="shared" si="201"/>
        <v>103.34611084481561</v>
      </c>
      <c r="J4305" s="24">
        <f t="shared" si="203"/>
        <v>0.9828699700267598</v>
      </c>
    </row>
    <row r="4306" spans="6:10" x14ac:dyDescent="0.35">
      <c r="F4306" s="2">
        <v>4296</v>
      </c>
      <c r="G4306" s="3">
        <v>0.13697934594480224</v>
      </c>
      <c r="H4306" s="4">
        <f t="shared" si="202"/>
        <v>136.97934594480225</v>
      </c>
      <c r="I4306" s="2">
        <f t="shared" si="201"/>
        <v>102.23165289407902</v>
      </c>
      <c r="J4306" s="24">
        <f t="shared" si="203"/>
        <v>0.98248386911713181</v>
      </c>
    </row>
    <row r="4307" spans="6:10" x14ac:dyDescent="0.35">
      <c r="F4307" s="2">
        <v>4297</v>
      </c>
      <c r="G4307" s="3">
        <v>0.10163685819160255</v>
      </c>
      <c r="H4307" s="4">
        <f t="shared" si="202"/>
        <v>101.63685819160256</v>
      </c>
      <c r="I4307" s="2">
        <f t="shared" si="201"/>
        <v>88.4420611198328</v>
      </c>
      <c r="J4307" s="24">
        <f t="shared" si="203"/>
        <v>0.97692120901538848</v>
      </c>
    </row>
    <row r="4308" spans="6:10" x14ac:dyDescent="0.35">
      <c r="F4308" s="2">
        <v>4298</v>
      </c>
      <c r="G4308" s="3">
        <v>0.11556590605685131</v>
      </c>
      <c r="H4308" s="4">
        <f t="shared" si="202"/>
        <v>115.56590605685132</v>
      </c>
      <c r="I4308" s="2">
        <f t="shared" si="201"/>
        <v>93.876762978032545</v>
      </c>
      <c r="J4308" s="24">
        <f t="shared" si="203"/>
        <v>0.97929821311647158</v>
      </c>
    </row>
    <row r="4309" spans="6:10" x14ac:dyDescent="0.35">
      <c r="F4309" s="2">
        <v>4299</v>
      </c>
      <c r="G4309" s="3">
        <v>0.10623553497043421</v>
      </c>
      <c r="H4309" s="4">
        <f t="shared" si="202"/>
        <v>106.23553497043422</v>
      </c>
      <c r="I4309" s="2">
        <f t="shared" si="201"/>
        <v>90.236328572781218</v>
      </c>
      <c r="J4309" s="24">
        <f t="shared" si="203"/>
        <v>0.97773471570190285</v>
      </c>
    </row>
    <row r="4310" spans="6:10" x14ac:dyDescent="0.35">
      <c r="F4310" s="2">
        <v>4300</v>
      </c>
      <c r="G4310" s="3">
        <v>0.12122689192744804</v>
      </c>
      <c r="H4310" s="4">
        <f t="shared" si="202"/>
        <v>121.22689192744804</v>
      </c>
      <c r="I4310" s="2">
        <f t="shared" si="201"/>
        <v>96.085511969909547</v>
      </c>
      <c r="J4310" s="24">
        <f t="shared" si="203"/>
        <v>0.98019280927730412</v>
      </c>
    </row>
    <row r="4311" spans="6:10" x14ac:dyDescent="0.35">
      <c r="F4311" s="2">
        <v>4301</v>
      </c>
      <c r="G4311" s="3">
        <v>8.4781767854247361E-2</v>
      </c>
      <c r="H4311" s="4">
        <f t="shared" si="202"/>
        <v>84.781767854247363</v>
      </c>
      <c r="I4311" s="2">
        <f t="shared" si="201"/>
        <v>81.86570416688663</v>
      </c>
      <c r="J4311" s="24">
        <f t="shared" si="203"/>
        <v>0.97367704964724233</v>
      </c>
    </row>
    <row r="4312" spans="6:10" x14ac:dyDescent="0.35">
      <c r="F4312" s="2">
        <v>4302</v>
      </c>
      <c r="G4312" s="3">
        <v>1.842064428721843E-2</v>
      </c>
      <c r="H4312" s="4">
        <f t="shared" si="202"/>
        <v>18.42064428721843</v>
      </c>
      <c r="I4312" s="2">
        <f t="shared" si="201"/>
        <v>55.973559560094138</v>
      </c>
      <c r="J4312" s="24">
        <f t="shared" si="203"/>
        <v>0.95581947470603079</v>
      </c>
    </row>
    <row r="4313" spans="6:10" x14ac:dyDescent="0.35">
      <c r="F4313" s="2">
        <v>4303</v>
      </c>
      <c r="G4313" s="3">
        <v>9.2988019162332847E-2</v>
      </c>
      <c r="H4313" s="4">
        <f t="shared" si="202"/>
        <v>92.988019162332847</v>
      </c>
      <c r="I4313" s="2">
        <f t="shared" si="201"/>
        <v>85.067540334323041</v>
      </c>
      <c r="J4313" s="24">
        <f t="shared" si="203"/>
        <v>0.97530984768843643</v>
      </c>
    </row>
    <row r="4314" spans="6:10" x14ac:dyDescent="0.35">
      <c r="F4314" s="2">
        <v>4304</v>
      </c>
      <c r="G4314" s="3">
        <v>0.14208182750621268</v>
      </c>
      <c r="H4314" s="4">
        <f t="shared" si="202"/>
        <v>142.08182750621268</v>
      </c>
      <c r="I4314" s="2">
        <f t="shared" si="201"/>
        <v>104.22249004902996</v>
      </c>
      <c r="J4314" s="24">
        <f t="shared" si="203"/>
        <v>0.983167602062473</v>
      </c>
    </row>
    <row r="4315" spans="6:10" x14ac:dyDescent="0.35">
      <c r="F4315" s="2">
        <v>4305</v>
      </c>
      <c r="G4315" s="3">
        <v>1.2904951333316553E-2</v>
      </c>
      <c r="H4315" s="4">
        <f t="shared" si="202"/>
        <v>12.904951333316554</v>
      </c>
      <c r="I4315" s="2">
        <f t="shared" si="201"/>
        <v>53.821499560313647</v>
      </c>
      <c r="J4315" s="24">
        <f t="shared" si="203"/>
        <v>0.9538763751772249</v>
      </c>
    </row>
    <row r="4316" spans="6:10" x14ac:dyDescent="0.35">
      <c r="F4316" s="2">
        <v>4306</v>
      </c>
      <c r="G4316" s="3">
        <v>0.13549147534427858</v>
      </c>
      <c r="H4316" s="4">
        <f t="shared" si="202"/>
        <v>135.49147534427857</v>
      </c>
      <c r="I4316" s="2">
        <f t="shared" si="201"/>
        <v>101.65112986079973</v>
      </c>
      <c r="J4316" s="24">
        <f t="shared" si="203"/>
        <v>0.98227931357434439</v>
      </c>
    </row>
    <row r="4317" spans="6:10" x14ac:dyDescent="0.35">
      <c r="F4317" s="2">
        <v>4307</v>
      </c>
      <c r="G4317" s="3">
        <v>0.13772580912228585</v>
      </c>
      <c r="H4317" s="4">
        <f t="shared" si="202"/>
        <v>137.72580912228585</v>
      </c>
      <c r="I4317" s="2">
        <f t="shared" si="201"/>
        <v>102.52290071352755</v>
      </c>
      <c r="J4317" s="24">
        <f t="shared" si="203"/>
        <v>0.98258560322958988</v>
      </c>
    </row>
    <row r="4318" spans="6:10" x14ac:dyDescent="0.35">
      <c r="F4318" s="2">
        <v>4308</v>
      </c>
      <c r="G4318" s="3">
        <v>0.11444714742633021</v>
      </c>
      <c r="H4318" s="4">
        <f t="shared" si="202"/>
        <v>114.4471474263302</v>
      </c>
      <c r="I4318" s="2">
        <f t="shared" si="201"/>
        <v>93.44025650128053</v>
      </c>
      <c r="J4318" s="24">
        <f t="shared" si="203"/>
        <v>0.97911669263961643</v>
      </c>
    </row>
    <row r="4319" spans="6:10" x14ac:dyDescent="0.35">
      <c r="F4319" s="2">
        <v>4309</v>
      </c>
      <c r="G4319" s="3">
        <v>1.2631073161803438E-2</v>
      </c>
      <c r="H4319" s="4">
        <f t="shared" si="202"/>
        <v>12.631073161803439</v>
      </c>
      <c r="I4319" s="2">
        <f t="shared" si="201"/>
        <v>53.714640410855466</v>
      </c>
      <c r="J4319" s="24">
        <f t="shared" si="203"/>
        <v>0.95377769513976685</v>
      </c>
    </row>
    <row r="4320" spans="6:10" x14ac:dyDescent="0.35">
      <c r="F4320" s="2">
        <v>4310</v>
      </c>
      <c r="G4320" s="3">
        <v>3.626824342621264E-2</v>
      </c>
      <c r="H4320" s="4">
        <f t="shared" si="202"/>
        <v>36.268243426212642</v>
      </c>
      <c r="I4320" s="2">
        <f t="shared" si="201"/>
        <v>62.937164046448864</v>
      </c>
      <c r="J4320" s="24">
        <f t="shared" si="203"/>
        <v>0.96156332822363</v>
      </c>
    </row>
    <row r="4321" spans="6:10" x14ac:dyDescent="0.35">
      <c r="F4321" s="2">
        <v>4311</v>
      </c>
      <c r="G4321" s="3">
        <v>0.1119068847063401</v>
      </c>
      <c r="H4321" s="4">
        <f t="shared" si="202"/>
        <v>111.90688470634009</v>
      </c>
      <c r="I4321" s="2">
        <f t="shared" si="201"/>
        <v>92.44912123789409</v>
      </c>
      <c r="J4321" s="24">
        <f t="shared" si="203"/>
        <v>0.97869859880777521</v>
      </c>
    </row>
    <row r="4322" spans="6:10" x14ac:dyDescent="0.35">
      <c r="F4322" s="2">
        <v>4312</v>
      </c>
      <c r="G4322" s="3">
        <v>0.13444104213387889</v>
      </c>
      <c r="H4322" s="4">
        <f t="shared" si="202"/>
        <v>134.44104213387888</v>
      </c>
      <c r="I4322" s="2">
        <f t="shared" si="201"/>
        <v>101.24128193898186</v>
      </c>
      <c r="J4322" s="24">
        <f t="shared" si="203"/>
        <v>0.98213346088669451</v>
      </c>
    </row>
    <row r="4323" spans="6:10" x14ac:dyDescent="0.35">
      <c r="F4323" s="2">
        <v>4313</v>
      </c>
      <c r="G4323" s="3">
        <v>3.7912755308931151E-2</v>
      </c>
      <c r="H4323" s="4">
        <f t="shared" si="202"/>
        <v>37.912755308931153</v>
      </c>
      <c r="I4323" s="2">
        <f t="shared" si="201"/>
        <v>63.578803867871237</v>
      </c>
      <c r="J4323" s="24">
        <f t="shared" si="203"/>
        <v>0.96205342681440553</v>
      </c>
    </row>
    <row r="4324" spans="6:10" x14ac:dyDescent="0.35">
      <c r="F4324" s="2">
        <v>4314</v>
      </c>
      <c r="G4324" s="3">
        <v>6.8293550259067068E-2</v>
      </c>
      <c r="H4324" s="4">
        <f t="shared" si="202"/>
        <v>68.293550259067061</v>
      </c>
      <c r="I4324" s="2">
        <f t="shared" si="201"/>
        <v>75.432490090101794</v>
      </c>
      <c r="J4324" s="24">
        <f t="shared" si="203"/>
        <v>0.97006269153924385</v>
      </c>
    </row>
    <row r="4325" spans="6:10" x14ac:dyDescent="0.35">
      <c r="F4325" s="2">
        <v>4315</v>
      </c>
      <c r="G4325" s="3">
        <v>0.1079524482622979</v>
      </c>
      <c r="H4325" s="4">
        <f t="shared" si="202"/>
        <v>107.95244826229789</v>
      </c>
      <c r="I4325" s="2">
        <f t="shared" si="201"/>
        <v>90.906217279312202</v>
      </c>
      <c r="J4325" s="24">
        <f t="shared" si="203"/>
        <v>0.97803103153320681</v>
      </c>
    </row>
    <row r="4326" spans="6:10" x14ac:dyDescent="0.35">
      <c r="F4326" s="2">
        <v>4316</v>
      </c>
      <c r="G4326" s="3">
        <v>9.1627833161164865E-2</v>
      </c>
      <c r="H4326" s="4">
        <f t="shared" si="202"/>
        <v>91.627833161164858</v>
      </c>
      <c r="I4326" s="2">
        <f t="shared" si="201"/>
        <v>84.536836049323938</v>
      </c>
      <c r="J4326" s="24">
        <f t="shared" si="203"/>
        <v>0.97504638858049208</v>
      </c>
    </row>
    <row r="4327" spans="6:10" x14ac:dyDescent="0.35">
      <c r="F4327" s="2">
        <v>4317</v>
      </c>
      <c r="G4327" s="3">
        <v>9.7137438097023882E-2</v>
      </c>
      <c r="H4327" s="4">
        <f t="shared" si="202"/>
        <v>97.137438097023875</v>
      </c>
      <c r="I4327" s="2">
        <f t="shared" si="201"/>
        <v>86.686520684808869</v>
      </c>
      <c r="J4327" s="24">
        <f t="shared" si="203"/>
        <v>0.9760965006321124</v>
      </c>
    </row>
    <row r="4328" spans="6:10" x14ac:dyDescent="0.35">
      <c r="F4328" s="2">
        <v>4318</v>
      </c>
      <c r="G4328" s="3">
        <v>6.2197740066850284E-2</v>
      </c>
      <c r="H4328" s="4">
        <f t="shared" si="202"/>
        <v>62.197740066850287</v>
      </c>
      <c r="I4328" s="2">
        <f t="shared" si="201"/>
        <v>73.054085528686926</v>
      </c>
      <c r="J4328" s="24">
        <f t="shared" si="203"/>
        <v>0.96860421750621883</v>
      </c>
    </row>
    <row r="4329" spans="6:10" x14ac:dyDescent="0.35">
      <c r="F4329" s="2">
        <v>4319</v>
      </c>
      <c r="G4329" s="3">
        <v>8.025744481404648E-2</v>
      </c>
      <c r="H4329" s="4">
        <f t="shared" si="202"/>
        <v>80.25744481404648</v>
      </c>
      <c r="I4329" s="2">
        <f t="shared" si="201"/>
        <v>80.100447340178434</v>
      </c>
      <c r="J4329" s="24">
        <f t="shared" si="203"/>
        <v>0.97273111435702531</v>
      </c>
    </row>
    <row r="4330" spans="6:10" x14ac:dyDescent="0.35">
      <c r="F4330" s="2">
        <v>4320</v>
      </c>
      <c r="G4330" s="3">
        <v>0.10095707137584387</v>
      </c>
      <c r="H4330" s="4">
        <f t="shared" si="202"/>
        <v>100.95707137584387</v>
      </c>
      <c r="I4330" s="2">
        <f t="shared" si="201"/>
        <v>88.176828441582003</v>
      </c>
      <c r="J4330" s="24">
        <f t="shared" si="203"/>
        <v>0.97679845873851145</v>
      </c>
    </row>
    <row r="4331" spans="6:10" x14ac:dyDescent="0.35">
      <c r="F4331" s="2">
        <v>4321</v>
      </c>
      <c r="G4331" s="3">
        <v>4.6512392975848776E-2</v>
      </c>
      <c r="H4331" s="4">
        <f t="shared" si="202"/>
        <v>46.512392975848776</v>
      </c>
      <c r="I4331" s="2">
        <f t="shared" si="201"/>
        <v>66.934127739278367</v>
      </c>
      <c r="J4331" s="24">
        <f t="shared" si="203"/>
        <v>0.96451632526123876</v>
      </c>
    </row>
    <row r="4332" spans="6:10" x14ac:dyDescent="0.35">
      <c r="F4332" s="2">
        <v>4322</v>
      </c>
      <c r="G4332" s="3">
        <v>0.13145067866995511</v>
      </c>
      <c r="H4332" s="4">
        <f t="shared" si="202"/>
        <v>131.4506786699551</v>
      </c>
      <c r="I4332" s="2">
        <f t="shared" si="201"/>
        <v>100.07453069860273</v>
      </c>
      <c r="J4332" s="24">
        <f t="shared" si="203"/>
        <v>0.98171164232057317</v>
      </c>
    </row>
    <row r="4333" spans="6:10" x14ac:dyDescent="0.35">
      <c r="F4333" s="2">
        <v>4323</v>
      </c>
      <c r="G4333" s="3">
        <v>6.1590609484645856E-2</v>
      </c>
      <c r="H4333" s="4">
        <f t="shared" si="202"/>
        <v>61.590609484645853</v>
      </c>
      <c r="I4333" s="2">
        <f t="shared" si="201"/>
        <v>72.817201160480536</v>
      </c>
      <c r="J4333" s="24">
        <f t="shared" si="203"/>
        <v>0.9684551211972422</v>
      </c>
    </row>
    <row r="4334" spans="6:10" x14ac:dyDescent="0.35">
      <c r="F4334" s="2">
        <v>4324</v>
      </c>
      <c r="G4334" s="3">
        <v>9.0352558125994228E-2</v>
      </c>
      <c r="H4334" s="4">
        <f t="shared" si="202"/>
        <v>90.352558125994221</v>
      </c>
      <c r="I4334" s="2">
        <f t="shared" si="201"/>
        <v>84.039261507947799</v>
      </c>
      <c r="J4334" s="24">
        <f t="shared" si="203"/>
        <v>0.97479682323127526</v>
      </c>
    </row>
    <row r="4335" spans="6:10" x14ac:dyDescent="0.35">
      <c r="F4335" s="2">
        <v>4325</v>
      </c>
      <c r="G4335" s="3">
        <v>6.906857224067206E-2</v>
      </c>
      <c r="H4335" s="4">
        <f t="shared" si="202"/>
        <v>69.068572240672054</v>
      </c>
      <c r="I4335" s="2">
        <f t="shared" si="201"/>
        <v>75.734880708923825</v>
      </c>
      <c r="J4335" s="24">
        <f t="shared" si="203"/>
        <v>0.97024320037190293</v>
      </c>
    </row>
    <row r="4336" spans="6:10" x14ac:dyDescent="0.35">
      <c r="F4336" s="2">
        <v>4326</v>
      </c>
      <c r="G4336" s="3">
        <v>0.13580904328326768</v>
      </c>
      <c r="H4336" s="4">
        <f t="shared" si="202"/>
        <v>135.80904328326767</v>
      </c>
      <c r="I4336" s="2">
        <f t="shared" si="201"/>
        <v>101.77503546330932</v>
      </c>
      <c r="J4336" s="24">
        <f t="shared" si="203"/>
        <v>0.98232317305411565</v>
      </c>
    </row>
    <row r="4337" spans="6:10" x14ac:dyDescent="0.35">
      <c r="F4337" s="2">
        <v>4327</v>
      </c>
      <c r="G4337" s="3">
        <v>0.13489849191890974</v>
      </c>
      <c r="H4337" s="4">
        <f t="shared" si="202"/>
        <v>134.89849191890974</v>
      </c>
      <c r="I4337" s="2">
        <f t="shared" si="201"/>
        <v>101.41976529411073</v>
      </c>
      <c r="J4337" s="24">
        <f t="shared" si="203"/>
        <v>0.98219712478653654</v>
      </c>
    </row>
    <row r="4338" spans="6:10" x14ac:dyDescent="0.35">
      <c r="F4338" s="2">
        <v>4328</v>
      </c>
      <c r="G4338" s="3">
        <v>7.0823499293676984E-2</v>
      </c>
      <c r="H4338" s="4">
        <f t="shared" si="202"/>
        <v>70.823499293676988</v>
      </c>
      <c r="I4338" s="2">
        <f t="shared" si="201"/>
        <v>76.419601258974183</v>
      </c>
      <c r="J4338" s="24">
        <f t="shared" si="203"/>
        <v>0.97064792466066696</v>
      </c>
    </row>
    <row r="4339" spans="6:10" x14ac:dyDescent="0.35">
      <c r="F4339" s="2">
        <v>4329</v>
      </c>
      <c r="G4339" s="3">
        <v>0.14176403838277782</v>
      </c>
      <c r="H4339" s="4">
        <f t="shared" si="202"/>
        <v>141.76403838277781</v>
      </c>
      <c r="I4339" s="2">
        <f t="shared" si="201"/>
        <v>104.09849814690175</v>
      </c>
      <c r="J4339" s="24">
        <f t="shared" si="203"/>
        <v>0.98312580864268151</v>
      </c>
    </row>
    <row r="4340" spans="6:10" x14ac:dyDescent="0.35">
      <c r="F4340" s="2">
        <v>4330</v>
      </c>
      <c r="G4340" s="3">
        <v>0.13759035766149855</v>
      </c>
      <c r="H4340" s="4">
        <f t="shared" si="202"/>
        <v>137.59035766149856</v>
      </c>
      <c r="I4340" s="2">
        <f t="shared" si="201"/>
        <v>102.4700515659937</v>
      </c>
      <c r="J4340" s="24">
        <f t="shared" si="203"/>
        <v>0.98256718677788402</v>
      </c>
    </row>
    <row r="4341" spans="6:10" x14ac:dyDescent="0.35">
      <c r="F4341" s="2">
        <v>4331</v>
      </c>
      <c r="G4341" s="3">
        <v>5.2496821087620466E-2</v>
      </c>
      <c r="H4341" s="4">
        <f t="shared" si="202"/>
        <v>52.496821087620468</v>
      </c>
      <c r="I4341" s="2">
        <f t="shared" si="201"/>
        <v>69.269074312364012</v>
      </c>
      <c r="J4341" s="24">
        <f t="shared" si="203"/>
        <v>0.96613527904414787</v>
      </c>
    </row>
    <row r="4342" spans="6:10" x14ac:dyDescent="0.35">
      <c r="F4342" s="2">
        <v>4332</v>
      </c>
      <c r="G4342" s="3">
        <v>9.0978572299108218E-2</v>
      </c>
      <c r="H4342" s="4">
        <f t="shared" si="202"/>
        <v>90.978572299108222</v>
      </c>
      <c r="I4342" s="2">
        <f t="shared" si="201"/>
        <v>84.28351369394035</v>
      </c>
      <c r="J4342" s="24">
        <f t="shared" si="203"/>
        <v>0.97491964162082712</v>
      </c>
    </row>
    <row r="4343" spans="6:10" x14ac:dyDescent="0.35">
      <c r="F4343" s="2">
        <v>4333</v>
      </c>
      <c r="G4343" s="3">
        <v>9.7741829961850796E-2</v>
      </c>
      <c r="H4343" s="4">
        <f t="shared" si="202"/>
        <v>97.741829961850797</v>
      </c>
      <c r="I4343" s="2">
        <f t="shared" si="201"/>
        <v>86.922336486623337</v>
      </c>
      <c r="J4343" s="24">
        <f t="shared" si="203"/>
        <v>0.97620897165657616</v>
      </c>
    </row>
    <row r="4344" spans="6:10" x14ac:dyDescent="0.35">
      <c r="F4344" s="2">
        <v>4334</v>
      </c>
      <c r="G4344" s="3">
        <v>-1.5650381932990065E-2</v>
      </c>
      <c r="H4344" s="4">
        <f t="shared" si="202"/>
        <v>-15.650381932990065</v>
      </c>
      <c r="I4344" s="2">
        <f t="shared" si="201"/>
        <v>42.680054411640654</v>
      </c>
      <c r="J4344" s="24">
        <f t="shared" si="203"/>
        <v>0.94236360702035282</v>
      </c>
    </row>
    <row r="4345" spans="6:10" x14ac:dyDescent="0.35">
      <c r="F4345" s="2">
        <v>4335</v>
      </c>
      <c r="G4345" s="3">
        <v>8.1835345127393613E-2</v>
      </c>
      <c r="H4345" s="4">
        <f t="shared" si="202"/>
        <v>81.835345127393609</v>
      </c>
      <c r="I4345" s="2">
        <f t="shared" si="201"/>
        <v>80.716097300460092</v>
      </c>
      <c r="J4345" s="24">
        <f t="shared" si="203"/>
        <v>0.97306481746518425</v>
      </c>
    </row>
    <row r="4346" spans="6:10" x14ac:dyDescent="0.35">
      <c r="F4346" s="2">
        <v>4336</v>
      </c>
      <c r="G4346" s="3">
        <v>6.4681440814592261E-2</v>
      </c>
      <c r="H4346" s="4">
        <f t="shared" si="202"/>
        <v>64.681440814592264</v>
      </c>
      <c r="I4346" s="2">
        <f t="shared" si="201"/>
        <v>74.023151986031934</v>
      </c>
      <c r="J4346" s="24">
        <f t="shared" si="203"/>
        <v>0.96920685072011326</v>
      </c>
    </row>
    <row r="4347" spans="6:10" x14ac:dyDescent="0.35">
      <c r="F4347" s="2">
        <v>4337</v>
      </c>
      <c r="G4347" s="3">
        <v>6.3639534356235067E-2</v>
      </c>
      <c r="H4347" s="4">
        <f t="shared" si="202"/>
        <v>63.639534356235067</v>
      </c>
      <c r="I4347" s="2">
        <f t="shared" si="201"/>
        <v>73.616630950273887</v>
      </c>
      <c r="J4347" s="24">
        <f t="shared" si="203"/>
        <v>0.96895546892622242</v>
      </c>
    </row>
    <row r="4348" spans="6:10" x14ac:dyDescent="0.35">
      <c r="F4348" s="2">
        <v>4338</v>
      </c>
      <c r="G4348" s="3">
        <v>0.15168856433429656</v>
      </c>
      <c r="H4348" s="4">
        <f t="shared" si="202"/>
        <v>151.68856433429656</v>
      </c>
      <c r="I4348" s="2">
        <f t="shared" si="201"/>
        <v>107.97075417992438</v>
      </c>
      <c r="J4348" s="24">
        <f t="shared" si="203"/>
        <v>0.98438331029299653</v>
      </c>
    </row>
    <row r="4349" spans="6:10" x14ac:dyDescent="0.35">
      <c r="F4349" s="2">
        <v>4339</v>
      </c>
      <c r="G4349" s="3">
        <v>0.10256379225506626</v>
      </c>
      <c r="H4349" s="4">
        <f t="shared" si="202"/>
        <v>102.56379225506626</v>
      </c>
      <c r="I4349" s="2">
        <f t="shared" si="201"/>
        <v>88.80372333291939</v>
      </c>
      <c r="J4349" s="24">
        <f t="shared" si="203"/>
        <v>0.9770875412617569</v>
      </c>
    </row>
    <row r="4350" spans="6:10" x14ac:dyDescent="0.35">
      <c r="F4350" s="2">
        <v>4340</v>
      </c>
      <c r="G4350" s="3">
        <v>0.16385581860780291</v>
      </c>
      <c r="H4350" s="4">
        <f t="shared" si="202"/>
        <v>163.85581860780292</v>
      </c>
      <c r="I4350" s="2">
        <f t="shared" si="201"/>
        <v>112.71805636806521</v>
      </c>
      <c r="J4350" s="24">
        <f t="shared" si="203"/>
        <v>0.98579783877995597</v>
      </c>
    </row>
    <row r="4351" spans="6:10" x14ac:dyDescent="0.35">
      <c r="F4351" s="2">
        <v>4341</v>
      </c>
      <c r="G4351" s="3">
        <v>0.10416318243969605</v>
      </c>
      <c r="H4351" s="4">
        <f t="shared" si="202"/>
        <v>104.16318243969604</v>
      </c>
      <c r="I4351" s="2">
        <f t="shared" si="201"/>
        <v>89.427758004383179</v>
      </c>
      <c r="J4351" s="24">
        <f t="shared" si="203"/>
        <v>0.97737172752525336</v>
      </c>
    </row>
    <row r="4352" spans="6:10" x14ac:dyDescent="0.35">
      <c r="F4352" s="2">
        <v>4342</v>
      </c>
      <c r="G4352" s="3">
        <v>7.9741990787702235E-2</v>
      </c>
      <c r="H4352" s="4">
        <f t="shared" si="202"/>
        <v>79.741990787702235</v>
      </c>
      <c r="I4352" s="2">
        <f t="shared" si="201"/>
        <v>79.899332448343017</v>
      </c>
      <c r="J4352" s="24">
        <f t="shared" si="203"/>
        <v>0.97262120989122414</v>
      </c>
    </row>
    <row r="4353" spans="6:10" x14ac:dyDescent="0.35">
      <c r="F4353" s="2">
        <v>4343</v>
      </c>
      <c r="G4353" s="3">
        <v>7.0367972544631077E-2</v>
      </c>
      <c r="H4353" s="4">
        <f t="shared" si="202"/>
        <v>70.367972544631073</v>
      </c>
      <c r="I4353" s="2">
        <f t="shared" si="201"/>
        <v>76.241868215520725</v>
      </c>
      <c r="J4353" s="24">
        <f t="shared" si="203"/>
        <v>0.97054340232636505</v>
      </c>
    </row>
    <row r="4354" spans="6:10" x14ac:dyDescent="0.35">
      <c r="F4354" s="2">
        <v>4344</v>
      </c>
      <c r="G4354" s="3">
        <v>0.15905865262415703</v>
      </c>
      <c r="H4354" s="4">
        <f t="shared" si="202"/>
        <v>159.05865262415702</v>
      </c>
      <c r="I4354" s="2">
        <f t="shared" si="201"/>
        <v>110.84634430722456</v>
      </c>
      <c r="J4354" s="24">
        <f t="shared" si="203"/>
        <v>0.98525611540864877</v>
      </c>
    </row>
    <row r="4355" spans="6:10" x14ac:dyDescent="0.35">
      <c r="F4355" s="2">
        <v>4345</v>
      </c>
      <c r="G4355" s="3">
        <v>0.14986156313948365</v>
      </c>
      <c r="H4355" s="4">
        <f t="shared" si="202"/>
        <v>149.86156313948365</v>
      </c>
      <c r="I4355" s="2">
        <f t="shared" si="201"/>
        <v>107.25791243478579</v>
      </c>
      <c r="J4355" s="24">
        <f t="shared" si="203"/>
        <v>0.98415907105338352</v>
      </c>
    </row>
    <row r="4356" spans="6:10" x14ac:dyDescent="0.35">
      <c r="F4356" s="2">
        <v>4346</v>
      </c>
      <c r="G4356" s="3">
        <v>0.1186136540086547</v>
      </c>
      <c r="H4356" s="4">
        <f t="shared" si="202"/>
        <v>118.61365400865471</v>
      </c>
      <c r="I4356" s="2">
        <f t="shared" si="201"/>
        <v>95.065903945687225</v>
      </c>
      <c r="J4356" s="24">
        <f t="shared" si="203"/>
        <v>0.97978475141510868</v>
      </c>
    </row>
    <row r="4357" spans="6:10" x14ac:dyDescent="0.35">
      <c r="F4357" s="2">
        <v>4347</v>
      </c>
      <c r="G4357" s="3">
        <v>4.1233306907991589E-2</v>
      </c>
      <c r="H4357" s="4">
        <f t="shared" si="202"/>
        <v>41.23330690799159</v>
      </c>
      <c r="I4357" s="2">
        <f t="shared" si="201"/>
        <v>64.874384737449915</v>
      </c>
      <c r="J4357" s="24">
        <f t="shared" si="203"/>
        <v>0.96302405432875571</v>
      </c>
    </row>
    <row r="4358" spans="6:10" x14ac:dyDescent="0.35">
      <c r="F4358" s="2">
        <v>4348</v>
      </c>
      <c r="G4358" s="3">
        <v>4.7904644596375646E-2</v>
      </c>
      <c r="H4358" s="4">
        <f t="shared" si="202"/>
        <v>47.904644596375647</v>
      </c>
      <c r="I4358" s="2">
        <f t="shared" si="201"/>
        <v>67.4773430790746</v>
      </c>
      <c r="J4358" s="24">
        <f t="shared" si="203"/>
        <v>0.9648997442278664</v>
      </c>
    </row>
    <row r="4359" spans="6:10" x14ac:dyDescent="0.35">
      <c r="F4359" s="2">
        <v>4349</v>
      </c>
      <c r="G4359" s="3">
        <v>0.20842808056257306</v>
      </c>
      <c r="H4359" s="4">
        <f t="shared" si="202"/>
        <v>208.42808056257306</v>
      </c>
      <c r="I4359" s="2">
        <f t="shared" si="201"/>
        <v>130.10883262306726</v>
      </c>
      <c r="J4359" s="24">
        <f t="shared" si="203"/>
        <v>0.98997001981377453</v>
      </c>
    </row>
    <row r="4360" spans="6:10" x14ac:dyDescent="0.35">
      <c r="F4360" s="2">
        <v>4350</v>
      </c>
      <c r="G4360" s="3">
        <v>0.10095795258592591</v>
      </c>
      <c r="H4360" s="4">
        <f t="shared" si="202"/>
        <v>100.95795258592591</v>
      </c>
      <c r="I4360" s="2">
        <f t="shared" si="201"/>
        <v>88.177172263652025</v>
      </c>
      <c r="J4360" s="24">
        <f t="shared" si="203"/>
        <v>0.97679861828200176</v>
      </c>
    </row>
    <row r="4361" spans="6:10" x14ac:dyDescent="0.35">
      <c r="F4361" s="2">
        <v>4351</v>
      </c>
      <c r="G4361" s="3">
        <v>0.11160456399600155</v>
      </c>
      <c r="H4361" s="4">
        <f t="shared" si="202"/>
        <v>111.60456399600154</v>
      </c>
      <c r="I4361" s="2">
        <f t="shared" si="201"/>
        <v>92.331164652336767</v>
      </c>
      <c r="J4361" s="24">
        <f t="shared" si="203"/>
        <v>0.9786482866735895</v>
      </c>
    </row>
    <row r="4362" spans="6:10" x14ac:dyDescent="0.35">
      <c r="F4362" s="2">
        <v>4352</v>
      </c>
      <c r="G4362" s="3">
        <v>8.250615870745473E-2</v>
      </c>
      <c r="H4362" s="4">
        <f t="shared" si="202"/>
        <v>82.50615870745473</v>
      </c>
      <c r="I4362" s="2">
        <f t="shared" si="201"/>
        <v>80.977828887954956</v>
      </c>
      <c r="J4362" s="24">
        <f t="shared" si="203"/>
        <v>0.973205444839496</v>
      </c>
    </row>
    <row r="4363" spans="6:10" x14ac:dyDescent="0.35">
      <c r="F4363" s="2">
        <v>4353</v>
      </c>
      <c r="G4363" s="3">
        <v>7.7608961351288003E-2</v>
      </c>
      <c r="H4363" s="4">
        <f t="shared" si="202"/>
        <v>77.608961351288002</v>
      </c>
      <c r="I4363" s="2">
        <f t="shared" ref="I4363:I4426" si="204">($D$18*G4363+$D$19*$D$11)*$D$10</f>
        <v>79.067087548776229</v>
      </c>
      <c r="J4363" s="24">
        <f t="shared" si="203"/>
        <v>0.97216167890904959</v>
      </c>
    </row>
    <row r="4364" spans="6:10" x14ac:dyDescent="0.35">
      <c r="F4364" s="2">
        <v>4354</v>
      </c>
      <c r="G4364" s="3">
        <v>2.4023191600411428E-2</v>
      </c>
      <c r="H4364" s="4">
        <f t="shared" ref="H4364:H4427" si="205">$D$10*G4364</f>
        <v>24.02319160041143</v>
      </c>
      <c r="I4364" s="2">
        <f t="shared" si="204"/>
        <v>58.159507557991851</v>
      </c>
      <c r="J4364" s="24">
        <f t="shared" ref="J4364:J4427" si="206">1-EXP(-(2+(I4364/$D$12)))</f>
        <v>0.95770938779123882</v>
      </c>
    </row>
    <row r="4365" spans="6:10" x14ac:dyDescent="0.35">
      <c r="F4365" s="2">
        <v>4355</v>
      </c>
      <c r="G4365" s="3">
        <v>0.10350398498372859</v>
      </c>
      <c r="H4365" s="4">
        <f t="shared" si="205"/>
        <v>103.50398498372859</v>
      </c>
      <c r="I4365" s="2">
        <f t="shared" si="204"/>
        <v>89.170558684406345</v>
      </c>
      <c r="J4365" s="24">
        <f t="shared" si="206"/>
        <v>0.97725502810661502</v>
      </c>
    </row>
    <row r="4366" spans="6:10" x14ac:dyDescent="0.35">
      <c r="F4366" s="2">
        <v>4356</v>
      </c>
      <c r="G4366" s="3">
        <v>8.8870222292499843E-2</v>
      </c>
      <c r="H4366" s="4">
        <f t="shared" si="205"/>
        <v>88.870222292499847</v>
      </c>
      <c r="I4366" s="2">
        <f t="shared" si="204"/>
        <v>83.460897976807445</v>
      </c>
      <c r="J4366" s="24">
        <f t="shared" si="206"/>
        <v>0.97450359863037084</v>
      </c>
    </row>
    <row r="4367" spans="6:10" x14ac:dyDescent="0.35">
      <c r="F4367" s="2">
        <v>4357</v>
      </c>
      <c r="G4367" s="3">
        <v>8.3293604801357807E-2</v>
      </c>
      <c r="H4367" s="4">
        <f t="shared" si="205"/>
        <v>83.293604801357802</v>
      </c>
      <c r="I4367" s="2">
        <f t="shared" si="204"/>
        <v>81.285067027357442</v>
      </c>
      <c r="J4367" s="24">
        <f t="shared" si="206"/>
        <v>0.97336958620362346</v>
      </c>
    </row>
    <row r="4368" spans="6:10" x14ac:dyDescent="0.35">
      <c r="F4368" s="2">
        <v>4358</v>
      </c>
      <c r="G4368" s="3">
        <v>1.2639228164102179E-3</v>
      </c>
      <c r="H4368" s="4">
        <f t="shared" si="205"/>
        <v>1.2639228164102179</v>
      </c>
      <c r="I4368" s="2">
        <f t="shared" si="204"/>
        <v>49.279515074064108</v>
      </c>
      <c r="J4368" s="24">
        <f t="shared" si="206"/>
        <v>0.9494903211910134</v>
      </c>
    </row>
    <row r="4369" spans="6:10" x14ac:dyDescent="0.35">
      <c r="F4369" s="2">
        <v>4359</v>
      </c>
      <c r="G4369" s="3">
        <v>0.13463375231955807</v>
      </c>
      <c r="H4369" s="4">
        <f t="shared" si="205"/>
        <v>134.63375231955806</v>
      </c>
      <c r="I4369" s="2">
        <f t="shared" si="204"/>
        <v>101.3164717447989</v>
      </c>
      <c r="J4369" s="24">
        <f t="shared" si="206"/>
        <v>0.98216030832722767</v>
      </c>
    </row>
    <row r="4370" spans="6:10" x14ac:dyDescent="0.35">
      <c r="F4370" s="2">
        <v>4360</v>
      </c>
      <c r="G4370" s="3">
        <v>2.5809262983924913E-2</v>
      </c>
      <c r="H4370" s="4">
        <f t="shared" si="205"/>
        <v>25.809262983924913</v>
      </c>
      <c r="I4370" s="2">
        <f t="shared" si="204"/>
        <v>58.856379703221201</v>
      </c>
      <c r="J4370" s="24">
        <f t="shared" si="206"/>
        <v>0.95829472227613266</v>
      </c>
    </row>
    <row r="4371" spans="6:10" x14ac:dyDescent="0.35">
      <c r="F4371" s="2">
        <v>4361</v>
      </c>
      <c r="G4371" s="3">
        <v>3.7854736692017193E-2</v>
      </c>
      <c r="H4371" s="4">
        <f t="shared" si="205"/>
        <v>37.854736692017191</v>
      </c>
      <c r="I4371" s="2">
        <f t="shared" si="204"/>
        <v>63.556166722231218</v>
      </c>
      <c r="J4371" s="24">
        <f t="shared" si="206"/>
        <v>0.96203624288267264</v>
      </c>
    </row>
    <row r="4372" spans="6:10" x14ac:dyDescent="0.35">
      <c r="F4372" s="2">
        <v>4362</v>
      </c>
      <c r="G4372" s="3">
        <v>9.0965370342985019E-2</v>
      </c>
      <c r="H4372" s="4">
        <f t="shared" si="205"/>
        <v>90.965370342985025</v>
      </c>
      <c r="I4372" s="2">
        <f t="shared" si="204"/>
        <v>84.278362681741328</v>
      </c>
      <c r="J4372" s="24">
        <f t="shared" si="206"/>
        <v>0.97491705770309223</v>
      </c>
    </row>
    <row r="4373" spans="6:10" x14ac:dyDescent="0.35">
      <c r="F4373" s="2">
        <v>4363</v>
      </c>
      <c r="G4373" s="3">
        <v>1.4138055238394925E-2</v>
      </c>
      <c r="H4373" s="4">
        <f t="shared" si="205"/>
        <v>14.138055238394925</v>
      </c>
      <c r="I4373" s="2">
        <f t="shared" si="204"/>
        <v>54.302620175959049</v>
      </c>
      <c r="J4373" s="24">
        <f t="shared" si="206"/>
        <v>0.95431806723305013</v>
      </c>
    </row>
    <row r="4374" spans="6:10" x14ac:dyDescent="0.35">
      <c r="F4374" s="2">
        <v>4364</v>
      </c>
      <c r="G4374" s="3">
        <v>8.8279389922513871E-2</v>
      </c>
      <c r="H4374" s="4">
        <f t="shared" si="205"/>
        <v>88.279389922513872</v>
      </c>
      <c r="I4374" s="2">
        <f t="shared" si="204"/>
        <v>83.230372688208348</v>
      </c>
      <c r="J4374" s="24">
        <f t="shared" si="206"/>
        <v>0.97438577592226416</v>
      </c>
    </row>
    <row r="4375" spans="6:10" x14ac:dyDescent="0.35">
      <c r="F4375" s="2">
        <v>4365</v>
      </c>
      <c r="G4375" s="3">
        <v>7.5816511902833089E-2</v>
      </c>
      <c r="H4375" s="4">
        <f t="shared" si="205"/>
        <v>75.816511902833085</v>
      </c>
      <c r="I4375" s="2">
        <f t="shared" si="204"/>
        <v>78.367726871543525</v>
      </c>
      <c r="J4375" s="24">
        <f t="shared" si="206"/>
        <v>0.97176956245176904</v>
      </c>
    </row>
    <row r="4376" spans="6:10" x14ac:dyDescent="0.35">
      <c r="F4376" s="2">
        <v>4366</v>
      </c>
      <c r="G4376" s="3">
        <v>0.11682255486425318</v>
      </c>
      <c r="H4376" s="4">
        <f t="shared" si="205"/>
        <v>116.82255486425318</v>
      </c>
      <c r="I4376" s="2">
        <f t="shared" si="204"/>
        <v>94.367070117096247</v>
      </c>
      <c r="J4376" s="24">
        <f t="shared" si="206"/>
        <v>0.97950022569359274</v>
      </c>
    </row>
    <row r="4377" spans="6:10" x14ac:dyDescent="0.35">
      <c r="F4377" s="2">
        <v>4367</v>
      </c>
      <c r="G4377" s="3">
        <v>0.10856449788650888</v>
      </c>
      <c r="H4377" s="4">
        <f t="shared" si="205"/>
        <v>108.56449788650887</v>
      </c>
      <c r="I4377" s="2">
        <f t="shared" si="204"/>
        <v>91.145020911993257</v>
      </c>
      <c r="J4377" s="24">
        <f t="shared" si="206"/>
        <v>0.9781357067555182</v>
      </c>
    </row>
    <row r="4378" spans="6:10" x14ac:dyDescent="0.35">
      <c r="F4378" s="2">
        <v>4368</v>
      </c>
      <c r="G4378" s="3">
        <v>0.11073025777741913</v>
      </c>
      <c r="H4378" s="4">
        <f t="shared" si="205"/>
        <v>110.73025777741913</v>
      </c>
      <c r="I4378" s="2">
        <f t="shared" si="204"/>
        <v>91.990036265333359</v>
      </c>
      <c r="J4378" s="24">
        <f t="shared" si="206"/>
        <v>0.97850211509730534</v>
      </c>
    </row>
    <row r="4379" spans="6:10" x14ac:dyDescent="0.35">
      <c r="F4379" s="2">
        <v>4369</v>
      </c>
      <c r="G4379" s="3">
        <v>7.9948499203144063E-2</v>
      </c>
      <c r="H4379" s="4">
        <f t="shared" si="205"/>
        <v>79.948499203144067</v>
      </c>
      <c r="I4379" s="2">
        <f t="shared" si="204"/>
        <v>79.979905914669871</v>
      </c>
      <c r="J4379" s="24">
        <f t="shared" si="206"/>
        <v>0.9726652944416917</v>
      </c>
    </row>
    <row r="4380" spans="6:10" x14ac:dyDescent="0.35">
      <c r="F4380" s="2">
        <v>4370</v>
      </c>
      <c r="G4380" s="3">
        <v>6.9234663977306959E-2</v>
      </c>
      <c r="H4380" s="4">
        <f t="shared" si="205"/>
        <v>69.234663977306965</v>
      </c>
      <c r="I4380" s="2">
        <f t="shared" si="204"/>
        <v>75.799684784439521</v>
      </c>
      <c r="J4380" s="24">
        <f t="shared" si="206"/>
        <v>0.97028174262735933</v>
      </c>
    </row>
    <row r="4381" spans="6:10" x14ac:dyDescent="0.35">
      <c r="F4381" s="2">
        <v>4371</v>
      </c>
      <c r="G4381" s="3">
        <v>9.0414581181786205E-2</v>
      </c>
      <c r="H4381" s="4">
        <f t="shared" si="205"/>
        <v>90.414581181786204</v>
      </c>
      <c r="I4381" s="2">
        <f t="shared" si="204"/>
        <v>84.063461067014913</v>
      </c>
      <c r="J4381" s="24">
        <f t="shared" si="206"/>
        <v>0.97480901839515921</v>
      </c>
    </row>
    <row r="4382" spans="6:10" x14ac:dyDescent="0.35">
      <c r="F4382" s="2">
        <v>4372</v>
      </c>
      <c r="G4382" s="3">
        <v>0.17818867785912587</v>
      </c>
      <c r="H4382" s="4">
        <f t="shared" si="205"/>
        <v>178.18867785912587</v>
      </c>
      <c r="I4382" s="2">
        <f t="shared" si="204"/>
        <v>118.31031346704599</v>
      </c>
      <c r="J4382" s="24">
        <f t="shared" si="206"/>
        <v>0.98730067287673029</v>
      </c>
    </row>
    <row r="4383" spans="6:10" x14ac:dyDescent="0.35">
      <c r="F4383" s="2">
        <v>4373</v>
      </c>
      <c r="G4383" s="3">
        <v>6.5090429551357187E-2</v>
      </c>
      <c r="H4383" s="4">
        <f t="shared" si="205"/>
        <v>65.09042955135719</v>
      </c>
      <c r="I4383" s="2">
        <f t="shared" si="204"/>
        <v>74.182727275684314</v>
      </c>
      <c r="J4383" s="24">
        <f t="shared" si="206"/>
        <v>0.96930497057609677</v>
      </c>
    </row>
    <row r="4384" spans="6:10" x14ac:dyDescent="0.35">
      <c r="F4384" s="2">
        <v>4374</v>
      </c>
      <c r="G4384" s="3">
        <v>0.13157661364631046</v>
      </c>
      <c r="H4384" s="4">
        <f t="shared" si="205"/>
        <v>131.57661364631045</v>
      </c>
      <c r="I4384" s="2">
        <f t="shared" si="204"/>
        <v>100.1236667958171</v>
      </c>
      <c r="J4384" s="24">
        <f t="shared" si="206"/>
        <v>0.98172960586296043</v>
      </c>
    </row>
    <row r="4385" spans="6:10" x14ac:dyDescent="0.35">
      <c r="F4385" s="2">
        <v>4375</v>
      </c>
      <c r="G4385" s="3">
        <v>0.17114916882046363</v>
      </c>
      <c r="H4385" s="4">
        <f t="shared" si="205"/>
        <v>171.14916882046364</v>
      </c>
      <c r="I4385" s="2">
        <f t="shared" si="204"/>
        <v>115.56370557084658</v>
      </c>
      <c r="J4385" s="24">
        <f t="shared" si="206"/>
        <v>0.98658355534554909</v>
      </c>
    </row>
    <row r="4386" spans="6:10" x14ac:dyDescent="0.35">
      <c r="F4386" s="2">
        <v>4376</v>
      </c>
      <c r="G4386" s="3">
        <v>0.15204484586564426</v>
      </c>
      <c r="H4386" s="4">
        <f t="shared" si="205"/>
        <v>152.04484586564428</v>
      </c>
      <c r="I4386" s="2">
        <f t="shared" si="204"/>
        <v>108.10976467936335</v>
      </c>
      <c r="J4386" s="24">
        <f t="shared" si="206"/>
        <v>0.98442666767047682</v>
      </c>
    </row>
    <row r="4387" spans="6:10" x14ac:dyDescent="0.35">
      <c r="F4387" s="2">
        <v>4377</v>
      </c>
      <c r="G4387" s="3">
        <v>-4.8816265613407961E-2</v>
      </c>
      <c r="H4387" s="4">
        <f t="shared" si="205"/>
        <v>-48.816265613407964</v>
      </c>
      <c r="I4387" s="2">
        <f t="shared" si="204"/>
        <v>29.739709069264684</v>
      </c>
      <c r="J4387" s="24">
        <f t="shared" si="206"/>
        <v>0.92533875883360051</v>
      </c>
    </row>
    <row r="4388" spans="6:10" x14ac:dyDescent="0.35">
      <c r="F4388" s="2">
        <v>4378</v>
      </c>
      <c r="G4388" s="3">
        <v>1.0343025664714484E-2</v>
      </c>
      <c r="H4388" s="4">
        <f t="shared" si="205"/>
        <v>10.343025664714483</v>
      </c>
      <c r="I4388" s="2">
        <f t="shared" si="204"/>
        <v>52.821912056098206</v>
      </c>
      <c r="J4388" s="24">
        <f t="shared" si="206"/>
        <v>0.95294500435026175</v>
      </c>
    </row>
    <row r="4389" spans="6:10" x14ac:dyDescent="0.35">
      <c r="F4389" s="2">
        <v>4379</v>
      </c>
      <c r="G4389" s="3">
        <v>8.2798669550320989E-2</v>
      </c>
      <c r="H4389" s="4">
        <f t="shared" si="205"/>
        <v>82.798669550320994</v>
      </c>
      <c r="I4389" s="2">
        <f t="shared" si="204"/>
        <v>81.091957953821336</v>
      </c>
      <c r="J4389" s="24">
        <f t="shared" si="206"/>
        <v>0.97326653584139711</v>
      </c>
    </row>
    <row r="4390" spans="6:10" x14ac:dyDescent="0.35">
      <c r="F4390" s="2">
        <v>4380</v>
      </c>
      <c r="G4390" s="3">
        <v>0.21582572065381497</v>
      </c>
      <c r="H4390" s="4">
        <f t="shared" si="205"/>
        <v>215.82572065381498</v>
      </c>
      <c r="I4390" s="2">
        <f t="shared" si="204"/>
        <v>132.99517264710215</v>
      </c>
      <c r="J4390" s="24">
        <f t="shared" si="206"/>
        <v>0.9905326235950741</v>
      </c>
    </row>
    <row r="4391" spans="6:10" x14ac:dyDescent="0.35">
      <c r="F4391" s="2">
        <v>4381</v>
      </c>
      <c r="G4391" s="3">
        <v>6.4757698080244799E-2</v>
      </c>
      <c r="H4391" s="4">
        <f t="shared" si="205"/>
        <v>64.757698080244793</v>
      </c>
      <c r="I4391" s="2">
        <f t="shared" si="204"/>
        <v>74.052905312128033</v>
      </c>
      <c r="J4391" s="24">
        <f t="shared" si="206"/>
        <v>0.96922516924144431</v>
      </c>
    </row>
    <row r="4392" spans="6:10" x14ac:dyDescent="0.35">
      <c r="F4392" s="2">
        <v>4382</v>
      </c>
      <c r="G4392" s="3">
        <v>6.9220036801084447E-2</v>
      </c>
      <c r="H4392" s="4">
        <f t="shared" si="205"/>
        <v>69.220036801084447</v>
      </c>
      <c r="I4392" s="2">
        <f t="shared" si="204"/>
        <v>75.793977693576906</v>
      </c>
      <c r="J4392" s="24">
        <f t="shared" si="206"/>
        <v>0.97027835033785981</v>
      </c>
    </row>
    <row r="4393" spans="6:10" x14ac:dyDescent="0.35">
      <c r="F4393" s="2">
        <v>4383</v>
      </c>
      <c r="G4393" s="3">
        <v>-1.2533251764052913E-2</v>
      </c>
      <c r="H4393" s="4">
        <f t="shared" si="205"/>
        <v>-12.533251764052913</v>
      </c>
      <c r="I4393" s="2">
        <f t="shared" si="204"/>
        <v>43.896266265118321</v>
      </c>
      <c r="J4393" s="24">
        <f t="shared" si="206"/>
        <v>0.94374865490043536</v>
      </c>
    </row>
    <row r="4394" spans="6:10" x14ac:dyDescent="0.35">
      <c r="F4394" s="2">
        <v>4384</v>
      </c>
      <c r="G4394" s="3">
        <v>0.15644863098611811</v>
      </c>
      <c r="H4394" s="4">
        <f t="shared" si="205"/>
        <v>156.4486309861181</v>
      </c>
      <c r="I4394" s="2">
        <f t="shared" si="204"/>
        <v>109.82799118047706</v>
      </c>
      <c r="J4394" s="24">
        <f t="shared" si="206"/>
        <v>0.98495274691341272</v>
      </c>
    </row>
    <row r="4395" spans="6:10" x14ac:dyDescent="0.35">
      <c r="F4395" s="2">
        <v>4385</v>
      </c>
      <c r="G4395" s="3">
        <v>7.6600767450434745E-2</v>
      </c>
      <c r="H4395" s="4">
        <f t="shared" si="205"/>
        <v>76.600767450434745</v>
      </c>
      <c r="I4395" s="2">
        <f t="shared" si="204"/>
        <v>78.67372015429244</v>
      </c>
      <c r="J4395" s="24">
        <f t="shared" si="206"/>
        <v>0.97194180135988828</v>
      </c>
    </row>
    <row r="4396" spans="6:10" x14ac:dyDescent="0.35">
      <c r="F4396" s="2">
        <v>4386</v>
      </c>
      <c r="G4396" s="3">
        <v>0.10974927713166972</v>
      </c>
      <c r="H4396" s="4">
        <f t="shared" si="205"/>
        <v>109.74927713166973</v>
      </c>
      <c r="I4396" s="2">
        <f t="shared" si="204"/>
        <v>91.607286676855495</v>
      </c>
      <c r="J4396" s="24">
        <f t="shared" si="206"/>
        <v>0.97833691747880636</v>
      </c>
    </row>
    <row r="4397" spans="6:10" x14ac:dyDescent="0.35">
      <c r="F4397" s="2">
        <v>4387</v>
      </c>
      <c r="G4397" s="3">
        <v>0.11987641558083989</v>
      </c>
      <c r="H4397" s="4">
        <f t="shared" si="205"/>
        <v>119.87641558083989</v>
      </c>
      <c r="I4397" s="2">
        <f t="shared" si="204"/>
        <v>95.558596104491556</v>
      </c>
      <c r="J4397" s="24">
        <f t="shared" si="206"/>
        <v>0.9799829710877499</v>
      </c>
    </row>
    <row r="4398" spans="6:10" x14ac:dyDescent="0.35">
      <c r="F4398" s="2">
        <v>4388</v>
      </c>
      <c r="G4398" s="3">
        <v>0.15831372017066217</v>
      </c>
      <c r="H4398" s="4">
        <f t="shared" si="205"/>
        <v>158.31372017066218</v>
      </c>
      <c r="I4398" s="2">
        <f t="shared" si="204"/>
        <v>110.55569373093195</v>
      </c>
      <c r="J4398" s="24">
        <f t="shared" si="206"/>
        <v>0.98517015944813424</v>
      </c>
    </row>
    <row r="4399" spans="6:10" x14ac:dyDescent="0.35">
      <c r="F4399" s="2">
        <v>4389</v>
      </c>
      <c r="G4399" s="3">
        <v>7.0963219416023238E-2</v>
      </c>
      <c r="H4399" s="4">
        <f t="shared" si="205"/>
        <v>70.963219416023236</v>
      </c>
      <c r="I4399" s="2">
        <f t="shared" si="204"/>
        <v>76.474115911798194</v>
      </c>
      <c r="J4399" s="24">
        <f t="shared" si="206"/>
        <v>0.97067990958496375</v>
      </c>
    </row>
    <row r="4400" spans="6:10" x14ac:dyDescent="0.35">
      <c r="F4400" s="2">
        <v>4390</v>
      </c>
      <c r="G4400" s="3">
        <v>4.0934815197812627E-2</v>
      </c>
      <c r="H4400" s="4">
        <f t="shared" si="205"/>
        <v>40.934815197812625</v>
      </c>
      <c r="I4400" s="2">
        <f t="shared" si="204"/>
        <v>64.757922114328764</v>
      </c>
      <c r="J4400" s="24">
        <f t="shared" si="206"/>
        <v>0.96293782763336389</v>
      </c>
    </row>
    <row r="4401" spans="6:10" x14ac:dyDescent="0.35">
      <c r="F4401" s="2">
        <v>4391</v>
      </c>
      <c r="G4401" s="3">
        <v>0.13887832220050766</v>
      </c>
      <c r="H4401" s="4">
        <f t="shared" si="205"/>
        <v>138.87832220050765</v>
      </c>
      <c r="I4401" s="2">
        <f t="shared" si="204"/>
        <v>102.97257717586768</v>
      </c>
      <c r="J4401" s="24">
        <f t="shared" si="206"/>
        <v>0.98274151795353482</v>
      </c>
    </row>
    <row r="4402" spans="6:10" x14ac:dyDescent="0.35">
      <c r="F4402" s="2">
        <v>4392</v>
      </c>
      <c r="G4402" s="3">
        <v>0.12785209862560376</v>
      </c>
      <c r="H4402" s="4">
        <f t="shared" si="205"/>
        <v>127.85209862560376</v>
      </c>
      <c r="I4402" s="2">
        <f t="shared" si="204"/>
        <v>98.670471365680939</v>
      </c>
      <c r="J4402" s="24">
        <f t="shared" si="206"/>
        <v>0.9811908048936101</v>
      </c>
    </row>
    <row r="4403" spans="6:10" x14ac:dyDescent="0.35">
      <c r="F4403" s="2">
        <v>4393</v>
      </c>
      <c r="G4403" s="3">
        <v>9.5494689962250315E-2</v>
      </c>
      <c r="H4403" s="4">
        <f t="shared" si="205"/>
        <v>95.49468996225032</v>
      </c>
      <c r="I4403" s="2">
        <f t="shared" si="204"/>
        <v>86.045569025587298</v>
      </c>
      <c r="J4403" s="24">
        <f t="shared" si="206"/>
        <v>0.97578810845884079</v>
      </c>
    </row>
    <row r="4404" spans="6:10" x14ac:dyDescent="0.35">
      <c r="F4404" s="2">
        <v>4394</v>
      </c>
      <c r="G4404" s="3">
        <v>0.1505007925128469</v>
      </c>
      <c r="H4404" s="4">
        <f t="shared" si="205"/>
        <v>150.50079251284689</v>
      </c>
      <c r="I4404" s="2">
        <f t="shared" si="204"/>
        <v>107.50732080044303</v>
      </c>
      <c r="J4404" s="24">
        <f t="shared" si="206"/>
        <v>0.98423789150912144</v>
      </c>
    </row>
    <row r="4405" spans="6:10" x14ac:dyDescent="0.35">
      <c r="F4405" s="2">
        <v>4395</v>
      </c>
      <c r="G4405" s="3">
        <v>0.16595580990402237</v>
      </c>
      <c r="H4405" s="4">
        <f t="shared" si="205"/>
        <v>165.95580990402237</v>
      </c>
      <c r="I4405" s="2">
        <f t="shared" si="204"/>
        <v>113.53741076401361</v>
      </c>
      <c r="J4405" s="24">
        <f t="shared" si="206"/>
        <v>0.98602867431775476</v>
      </c>
    </row>
    <row r="4406" spans="6:10" x14ac:dyDescent="0.35">
      <c r="F4406" s="2">
        <v>4396</v>
      </c>
      <c r="G4406" s="3">
        <v>0.11135818566708798</v>
      </c>
      <c r="H4406" s="4">
        <f t="shared" si="205"/>
        <v>111.35818566708798</v>
      </c>
      <c r="I4406" s="2">
        <f t="shared" si="204"/>
        <v>92.235035126835783</v>
      </c>
      <c r="J4406" s="24">
        <f t="shared" si="206"/>
        <v>0.97860719658512541</v>
      </c>
    </row>
    <row r="4407" spans="6:10" x14ac:dyDescent="0.35">
      <c r="F4407" s="2">
        <v>4397</v>
      </c>
      <c r="G4407" s="3">
        <v>2.6241037516444007E-2</v>
      </c>
      <c r="H4407" s="4">
        <f t="shared" si="205"/>
        <v>26.241037516444006</v>
      </c>
      <c r="I4407" s="2">
        <f t="shared" si="204"/>
        <v>59.024845335395476</v>
      </c>
      <c r="J4407" s="24">
        <f t="shared" si="206"/>
        <v>0.95843500393657211</v>
      </c>
    </row>
    <row r="4408" spans="6:10" x14ac:dyDescent="0.35">
      <c r="F4408" s="2">
        <v>4398</v>
      </c>
      <c r="G4408" s="3">
        <v>9.3896240423002861E-2</v>
      </c>
      <c r="H4408" s="4">
        <f t="shared" si="205"/>
        <v>93.896240423002865</v>
      </c>
      <c r="I4408" s="2">
        <f t="shared" si="204"/>
        <v>85.421901366087042</v>
      </c>
      <c r="J4408" s="24">
        <f t="shared" si="206"/>
        <v>0.97548421363058835</v>
      </c>
    </row>
    <row r="4409" spans="6:10" x14ac:dyDescent="0.35">
      <c r="F4409" s="2">
        <v>4399</v>
      </c>
      <c r="G4409" s="3">
        <v>0.12124056853734752</v>
      </c>
      <c r="H4409" s="4">
        <f t="shared" si="205"/>
        <v>121.24056853734751</v>
      </c>
      <c r="I4409" s="2">
        <f t="shared" si="204"/>
        <v>96.090848177951443</v>
      </c>
      <c r="J4409" s="24">
        <f t="shared" si="206"/>
        <v>0.98019492307031408</v>
      </c>
    </row>
    <row r="4410" spans="6:10" x14ac:dyDescent="0.35">
      <c r="F4410" s="2">
        <v>4400</v>
      </c>
      <c r="G4410" s="3">
        <v>0.15104359064570205</v>
      </c>
      <c r="H4410" s="4">
        <f t="shared" si="205"/>
        <v>151.04359064570204</v>
      </c>
      <c r="I4410" s="2">
        <f t="shared" si="204"/>
        <v>107.71910455262719</v>
      </c>
      <c r="J4410" s="24">
        <f t="shared" si="206"/>
        <v>0.98430451348456771</v>
      </c>
    </row>
    <row r="4411" spans="6:10" x14ac:dyDescent="0.35">
      <c r="F4411" s="2">
        <v>4401</v>
      </c>
      <c r="G4411" s="3">
        <v>0.12364921432185996</v>
      </c>
      <c r="H4411" s="4">
        <f t="shared" si="205"/>
        <v>123.64921432185996</v>
      </c>
      <c r="I4411" s="2">
        <f t="shared" si="204"/>
        <v>97.030630411990089</v>
      </c>
      <c r="J4411" s="24">
        <f t="shared" si="206"/>
        <v>0.98056369574261304</v>
      </c>
    </row>
    <row r="4412" spans="6:10" x14ac:dyDescent="0.35">
      <c r="F4412" s="2">
        <v>4402</v>
      </c>
      <c r="G4412" s="3">
        <v>7.2431296629856132E-2</v>
      </c>
      <c r="H4412" s="4">
        <f t="shared" si="205"/>
        <v>72.431296629856135</v>
      </c>
      <c r="I4412" s="2">
        <f t="shared" si="204"/>
        <v>77.046916151928315</v>
      </c>
      <c r="J4412" s="24">
        <f t="shared" si="206"/>
        <v>0.97101388402262989</v>
      </c>
    </row>
    <row r="4413" spans="6:10" x14ac:dyDescent="0.35">
      <c r="F4413" s="2">
        <v>4403</v>
      </c>
      <c r="G4413" s="3">
        <v>0.14824955631236467</v>
      </c>
      <c r="H4413" s="4">
        <f t="shared" si="205"/>
        <v>148.24955631236466</v>
      </c>
      <c r="I4413" s="2">
        <f t="shared" si="204"/>
        <v>106.62895512316427</v>
      </c>
      <c r="J4413" s="24">
        <f t="shared" si="206"/>
        <v>0.98395854712595365</v>
      </c>
    </row>
    <row r="4414" spans="6:10" x14ac:dyDescent="0.35">
      <c r="F4414" s="2">
        <v>4404</v>
      </c>
      <c r="G4414" s="3">
        <v>0.12574366067593665</v>
      </c>
      <c r="H4414" s="4">
        <f t="shared" si="205"/>
        <v>125.74366067593665</v>
      </c>
      <c r="I4414" s="2">
        <f t="shared" si="204"/>
        <v>97.847821335771656</v>
      </c>
      <c r="J4414" s="24">
        <f t="shared" si="206"/>
        <v>0.98087877733932638</v>
      </c>
    </row>
    <row r="4415" spans="6:10" x14ac:dyDescent="0.35">
      <c r="F4415" s="2">
        <v>4405</v>
      </c>
      <c r="G4415" s="3">
        <v>0.1327122681692588</v>
      </c>
      <c r="H4415" s="4">
        <f t="shared" si="205"/>
        <v>132.71226816925881</v>
      </c>
      <c r="I4415" s="2">
        <f t="shared" si="204"/>
        <v>100.56676554928887</v>
      </c>
      <c r="J4415" s="24">
        <f t="shared" si="206"/>
        <v>0.98189080232583703</v>
      </c>
    </row>
    <row r="4416" spans="6:10" x14ac:dyDescent="0.35">
      <c r="F4416" s="2">
        <v>4406</v>
      </c>
      <c r="G4416" s="3">
        <v>5.566315354502957E-3</v>
      </c>
      <c r="H4416" s="4">
        <f t="shared" si="205"/>
        <v>5.5663153545029571</v>
      </c>
      <c r="I4416" s="2">
        <f t="shared" si="204"/>
        <v>50.958181193075227</v>
      </c>
      <c r="J4416" s="24">
        <f t="shared" si="206"/>
        <v>0.9511579483898227</v>
      </c>
    </row>
    <row r="4417" spans="6:10" x14ac:dyDescent="0.35">
      <c r="F4417" s="2">
        <v>4407</v>
      </c>
      <c r="G4417" s="3">
        <v>2.0878993391322459E-2</v>
      </c>
      <c r="H4417" s="4">
        <f t="shared" si="205"/>
        <v>20.87899339132246</v>
      </c>
      <c r="I4417" s="2">
        <f t="shared" si="204"/>
        <v>56.932734557080856</v>
      </c>
      <c r="J4417" s="24">
        <f t="shared" si="206"/>
        <v>0.95665893418121672</v>
      </c>
    </row>
    <row r="4418" spans="6:10" x14ac:dyDescent="0.35">
      <c r="F4418" s="2">
        <v>4408</v>
      </c>
      <c r="G4418" s="3">
        <v>0.11841871368083377</v>
      </c>
      <c r="H4418" s="4">
        <f t="shared" si="205"/>
        <v>118.41871368083378</v>
      </c>
      <c r="I4418" s="2">
        <f t="shared" si="204"/>
        <v>94.989844004469745</v>
      </c>
      <c r="J4418" s="24">
        <f t="shared" si="206"/>
        <v>0.97975397660135666</v>
      </c>
    </row>
    <row r="4419" spans="6:10" x14ac:dyDescent="0.35">
      <c r="F4419" s="2">
        <v>4409</v>
      </c>
      <c r="G4419" s="3">
        <v>3.7891043644479649E-2</v>
      </c>
      <c r="H4419" s="4">
        <f t="shared" si="205"/>
        <v>37.891043644479652</v>
      </c>
      <c r="I4419" s="2">
        <f t="shared" si="204"/>
        <v>63.570332619564766</v>
      </c>
      <c r="J4419" s="24">
        <f t="shared" si="206"/>
        <v>0.96204699717287334</v>
      </c>
    </row>
    <row r="4420" spans="6:10" x14ac:dyDescent="0.35">
      <c r="F4420" s="2">
        <v>4410</v>
      </c>
      <c r="G4420" s="3">
        <v>2.7268881430173669E-2</v>
      </c>
      <c r="H4420" s="4">
        <f t="shared" si="205"/>
        <v>27.268881430173668</v>
      </c>
      <c r="I4420" s="2">
        <f t="shared" si="204"/>
        <v>59.425879582813231</v>
      </c>
      <c r="J4420" s="24">
        <f t="shared" si="206"/>
        <v>0.95876705027525944</v>
      </c>
    </row>
    <row r="4421" spans="6:10" x14ac:dyDescent="0.35">
      <c r="F4421" s="2">
        <v>4411</v>
      </c>
      <c r="G4421" s="3">
        <v>9.8835390427780473E-2</v>
      </c>
      <c r="H4421" s="4">
        <f t="shared" si="205"/>
        <v>98.835390427780467</v>
      </c>
      <c r="I4421" s="2">
        <f t="shared" si="204"/>
        <v>87.349011385994544</v>
      </c>
      <c r="J4421" s="24">
        <f t="shared" si="206"/>
        <v>0.97641112856949475</v>
      </c>
    </row>
    <row r="4422" spans="6:10" x14ac:dyDescent="0.35">
      <c r="F4422" s="2">
        <v>4412</v>
      </c>
      <c r="G4422" s="3">
        <v>0.18535831413878953</v>
      </c>
      <c r="H4422" s="4">
        <f t="shared" si="205"/>
        <v>185.35831413878952</v>
      </c>
      <c r="I4422" s="2">
        <f t="shared" si="204"/>
        <v>121.10769315793762</v>
      </c>
      <c r="J4422" s="24">
        <f t="shared" si="206"/>
        <v>0.98799165991070548</v>
      </c>
    </row>
    <row r="4423" spans="6:10" x14ac:dyDescent="0.35">
      <c r="F4423" s="2">
        <v>4413</v>
      </c>
      <c r="G4423" s="3">
        <v>0.16805720812971781</v>
      </c>
      <c r="H4423" s="4">
        <f t="shared" si="205"/>
        <v>168.05720812971779</v>
      </c>
      <c r="I4423" s="2">
        <f t="shared" si="204"/>
        <v>114.35731410216619</v>
      </c>
      <c r="J4423" s="24">
        <f t="shared" si="206"/>
        <v>0.98625590885365544</v>
      </c>
    </row>
    <row r="4424" spans="6:10" x14ac:dyDescent="0.35">
      <c r="F4424" s="2">
        <v>4414</v>
      </c>
      <c r="G4424" s="3">
        <v>0.12453056951859572</v>
      </c>
      <c r="H4424" s="4">
        <f t="shared" si="205"/>
        <v>124.53056951859571</v>
      </c>
      <c r="I4424" s="2">
        <f t="shared" si="204"/>
        <v>97.374509101457733</v>
      </c>
      <c r="J4424" s="24">
        <f t="shared" si="206"/>
        <v>0.98069691173283025</v>
      </c>
    </row>
    <row r="4425" spans="6:10" x14ac:dyDescent="0.35">
      <c r="F4425" s="2">
        <v>4415</v>
      </c>
      <c r="G4425" s="3">
        <v>0.11299304636413432</v>
      </c>
      <c r="H4425" s="4">
        <f t="shared" si="205"/>
        <v>112.99304636413432</v>
      </c>
      <c r="I4425" s="2">
        <f t="shared" si="204"/>
        <v>92.872909341504993</v>
      </c>
      <c r="J4425" s="24">
        <f t="shared" si="206"/>
        <v>0.97887838144239192</v>
      </c>
    </row>
    <row r="4426" spans="6:10" x14ac:dyDescent="0.35">
      <c r="F4426" s="2">
        <v>4416</v>
      </c>
      <c r="G4426" s="3">
        <v>0.14226724316842787</v>
      </c>
      <c r="H4426" s="4">
        <f t="shared" si="205"/>
        <v>142.26724316842788</v>
      </c>
      <c r="I4426" s="2">
        <f t="shared" si="204"/>
        <v>104.29483374787632</v>
      </c>
      <c r="J4426" s="24">
        <f t="shared" si="206"/>
        <v>0.98319193881066869</v>
      </c>
    </row>
    <row r="4427" spans="6:10" x14ac:dyDescent="0.35">
      <c r="F4427" s="2">
        <v>4417</v>
      </c>
      <c r="G4427" s="3">
        <v>8.2984148243241337E-2</v>
      </c>
      <c r="H4427" s="4">
        <f t="shared" si="205"/>
        <v>82.984148243241336</v>
      </c>
      <c r="I4427" s="2">
        <f t="shared" ref="I4427:I4490" si="207">($D$18*G4427+$D$19*$D$11)*$D$10</f>
        <v>81.164326245381702</v>
      </c>
      <c r="J4427" s="24">
        <f t="shared" si="206"/>
        <v>0.97330520095593742</v>
      </c>
    </row>
    <row r="4428" spans="6:10" x14ac:dyDescent="0.35">
      <c r="F4428" s="2">
        <v>4418</v>
      </c>
      <c r="G4428" s="3">
        <v>7.7618461172156969E-2</v>
      </c>
      <c r="H4428" s="4">
        <f t="shared" ref="H4428:H4491" si="208">$D$10*G4428</f>
        <v>77.618461172156969</v>
      </c>
      <c r="I4428" s="2">
        <f t="shared" si="207"/>
        <v>79.070794097467029</v>
      </c>
      <c r="J4428" s="24">
        <f t="shared" ref="J4428:J4491" si="209">1-EXP(-(2+(I4428/$D$12)))</f>
        <v>0.97216374251441195</v>
      </c>
    </row>
    <row r="4429" spans="6:10" x14ac:dyDescent="0.35">
      <c r="F4429" s="2">
        <v>4419</v>
      </c>
      <c r="G4429" s="3">
        <v>0.10974384580059311</v>
      </c>
      <c r="H4429" s="4">
        <f t="shared" si="208"/>
        <v>109.74384580059311</v>
      </c>
      <c r="I4429" s="2">
        <f t="shared" si="207"/>
        <v>91.605167532361193</v>
      </c>
      <c r="J4429" s="24">
        <f t="shared" si="209"/>
        <v>0.97833599931530824</v>
      </c>
    </row>
    <row r="4430" spans="6:10" x14ac:dyDescent="0.35">
      <c r="F4430" s="2">
        <v>4420</v>
      </c>
      <c r="G4430" s="3">
        <v>0.13220582560518032</v>
      </c>
      <c r="H4430" s="4">
        <f t="shared" si="208"/>
        <v>132.20582560518031</v>
      </c>
      <c r="I4430" s="2">
        <f t="shared" si="207"/>
        <v>100.36916666308393</v>
      </c>
      <c r="J4430" s="24">
        <f t="shared" si="209"/>
        <v>0.98181909357766939</v>
      </c>
    </row>
    <row r="4431" spans="6:10" x14ac:dyDescent="0.35">
      <c r="F4431" s="2">
        <v>4421</v>
      </c>
      <c r="G4431" s="3">
        <v>0.1424705285734619</v>
      </c>
      <c r="H4431" s="4">
        <f t="shared" si="208"/>
        <v>142.47052857346191</v>
      </c>
      <c r="I4431" s="2">
        <f t="shared" si="207"/>
        <v>104.37414969101697</v>
      </c>
      <c r="J4431" s="24">
        <f t="shared" si="209"/>
        <v>0.98321858061839273</v>
      </c>
    </row>
    <row r="4432" spans="6:10" x14ac:dyDescent="0.35">
      <c r="F4432" s="2">
        <v>4422</v>
      </c>
      <c r="G4432" s="3">
        <v>0.11127587620400679</v>
      </c>
      <c r="H4432" s="4">
        <f t="shared" si="208"/>
        <v>111.27587620400679</v>
      </c>
      <c r="I4432" s="2">
        <f t="shared" si="207"/>
        <v>92.202920412586664</v>
      </c>
      <c r="J4432" s="24">
        <f t="shared" si="209"/>
        <v>0.97859345169609291</v>
      </c>
    </row>
    <row r="4433" spans="6:10" x14ac:dyDescent="0.35">
      <c r="F4433" s="2">
        <v>4423</v>
      </c>
      <c r="G4433" s="3">
        <v>0.16226201675836305</v>
      </c>
      <c r="H4433" s="4">
        <f t="shared" si="208"/>
        <v>162.26201675836305</v>
      </c>
      <c r="I4433" s="2">
        <f t="shared" si="207"/>
        <v>112.09620209944981</v>
      </c>
      <c r="J4433" s="24">
        <f t="shared" si="209"/>
        <v>0.98562010231764652</v>
      </c>
    </row>
    <row r="4434" spans="6:10" x14ac:dyDescent="0.35">
      <c r="F4434" s="2">
        <v>4424</v>
      </c>
      <c r="G4434" s="3">
        <v>0.14007816846216786</v>
      </c>
      <c r="H4434" s="4">
        <f t="shared" si="208"/>
        <v>140.07816846216787</v>
      </c>
      <c r="I4434" s="2">
        <f t="shared" si="207"/>
        <v>103.44072164423923</v>
      </c>
      <c r="J4434" s="24">
        <f t="shared" si="209"/>
        <v>0.98290235309581542</v>
      </c>
    </row>
    <row r="4435" spans="6:10" x14ac:dyDescent="0.35">
      <c r="F4435" s="2">
        <v>4425</v>
      </c>
      <c r="G4435" s="3">
        <v>8.7981358064880263E-2</v>
      </c>
      <c r="H4435" s="4">
        <f t="shared" si="208"/>
        <v>87.981358064880268</v>
      </c>
      <c r="I4435" s="2">
        <f t="shared" si="207"/>
        <v>83.114089485928233</v>
      </c>
      <c r="J4435" s="24">
        <f t="shared" si="209"/>
        <v>0.97432613651854316</v>
      </c>
    </row>
    <row r="4436" spans="6:10" x14ac:dyDescent="0.35">
      <c r="F4436" s="2">
        <v>4426</v>
      </c>
      <c r="G4436" s="3">
        <v>0.15277205338008543</v>
      </c>
      <c r="H4436" s="4">
        <f t="shared" si="208"/>
        <v>152.77205338008542</v>
      </c>
      <c r="I4436" s="2">
        <f t="shared" si="207"/>
        <v>108.39349950950134</v>
      </c>
      <c r="J4436" s="24">
        <f t="shared" si="209"/>
        <v>0.98451479133253694</v>
      </c>
    </row>
    <row r="4437" spans="6:10" x14ac:dyDescent="0.35">
      <c r="F4437" s="2">
        <v>4427</v>
      </c>
      <c r="G4437" s="3">
        <v>0.12284673344904076</v>
      </c>
      <c r="H4437" s="4">
        <f t="shared" si="208"/>
        <v>122.84673344904077</v>
      </c>
      <c r="I4437" s="2">
        <f t="shared" si="207"/>
        <v>96.717526147228327</v>
      </c>
      <c r="J4437" s="24">
        <f t="shared" si="209"/>
        <v>0.98044160206599928</v>
      </c>
    </row>
    <row r="4438" spans="6:10" x14ac:dyDescent="0.35">
      <c r="F4438" s="2">
        <v>4428</v>
      </c>
      <c r="G4438" s="3">
        <v>0.17231967052331595</v>
      </c>
      <c r="H4438" s="4">
        <f t="shared" si="208"/>
        <v>172.31967052331595</v>
      </c>
      <c r="I4438" s="2">
        <f t="shared" si="207"/>
        <v>116.0204006616423</v>
      </c>
      <c r="J4438" s="24">
        <f t="shared" si="209"/>
        <v>0.98670554187913972</v>
      </c>
    </row>
    <row r="4439" spans="6:10" x14ac:dyDescent="0.35">
      <c r="F4439" s="2">
        <v>4429</v>
      </c>
      <c r="G4439" s="3">
        <v>8.0645966791942067E-2</v>
      </c>
      <c r="H4439" s="4">
        <f t="shared" si="208"/>
        <v>80.645966791942072</v>
      </c>
      <c r="I4439" s="2">
        <f t="shared" si="207"/>
        <v>80.252037106804792</v>
      </c>
      <c r="J4439" s="24">
        <f t="shared" si="209"/>
        <v>0.9728136628389592</v>
      </c>
    </row>
    <row r="4440" spans="6:10" x14ac:dyDescent="0.35">
      <c r="F4440" s="2">
        <v>4430</v>
      </c>
      <c r="G4440" s="3">
        <v>0.14078480189097509</v>
      </c>
      <c r="H4440" s="4">
        <f t="shared" si="208"/>
        <v>140.78480189097507</v>
      </c>
      <c r="I4440" s="2">
        <f t="shared" si="207"/>
        <v>103.71642907562698</v>
      </c>
      <c r="J4440" s="24">
        <f t="shared" si="209"/>
        <v>0.9829963726050277</v>
      </c>
    </row>
    <row r="4441" spans="6:10" x14ac:dyDescent="0.35">
      <c r="F4441" s="2">
        <v>4431</v>
      </c>
      <c r="G4441" s="3">
        <v>8.7385852386089341E-2</v>
      </c>
      <c r="H4441" s="4">
        <f t="shared" si="208"/>
        <v>87.38585238608934</v>
      </c>
      <c r="I4441" s="2">
        <f t="shared" si="207"/>
        <v>82.881740810670408</v>
      </c>
      <c r="J4441" s="24">
        <f t="shared" si="209"/>
        <v>0.9742065531199211</v>
      </c>
    </row>
    <row r="4442" spans="6:10" x14ac:dyDescent="0.35">
      <c r="F4442" s="2">
        <v>4432</v>
      </c>
      <c r="G4442" s="3">
        <v>0.1121491418266512</v>
      </c>
      <c r="H4442" s="4">
        <f t="shared" si="208"/>
        <v>112.1491418266512</v>
      </c>
      <c r="I4442" s="2">
        <f t="shared" si="207"/>
        <v>92.543642789880536</v>
      </c>
      <c r="J4442" s="24">
        <f t="shared" si="209"/>
        <v>0.97873882959902925</v>
      </c>
    </row>
    <row r="4443" spans="6:10" x14ac:dyDescent="0.35">
      <c r="F4443" s="2">
        <v>4433</v>
      </c>
      <c r="G4443" s="3">
        <v>7.9408279635071771E-2</v>
      </c>
      <c r="H4443" s="4">
        <f t="shared" si="208"/>
        <v>79.408279635071764</v>
      </c>
      <c r="I4443" s="2">
        <f t="shared" si="207"/>
        <v>79.769128242079404</v>
      </c>
      <c r="J4443" s="24">
        <f t="shared" si="209"/>
        <v>0.97254982030663339</v>
      </c>
    </row>
    <row r="4444" spans="6:10" x14ac:dyDescent="0.35">
      <c r="F4444" s="2">
        <v>4434</v>
      </c>
      <c r="G4444" s="3">
        <v>0.13370317816220745</v>
      </c>
      <c r="H4444" s="4">
        <f t="shared" si="208"/>
        <v>133.70317816220745</v>
      </c>
      <c r="I4444" s="2">
        <f t="shared" si="207"/>
        <v>100.95338927490779</v>
      </c>
      <c r="J4444" s="24">
        <f t="shared" si="209"/>
        <v>0.98203029124302732</v>
      </c>
    </row>
    <row r="4445" spans="6:10" x14ac:dyDescent="0.35">
      <c r="F4445" s="2">
        <v>4435</v>
      </c>
      <c r="G4445" s="3">
        <v>8.3619628769344923E-2</v>
      </c>
      <c r="H4445" s="4">
        <f t="shared" si="208"/>
        <v>83.619628769344928</v>
      </c>
      <c r="I4445" s="2">
        <f t="shared" si="207"/>
        <v>81.412271921889968</v>
      </c>
      <c r="J4445" s="24">
        <f t="shared" si="209"/>
        <v>0.97343725047442964</v>
      </c>
    </row>
    <row r="4446" spans="6:10" x14ac:dyDescent="0.35">
      <c r="F4446" s="2">
        <v>4436</v>
      </c>
      <c r="G4446" s="3">
        <v>-3.5122514205980504E-3</v>
      </c>
      <c r="H4446" s="4">
        <f t="shared" si="208"/>
        <v>-3.5122514205980506</v>
      </c>
      <c r="I4446" s="2">
        <f t="shared" si="207"/>
        <v>47.415993370924994</v>
      </c>
      <c r="J4446" s="24">
        <f t="shared" si="209"/>
        <v>0.9475722824914562</v>
      </c>
    </row>
    <row r="4447" spans="6:10" x14ac:dyDescent="0.35">
      <c r="F4447" s="2">
        <v>4437</v>
      </c>
      <c r="G4447" s="3">
        <v>0.14820785279683157</v>
      </c>
      <c r="H4447" s="4">
        <f t="shared" si="208"/>
        <v>148.20785279683156</v>
      </c>
      <c r="I4447" s="2">
        <f t="shared" si="207"/>
        <v>106.61268364678241</v>
      </c>
      <c r="J4447" s="24">
        <f t="shared" si="209"/>
        <v>0.98395332591400009</v>
      </c>
    </row>
    <row r="4448" spans="6:10" x14ac:dyDescent="0.35">
      <c r="F4448" s="2">
        <v>4438</v>
      </c>
      <c r="G4448" s="3">
        <v>9.0529686359172537E-2</v>
      </c>
      <c r="H4448" s="4">
        <f t="shared" si="208"/>
        <v>90.529686359172544</v>
      </c>
      <c r="I4448" s="2">
        <f t="shared" si="207"/>
        <v>84.108371697481672</v>
      </c>
      <c r="J4448" s="24">
        <f t="shared" si="209"/>
        <v>0.97483163509365578</v>
      </c>
    </row>
    <row r="4449" spans="6:10" x14ac:dyDescent="0.35">
      <c r="F4449" s="2">
        <v>4439</v>
      </c>
      <c r="G4449" s="3">
        <v>0.17551018396303006</v>
      </c>
      <c r="H4449" s="4">
        <f t="shared" si="208"/>
        <v>175.51018396303004</v>
      </c>
      <c r="I4449" s="2">
        <f t="shared" si="207"/>
        <v>117.26524449355166</v>
      </c>
      <c r="J4449" s="24">
        <f t="shared" si="209"/>
        <v>0.98703244603086848</v>
      </c>
    </row>
    <row r="4450" spans="6:10" x14ac:dyDescent="0.35">
      <c r="F4450" s="2">
        <v>4440</v>
      </c>
      <c r="G4450" s="3">
        <v>0.12711500064210773</v>
      </c>
      <c r="H4450" s="4">
        <f t="shared" si="208"/>
        <v>127.11500064210773</v>
      </c>
      <c r="I4450" s="2">
        <f t="shared" si="207"/>
        <v>98.382877567502135</v>
      </c>
      <c r="J4450" s="24">
        <f t="shared" si="209"/>
        <v>0.98108230499654314</v>
      </c>
    </row>
    <row r="4451" spans="6:10" x14ac:dyDescent="0.35">
      <c r="F4451" s="2">
        <v>4441</v>
      </c>
      <c r="G4451" s="3">
        <v>0.1569253707926101</v>
      </c>
      <c r="H4451" s="4">
        <f t="shared" si="208"/>
        <v>156.9253707926101</v>
      </c>
      <c r="I4451" s="2">
        <f t="shared" si="207"/>
        <v>110.01400093055364</v>
      </c>
      <c r="J4451" s="24">
        <f t="shared" si="209"/>
        <v>0.98500862163226588</v>
      </c>
    </row>
    <row r="4452" spans="6:10" x14ac:dyDescent="0.35">
      <c r="F4452" s="2">
        <v>4442</v>
      </c>
      <c r="G4452" s="3">
        <v>8.4298897961206404E-2</v>
      </c>
      <c r="H4452" s="4">
        <f t="shared" si="208"/>
        <v>84.298897961206407</v>
      </c>
      <c r="I4452" s="2">
        <f t="shared" si="207"/>
        <v>81.67730263862957</v>
      </c>
      <c r="J4452" s="24">
        <f t="shared" si="209"/>
        <v>0.97357767686348018</v>
      </c>
    </row>
    <row r="4453" spans="6:10" x14ac:dyDescent="0.35">
      <c r="F4453" s="2">
        <v>4443</v>
      </c>
      <c r="G4453" s="3">
        <v>6.4740493863820303E-2</v>
      </c>
      <c r="H4453" s="4">
        <f t="shared" si="208"/>
        <v>64.740493863820305</v>
      </c>
      <c r="I4453" s="2">
        <f t="shared" si="207"/>
        <v>74.046192736518023</v>
      </c>
      <c r="J4453" s="24">
        <f t="shared" si="209"/>
        <v>0.96922103739653032</v>
      </c>
    </row>
    <row r="4454" spans="6:10" x14ac:dyDescent="0.35">
      <c r="F4454" s="2">
        <v>4444</v>
      </c>
      <c r="G4454" s="3">
        <v>0.15391900025894753</v>
      </c>
      <c r="H4454" s="4">
        <f t="shared" si="208"/>
        <v>153.91900025894753</v>
      </c>
      <c r="I4454" s="2">
        <f t="shared" si="207"/>
        <v>108.8410042057383</v>
      </c>
      <c r="J4454" s="24">
        <f t="shared" si="209"/>
        <v>0.98465276703576865</v>
      </c>
    </row>
    <row r="4455" spans="6:10" x14ac:dyDescent="0.35">
      <c r="F4455" s="2">
        <v>4445</v>
      </c>
      <c r="G4455" s="3">
        <v>7.3642770775983732E-2</v>
      </c>
      <c r="H4455" s="4">
        <f t="shared" si="208"/>
        <v>73.642770775983735</v>
      </c>
      <c r="I4455" s="2">
        <f t="shared" si="207"/>
        <v>77.519597476367352</v>
      </c>
      <c r="J4455" s="24">
        <f t="shared" si="209"/>
        <v>0.9712866167485813</v>
      </c>
    </row>
    <row r="4456" spans="6:10" x14ac:dyDescent="0.35">
      <c r="F4456" s="2">
        <v>4446</v>
      </c>
      <c r="G4456" s="3">
        <v>4.4257653241347006E-2</v>
      </c>
      <c r="H4456" s="4">
        <f t="shared" si="208"/>
        <v>44.257653241347008</v>
      </c>
      <c r="I4456" s="2">
        <f t="shared" si="207"/>
        <v>66.054395086810047</v>
      </c>
      <c r="J4456" s="24">
        <f t="shared" si="209"/>
        <v>0.9638864775881596</v>
      </c>
    </row>
    <row r="4457" spans="6:10" x14ac:dyDescent="0.35">
      <c r="F4457" s="2">
        <v>4447</v>
      </c>
      <c r="G4457" s="3">
        <v>0.10010888800429112</v>
      </c>
      <c r="H4457" s="4">
        <f t="shared" si="208"/>
        <v>100.10888800429112</v>
      </c>
      <c r="I4457" s="2">
        <f t="shared" si="207"/>
        <v>87.845892415655044</v>
      </c>
      <c r="J4457" s="24">
        <f t="shared" si="209"/>
        <v>0.97664438489792216</v>
      </c>
    </row>
    <row r="4458" spans="6:10" x14ac:dyDescent="0.35">
      <c r="F4458" s="2">
        <v>4448</v>
      </c>
      <c r="G4458" s="3">
        <v>0.17105701824812977</v>
      </c>
      <c r="H4458" s="4">
        <f t="shared" si="208"/>
        <v>171.05701824812976</v>
      </c>
      <c r="I4458" s="2">
        <f t="shared" si="207"/>
        <v>115.52775114728928</v>
      </c>
      <c r="J4458" s="24">
        <f t="shared" si="209"/>
        <v>0.98657390426530001</v>
      </c>
    </row>
    <row r="4459" spans="6:10" x14ac:dyDescent="0.35">
      <c r="F4459" s="2">
        <v>4449</v>
      </c>
      <c r="G4459" s="3">
        <v>0.12277542531011522</v>
      </c>
      <c r="H4459" s="4">
        <f t="shared" si="208"/>
        <v>122.77542531011522</v>
      </c>
      <c r="I4459" s="2">
        <f t="shared" si="207"/>
        <v>96.689703823773598</v>
      </c>
      <c r="J4459" s="24">
        <f t="shared" si="209"/>
        <v>0.98043071583600649</v>
      </c>
    </row>
    <row r="4460" spans="6:10" x14ac:dyDescent="0.35">
      <c r="F4460" s="2">
        <v>4450</v>
      </c>
      <c r="G4460" s="3">
        <v>0.11643919032660793</v>
      </c>
      <c r="H4460" s="4">
        <f t="shared" si="208"/>
        <v>116.43919032660793</v>
      </c>
      <c r="I4460" s="2">
        <f t="shared" si="207"/>
        <v>94.217492630877231</v>
      </c>
      <c r="J4460" s="24">
        <f t="shared" si="209"/>
        <v>0.97943880777784631</v>
      </c>
    </row>
    <row r="4461" spans="6:10" x14ac:dyDescent="0.35">
      <c r="F4461" s="2">
        <v>4451</v>
      </c>
      <c r="G4461" s="3">
        <v>3.4888556599834933E-2</v>
      </c>
      <c r="H4461" s="4">
        <f t="shared" si="208"/>
        <v>34.888556599834935</v>
      </c>
      <c r="I4461" s="2">
        <f t="shared" si="207"/>
        <v>62.398851117123982</v>
      </c>
      <c r="J4461" s="24">
        <f t="shared" si="209"/>
        <v>0.96114727341808548</v>
      </c>
    </row>
    <row r="4462" spans="6:10" x14ac:dyDescent="0.35">
      <c r="F4462" s="2">
        <v>4452</v>
      </c>
      <c r="G4462" s="3">
        <v>8.6900846543206206E-2</v>
      </c>
      <c r="H4462" s="4">
        <f t="shared" si="208"/>
        <v>86.9008465432062</v>
      </c>
      <c r="I4462" s="2">
        <f t="shared" si="207"/>
        <v>82.692505898057959</v>
      </c>
      <c r="J4462" s="24">
        <f t="shared" si="209"/>
        <v>0.97410874774141865</v>
      </c>
    </row>
    <row r="4463" spans="6:10" x14ac:dyDescent="0.35">
      <c r="F4463" s="2">
        <v>4453</v>
      </c>
      <c r="G4463" s="3">
        <v>7.0542832665367303E-2</v>
      </c>
      <c r="H4463" s="4">
        <f t="shared" si="208"/>
        <v>70.5428326653673</v>
      </c>
      <c r="I4463" s="2">
        <f t="shared" si="207"/>
        <v>76.310093454767781</v>
      </c>
      <c r="J4463" s="24">
        <f t="shared" si="209"/>
        <v>0.97058356858508066</v>
      </c>
    </row>
    <row r="4464" spans="6:10" x14ac:dyDescent="0.35">
      <c r="F4464" s="2">
        <v>4454</v>
      </c>
      <c r="G4464" s="3">
        <v>0.10944477509618349</v>
      </c>
      <c r="H4464" s="4">
        <f t="shared" si="208"/>
        <v>109.44477509618349</v>
      </c>
      <c r="I4464" s="2">
        <f t="shared" si="207"/>
        <v>91.488479002842737</v>
      </c>
      <c r="J4464" s="24">
        <f t="shared" si="209"/>
        <v>0.9782853814653899</v>
      </c>
    </row>
    <row r="4465" spans="6:10" x14ac:dyDescent="0.35">
      <c r="F4465" s="2">
        <v>4455</v>
      </c>
      <c r="G4465" s="3">
        <v>0.16708907037098503</v>
      </c>
      <c r="H4465" s="4">
        <f t="shared" si="208"/>
        <v>167.08907037098501</v>
      </c>
      <c r="I4465" s="2">
        <f t="shared" si="207"/>
        <v>113.97957542775863</v>
      </c>
      <c r="J4465" s="24">
        <f t="shared" si="209"/>
        <v>0.98615168214939752</v>
      </c>
    </row>
    <row r="4466" spans="6:10" x14ac:dyDescent="0.35">
      <c r="F4466" s="2">
        <v>4456</v>
      </c>
      <c r="G4466" s="3">
        <v>0.12841151567808226</v>
      </c>
      <c r="H4466" s="4">
        <f t="shared" si="208"/>
        <v>128.41151567808225</v>
      </c>
      <c r="I4466" s="2">
        <f t="shared" si="207"/>
        <v>98.88873932800152</v>
      </c>
      <c r="J4466" s="24">
        <f t="shared" si="209"/>
        <v>0.98127273483047439</v>
      </c>
    </row>
    <row r="4467" spans="6:10" x14ac:dyDescent="0.35">
      <c r="F4467" s="2">
        <v>4457</v>
      </c>
      <c r="G4467" s="3">
        <v>0.11505012710979351</v>
      </c>
      <c r="H4467" s="4">
        <f t="shared" si="208"/>
        <v>115.05012710979351</v>
      </c>
      <c r="I4467" s="2">
        <f t="shared" si="207"/>
        <v>93.675521311759823</v>
      </c>
      <c r="J4467" s="24">
        <f t="shared" si="209"/>
        <v>0.9792147239724871</v>
      </c>
    </row>
    <row r="4468" spans="6:10" x14ac:dyDescent="0.35">
      <c r="F4468" s="2">
        <v>4458</v>
      </c>
      <c r="G4468" s="3">
        <v>0.11530592270684195</v>
      </c>
      <c r="H4468" s="4">
        <f t="shared" si="208"/>
        <v>115.30592270684195</v>
      </c>
      <c r="I4468" s="2">
        <f t="shared" si="207"/>
        <v>93.775325176320194</v>
      </c>
      <c r="J4468" s="24">
        <f t="shared" si="209"/>
        <v>0.97925617160985157</v>
      </c>
    </row>
    <row r="4469" spans="6:10" x14ac:dyDescent="0.35">
      <c r="F4469" s="2">
        <v>4459</v>
      </c>
      <c r="G4469" s="3">
        <v>7.2184681177010476E-2</v>
      </c>
      <c r="H4469" s="4">
        <f t="shared" si="208"/>
        <v>72.184681177010475</v>
      </c>
      <c r="I4469" s="2">
        <f t="shared" si="207"/>
        <v>76.950694107693323</v>
      </c>
      <c r="J4469" s="24">
        <f t="shared" si="209"/>
        <v>0.97095804824686172</v>
      </c>
    </row>
    <row r="4470" spans="6:10" x14ac:dyDescent="0.35">
      <c r="F4470" s="2">
        <v>4460</v>
      </c>
      <c r="G4470" s="3">
        <v>0.11918789639459837</v>
      </c>
      <c r="H4470" s="4">
        <f t="shared" si="208"/>
        <v>119.18789639459837</v>
      </c>
      <c r="I4470" s="2">
        <f t="shared" si="207"/>
        <v>95.289956313956509</v>
      </c>
      <c r="J4470" s="24">
        <f t="shared" si="209"/>
        <v>0.97987513424540984</v>
      </c>
    </row>
    <row r="4471" spans="6:10" x14ac:dyDescent="0.35">
      <c r="F4471" s="2">
        <v>4461</v>
      </c>
      <c r="G4471" s="3">
        <v>2.2702829262837315E-2</v>
      </c>
      <c r="H4471" s="4">
        <f t="shared" si="208"/>
        <v>22.702829262837316</v>
      </c>
      <c r="I4471" s="2">
        <f t="shared" si="207"/>
        <v>57.64434128683461</v>
      </c>
      <c r="J4471" s="24">
        <f t="shared" si="209"/>
        <v>0.95727140136764011</v>
      </c>
    </row>
    <row r="4472" spans="6:10" x14ac:dyDescent="0.35">
      <c r="F4472" s="2">
        <v>4462</v>
      </c>
      <c r="G4472" s="3">
        <v>7.2865677313970784E-2</v>
      </c>
      <c r="H4472" s="4">
        <f t="shared" si="208"/>
        <v>72.865677313970778</v>
      </c>
      <c r="I4472" s="2">
        <f t="shared" si="207"/>
        <v>77.216398627253398</v>
      </c>
      <c r="J4472" s="24">
        <f t="shared" si="209"/>
        <v>0.97111197046310516</v>
      </c>
    </row>
    <row r="4473" spans="6:10" x14ac:dyDescent="0.35">
      <c r="F4473" s="2">
        <v>4463</v>
      </c>
      <c r="G4473" s="3">
        <v>0.18408890077955845</v>
      </c>
      <c r="H4473" s="4">
        <f t="shared" si="208"/>
        <v>184.08890077955846</v>
      </c>
      <c r="I4473" s="2">
        <f t="shared" si="207"/>
        <v>120.61240566887321</v>
      </c>
      <c r="J4473" s="24">
        <f t="shared" si="209"/>
        <v>0.98787211719587964</v>
      </c>
    </row>
    <row r="4474" spans="6:10" x14ac:dyDescent="0.35">
      <c r="F4474" s="2">
        <v>4464</v>
      </c>
      <c r="G4474" s="3">
        <v>0.14192740693869155</v>
      </c>
      <c r="H4474" s="4">
        <f t="shared" si="208"/>
        <v>141.92740693869155</v>
      </c>
      <c r="I4474" s="2">
        <f t="shared" si="207"/>
        <v>104.16223971796856</v>
      </c>
      <c r="J4474" s="24">
        <f t="shared" si="209"/>
        <v>0.98314730668593142</v>
      </c>
    </row>
    <row r="4475" spans="6:10" x14ac:dyDescent="0.35">
      <c r="F4475" s="2">
        <v>4465</v>
      </c>
      <c r="G4475" s="3">
        <v>0.13100767114324943</v>
      </c>
      <c r="H4475" s="4">
        <f t="shared" si="208"/>
        <v>131.00767114324944</v>
      </c>
      <c r="I4475" s="2">
        <f t="shared" si="207"/>
        <v>99.901682284850736</v>
      </c>
      <c r="J4475" s="24">
        <f t="shared" si="209"/>
        <v>0.98164831064354474</v>
      </c>
    </row>
    <row r="4476" spans="6:10" x14ac:dyDescent="0.35">
      <c r="F4476" s="2">
        <v>4466</v>
      </c>
      <c r="G4476" s="3">
        <v>0.18375336736181566</v>
      </c>
      <c r="H4476" s="4">
        <f t="shared" si="208"/>
        <v>183.75336736181566</v>
      </c>
      <c r="I4476" s="2">
        <f t="shared" si="207"/>
        <v>120.48149046874354</v>
      </c>
      <c r="J4476" s="24">
        <f t="shared" si="209"/>
        <v>0.9878403211040383</v>
      </c>
    </row>
    <row r="4477" spans="6:10" x14ac:dyDescent="0.35">
      <c r="F4477" s="2">
        <v>4467</v>
      </c>
      <c r="G4477" s="3">
        <v>0.12083971622582741</v>
      </c>
      <c r="H4477" s="4">
        <f t="shared" si="208"/>
        <v>120.83971622582742</v>
      </c>
      <c r="I4477" s="2">
        <f t="shared" si="207"/>
        <v>95.934447480405055</v>
      </c>
      <c r="J4477" s="24">
        <f t="shared" si="209"/>
        <v>0.98013287552117101</v>
      </c>
    </row>
    <row r="4478" spans="6:10" x14ac:dyDescent="0.35">
      <c r="F4478" s="2">
        <v>4468</v>
      </c>
      <c r="G4478" s="3">
        <v>0.13520907602711507</v>
      </c>
      <c r="H4478" s="4">
        <f t="shared" si="208"/>
        <v>135.20907602711506</v>
      </c>
      <c r="I4478" s="2">
        <f t="shared" si="207"/>
        <v>101.54094601272983</v>
      </c>
      <c r="J4478" s="24">
        <f t="shared" si="209"/>
        <v>0.98224021984677523</v>
      </c>
    </row>
    <row r="4479" spans="6:10" x14ac:dyDescent="0.35">
      <c r="F4479" s="2">
        <v>4469</v>
      </c>
      <c r="G4479" s="3">
        <v>6.3992597173022636E-2</v>
      </c>
      <c r="H4479" s="4">
        <f t="shared" si="208"/>
        <v>63.992597173022638</v>
      </c>
      <c r="I4479" s="2">
        <f t="shared" si="207"/>
        <v>73.754385602639161</v>
      </c>
      <c r="J4479" s="24">
        <f t="shared" si="209"/>
        <v>0.96904088178372816</v>
      </c>
    </row>
    <row r="4480" spans="6:10" x14ac:dyDescent="0.35">
      <c r="F4480" s="2">
        <v>4470</v>
      </c>
      <c r="G4480" s="3">
        <v>0.14109817960329646</v>
      </c>
      <c r="H4480" s="4">
        <f t="shared" si="208"/>
        <v>141.09817960329647</v>
      </c>
      <c r="I4480" s="2">
        <f t="shared" si="207"/>
        <v>103.83869977581752</v>
      </c>
      <c r="J4480" s="24">
        <f t="shared" si="209"/>
        <v>0.98303790271372427</v>
      </c>
    </row>
    <row r="4481" spans="6:10" x14ac:dyDescent="0.35">
      <c r="F4481" s="2">
        <v>4471</v>
      </c>
      <c r="G4481" s="3">
        <v>0.12945118706785075</v>
      </c>
      <c r="H4481" s="4">
        <f t="shared" si="208"/>
        <v>129.45118706785075</v>
      </c>
      <c r="I4481" s="2">
        <f t="shared" si="207"/>
        <v>99.294388306205448</v>
      </c>
      <c r="J4481" s="24">
        <f t="shared" si="209"/>
        <v>0.98142405409504452</v>
      </c>
    </row>
    <row r="4482" spans="6:10" x14ac:dyDescent="0.35">
      <c r="F4482" s="2">
        <v>4472</v>
      </c>
      <c r="G4482" s="3">
        <v>0.11773221937073759</v>
      </c>
      <c r="H4482" s="4">
        <f t="shared" si="208"/>
        <v>117.7322193707376</v>
      </c>
      <c r="I4482" s="2">
        <f t="shared" si="207"/>
        <v>94.721994260623916</v>
      </c>
      <c r="J4482" s="24">
        <f t="shared" si="209"/>
        <v>0.97964522773423746</v>
      </c>
    </row>
    <row r="4483" spans="6:10" x14ac:dyDescent="0.35">
      <c r="F4483" s="2">
        <v>4473</v>
      </c>
      <c r="G4483" s="3">
        <v>0.15714886569246234</v>
      </c>
      <c r="H4483" s="4">
        <f t="shared" si="208"/>
        <v>157.14886569246232</v>
      </c>
      <c r="I4483" s="2">
        <f t="shared" si="207"/>
        <v>110.10120201990846</v>
      </c>
      <c r="J4483" s="24">
        <f t="shared" si="209"/>
        <v>0.98503474413702796</v>
      </c>
    </row>
    <row r="4484" spans="6:10" x14ac:dyDescent="0.35">
      <c r="F4484" s="2">
        <v>4474</v>
      </c>
      <c r="G4484" s="3">
        <v>2.8264272672063648E-2</v>
      </c>
      <c r="H4484" s="4">
        <f t="shared" si="208"/>
        <v>28.264272672063647</v>
      </c>
      <c r="I4484" s="2">
        <f t="shared" si="207"/>
        <v>59.814251759021452</v>
      </c>
      <c r="J4484" s="24">
        <f t="shared" si="209"/>
        <v>0.95908608424040165</v>
      </c>
    </row>
    <row r="4485" spans="6:10" x14ac:dyDescent="0.35">
      <c r="F4485" s="2">
        <v>4475</v>
      </c>
      <c r="G4485" s="3">
        <v>2.1985892946235264E-2</v>
      </c>
      <c r="H4485" s="4">
        <f t="shared" si="208"/>
        <v>21.985892946235264</v>
      </c>
      <c r="I4485" s="2">
        <f t="shared" si="207"/>
        <v>57.364613973830764</v>
      </c>
      <c r="J4485" s="24">
        <f t="shared" si="209"/>
        <v>0.95703168431713959</v>
      </c>
    </row>
    <row r="4486" spans="6:10" x14ac:dyDescent="0.35">
      <c r="F4486" s="2">
        <v>4476</v>
      </c>
      <c r="G4486" s="3">
        <v>-1.6431079148610639E-2</v>
      </c>
      <c r="H4486" s="4">
        <f t="shared" si="208"/>
        <v>-16.431079148610639</v>
      </c>
      <c r="I4486" s="2">
        <f t="shared" si="207"/>
        <v>42.375449484622642</v>
      </c>
      <c r="J4486" s="24">
        <f t="shared" si="209"/>
        <v>0.94201140871068589</v>
      </c>
    </row>
    <row r="4487" spans="6:10" x14ac:dyDescent="0.35">
      <c r="F4487" s="2">
        <v>4477</v>
      </c>
      <c r="G4487" s="3">
        <v>7.7234382726847864E-2</v>
      </c>
      <c r="H4487" s="4">
        <f t="shared" si="208"/>
        <v>77.234382726847869</v>
      </c>
      <c r="I4487" s="2">
        <f t="shared" si="207"/>
        <v>78.920938065625577</v>
      </c>
      <c r="J4487" s="24">
        <f t="shared" si="209"/>
        <v>0.97208018874483137</v>
      </c>
    </row>
    <row r="4488" spans="6:10" x14ac:dyDescent="0.35">
      <c r="F4488" s="2">
        <v>4478</v>
      </c>
      <c r="G4488" s="3">
        <v>6.423955992842087E-2</v>
      </c>
      <c r="H4488" s="4">
        <f t="shared" si="208"/>
        <v>64.239559928420874</v>
      </c>
      <c r="I4488" s="2">
        <f t="shared" si="207"/>
        <v>73.85074315404205</v>
      </c>
      <c r="J4488" s="24">
        <f t="shared" si="209"/>
        <v>0.96910048722743292</v>
      </c>
    </row>
    <row r="4489" spans="6:10" x14ac:dyDescent="0.35">
      <c r="F4489" s="2">
        <v>4479</v>
      </c>
      <c r="G4489" s="3">
        <v>0.11834124089119746</v>
      </c>
      <c r="H4489" s="4">
        <f t="shared" si="208"/>
        <v>118.34124089119746</v>
      </c>
      <c r="I4489" s="2">
        <f t="shared" si="207"/>
        <v>94.959616416922515</v>
      </c>
      <c r="J4489" s="24">
        <f t="shared" si="209"/>
        <v>0.9797417331319288</v>
      </c>
    </row>
    <row r="4490" spans="6:10" x14ac:dyDescent="0.35">
      <c r="F4490" s="2">
        <v>4480</v>
      </c>
      <c r="G4490" s="3">
        <v>0.1029152030646415</v>
      </c>
      <c r="H4490" s="4">
        <f t="shared" si="208"/>
        <v>102.9152030646415</v>
      </c>
      <c r="I4490" s="2">
        <f t="shared" si="207"/>
        <v>88.940833421007667</v>
      </c>
      <c r="J4490" s="24">
        <f t="shared" si="209"/>
        <v>0.97715028577809548</v>
      </c>
    </row>
    <row r="4491" spans="6:10" x14ac:dyDescent="0.35">
      <c r="F4491" s="2">
        <v>4481</v>
      </c>
      <c r="G4491" s="3">
        <v>0.19770908126945919</v>
      </c>
      <c r="H4491" s="4">
        <f t="shared" si="208"/>
        <v>197.70908126945918</v>
      </c>
      <c r="I4491" s="2">
        <f t="shared" ref="I4491:I4554" si="210">($D$18*G4491+$D$19*$D$11)*$D$10</f>
        <v>125.92659662676017</v>
      </c>
      <c r="J4491" s="24">
        <f t="shared" si="209"/>
        <v>0.98909497877019792</v>
      </c>
    </row>
    <row r="4492" spans="6:10" x14ac:dyDescent="0.35">
      <c r="F4492" s="2">
        <v>4482</v>
      </c>
      <c r="G4492" s="3">
        <v>9.3317361336220317E-2</v>
      </c>
      <c r="H4492" s="4">
        <f t="shared" ref="H4492:H4555" si="211">$D$10*G4492</f>
        <v>93.317361336220316</v>
      </c>
      <c r="I4492" s="2">
        <f t="shared" si="210"/>
        <v>85.196039894502974</v>
      </c>
      <c r="J4492" s="24">
        <f t="shared" ref="J4492:J4555" si="212">1-EXP(-(2+(I4492/$D$12)))</f>
        <v>0.97537321969506263</v>
      </c>
    </row>
    <row r="4493" spans="6:10" x14ac:dyDescent="0.35">
      <c r="F4493" s="2">
        <v>4483</v>
      </c>
      <c r="G4493" s="3">
        <v>0.11391525272317196</v>
      </c>
      <c r="H4493" s="4">
        <f t="shared" si="211"/>
        <v>113.91525272317196</v>
      </c>
      <c r="I4493" s="2">
        <f t="shared" si="210"/>
        <v>93.232726944372871</v>
      </c>
      <c r="J4493" s="24">
        <f t="shared" si="212"/>
        <v>0.97902983443740399</v>
      </c>
    </row>
    <row r="4494" spans="6:10" x14ac:dyDescent="0.35">
      <c r="F4494" s="2">
        <v>4484</v>
      </c>
      <c r="G4494" s="3">
        <v>0.10066437090839624</v>
      </c>
      <c r="H4494" s="4">
        <f t="shared" si="211"/>
        <v>100.66437090839624</v>
      </c>
      <c r="I4494" s="2">
        <f t="shared" si="210"/>
        <v>88.062625389821221</v>
      </c>
      <c r="J4494" s="24">
        <f t="shared" si="212"/>
        <v>0.9767454044355911</v>
      </c>
    </row>
    <row r="4495" spans="6:10" x14ac:dyDescent="0.35">
      <c r="F4495" s="2">
        <v>4485</v>
      </c>
      <c r="G4495" s="3">
        <v>0.14314272472209361</v>
      </c>
      <c r="H4495" s="4">
        <f t="shared" si="211"/>
        <v>143.14272472209362</v>
      </c>
      <c r="I4495" s="2">
        <f t="shared" si="210"/>
        <v>104.63642071581241</v>
      </c>
      <c r="J4495" s="24">
        <f t="shared" si="212"/>
        <v>0.98330637575705482</v>
      </c>
    </row>
    <row r="4496" spans="6:10" x14ac:dyDescent="0.35">
      <c r="F4496" s="2">
        <v>4486</v>
      </c>
      <c r="G4496" s="3">
        <v>5.5304149176301359E-2</v>
      </c>
      <c r="H4496" s="4">
        <f t="shared" si="211"/>
        <v>55.304149176301358</v>
      </c>
      <c r="I4496" s="2">
        <f t="shared" si="210"/>
        <v>70.364410571362342</v>
      </c>
      <c r="J4496" s="24">
        <f t="shared" si="212"/>
        <v>0.96686907727546711</v>
      </c>
    </row>
    <row r="4497" spans="6:10" x14ac:dyDescent="0.35">
      <c r="F4497" s="2">
        <v>4487</v>
      </c>
      <c r="G4497" s="3">
        <v>0.16014899114552256</v>
      </c>
      <c r="H4497" s="4">
        <f t="shared" si="211"/>
        <v>160.14899114552256</v>
      </c>
      <c r="I4497" s="2">
        <f t="shared" si="210"/>
        <v>111.27176209927018</v>
      </c>
      <c r="J4497" s="24">
        <f t="shared" si="212"/>
        <v>0.98538102946504347</v>
      </c>
    </row>
    <row r="4498" spans="6:10" x14ac:dyDescent="0.35">
      <c r="F4498" s="2">
        <v>4488</v>
      </c>
      <c r="G4498" s="3">
        <v>0.1507812159913991</v>
      </c>
      <c r="H4498" s="4">
        <f t="shared" si="211"/>
        <v>150.78121599139911</v>
      </c>
      <c r="I4498" s="2">
        <f t="shared" si="210"/>
        <v>107.61673373481686</v>
      </c>
      <c r="J4498" s="24">
        <f t="shared" si="212"/>
        <v>0.9842723453692318</v>
      </c>
    </row>
    <row r="4499" spans="6:10" x14ac:dyDescent="0.35">
      <c r="F4499" s="2">
        <v>4489</v>
      </c>
      <c r="G4499" s="3">
        <v>0.15841716287663274</v>
      </c>
      <c r="H4499" s="4">
        <f t="shared" si="211"/>
        <v>158.41716287663274</v>
      </c>
      <c r="I4499" s="2">
        <f t="shared" si="210"/>
        <v>110.59605401052852</v>
      </c>
      <c r="J4499" s="24">
        <f t="shared" si="212"/>
        <v>0.98518212534823479</v>
      </c>
    </row>
    <row r="4500" spans="6:10" x14ac:dyDescent="0.35">
      <c r="F4500" s="2">
        <v>4490</v>
      </c>
      <c r="G4500" s="3">
        <v>8.6479327772721645E-2</v>
      </c>
      <c r="H4500" s="4">
        <f t="shared" si="211"/>
        <v>86.479327772721646</v>
      </c>
      <c r="I4500" s="2">
        <f t="shared" si="210"/>
        <v>82.528041760424131</v>
      </c>
      <c r="J4500" s="24">
        <f t="shared" si="212"/>
        <v>0.97402344387456152</v>
      </c>
    </row>
    <row r="4501" spans="6:10" x14ac:dyDescent="0.35">
      <c r="F4501" s="2">
        <v>4491</v>
      </c>
      <c r="G4501" s="3">
        <v>0.11023799691085989</v>
      </c>
      <c r="H4501" s="4">
        <f t="shared" si="211"/>
        <v>110.23799691085989</v>
      </c>
      <c r="I4501" s="2">
        <f t="shared" si="210"/>
        <v>91.797970657397371</v>
      </c>
      <c r="J4501" s="24">
        <f t="shared" si="212"/>
        <v>0.97841937619941355</v>
      </c>
    </row>
    <row r="4502" spans="6:10" x14ac:dyDescent="0.35">
      <c r="F4502" s="2">
        <v>4492</v>
      </c>
      <c r="G4502" s="3">
        <v>4.7496411479285031E-2</v>
      </c>
      <c r="H4502" s="4">
        <f t="shared" si="211"/>
        <v>47.49641147928503</v>
      </c>
      <c r="I4502" s="2">
        <f t="shared" si="210"/>
        <v>67.318062609835465</v>
      </c>
      <c r="J4502" s="24">
        <f t="shared" si="212"/>
        <v>0.96478775023382168</v>
      </c>
    </row>
    <row r="4503" spans="6:10" x14ac:dyDescent="0.35">
      <c r="F4503" s="2">
        <v>4493</v>
      </c>
      <c r="G4503" s="3">
        <v>0.17157036567339889</v>
      </c>
      <c r="H4503" s="4">
        <f t="shared" si="211"/>
        <v>171.5703656733989</v>
      </c>
      <c r="I4503" s="2">
        <f t="shared" si="210"/>
        <v>115.7280441057888</v>
      </c>
      <c r="J4503" s="24">
        <f t="shared" si="212"/>
        <v>0.98662757973405457</v>
      </c>
    </row>
    <row r="4504" spans="6:10" x14ac:dyDescent="0.35">
      <c r="F4504" s="2">
        <v>4494</v>
      </c>
      <c r="G4504" s="3">
        <v>0.18820349380252555</v>
      </c>
      <c r="H4504" s="4">
        <f t="shared" si="211"/>
        <v>188.20349380252554</v>
      </c>
      <c r="I4504" s="2">
        <f t="shared" si="210"/>
        <v>122.21779798024896</v>
      </c>
      <c r="J4504" s="24">
        <f t="shared" si="212"/>
        <v>0.98825533236392471</v>
      </c>
    </row>
    <row r="4505" spans="6:10" x14ac:dyDescent="0.35">
      <c r="F4505" s="2">
        <v>4495</v>
      </c>
      <c r="G4505" s="3">
        <v>9.1345987386412503E-2</v>
      </c>
      <c r="H4505" s="4">
        <f t="shared" si="211"/>
        <v>91.345987386412503</v>
      </c>
      <c r="I4505" s="2">
        <f t="shared" si="210"/>
        <v>84.426868177105348</v>
      </c>
      <c r="J4505" s="24">
        <f t="shared" si="212"/>
        <v>0.97499144627271295</v>
      </c>
    </row>
    <row r="4506" spans="6:10" x14ac:dyDescent="0.35">
      <c r="F4506" s="2">
        <v>4496</v>
      </c>
      <c r="G4506" s="3">
        <v>9.2921853785461556E-2</v>
      </c>
      <c r="H4506" s="4">
        <f t="shared" si="211"/>
        <v>92.921853785461551</v>
      </c>
      <c r="I4506" s="2">
        <f t="shared" si="210"/>
        <v>85.041724564278326</v>
      </c>
      <c r="J4506" s="24">
        <f t="shared" si="212"/>
        <v>0.97529709649101104</v>
      </c>
    </row>
    <row r="4507" spans="6:10" x14ac:dyDescent="0.35">
      <c r="F4507" s="2">
        <v>4497</v>
      </c>
      <c r="G4507" s="3">
        <v>0.15877971772445293</v>
      </c>
      <c r="H4507" s="4">
        <f t="shared" si="211"/>
        <v>158.77971772445292</v>
      </c>
      <c r="I4507" s="2">
        <f t="shared" si="210"/>
        <v>110.73751217222122</v>
      </c>
      <c r="J4507" s="24">
        <f t="shared" si="212"/>
        <v>0.98522398828793523</v>
      </c>
    </row>
    <row r="4508" spans="6:10" x14ac:dyDescent="0.35">
      <c r="F4508" s="2">
        <v>4498</v>
      </c>
      <c r="G4508" s="3">
        <v>0.24382696147696492</v>
      </c>
      <c r="H4508" s="4">
        <f t="shared" si="211"/>
        <v>243.82696147696493</v>
      </c>
      <c r="I4508" s="2">
        <f t="shared" si="210"/>
        <v>143.92042733828157</v>
      </c>
      <c r="J4508" s="24">
        <f t="shared" si="212"/>
        <v>0.99239088605420356</v>
      </c>
    </row>
    <row r="4509" spans="6:10" x14ac:dyDescent="0.35">
      <c r="F4509" s="2">
        <v>4499</v>
      </c>
      <c r="G4509" s="3">
        <v>0.14179444852970741</v>
      </c>
      <c r="H4509" s="4">
        <f t="shared" si="211"/>
        <v>141.79444852970741</v>
      </c>
      <c r="I4509" s="2">
        <f t="shared" si="210"/>
        <v>104.11036328539687</v>
      </c>
      <c r="J4509" s="24">
        <f t="shared" si="212"/>
        <v>0.98312981245995323</v>
      </c>
    </row>
    <row r="4510" spans="6:10" x14ac:dyDescent="0.35">
      <c r="F4510" s="2">
        <v>4500</v>
      </c>
      <c r="G4510" s="3">
        <v>4.1929926461961753E-2</v>
      </c>
      <c r="H4510" s="4">
        <f t="shared" si="211"/>
        <v>41.929926461961756</v>
      </c>
      <c r="I4510" s="2">
        <f t="shared" si="210"/>
        <v>65.146185051516255</v>
      </c>
      <c r="J4510" s="24">
        <f t="shared" si="212"/>
        <v>0.96322451046764179</v>
      </c>
    </row>
    <row r="4511" spans="6:10" x14ac:dyDescent="0.35">
      <c r="F4511" s="2">
        <v>4501</v>
      </c>
      <c r="G4511" s="3">
        <v>0.10307495412950017</v>
      </c>
      <c r="H4511" s="4">
        <f t="shared" si="211"/>
        <v>103.07495412950017</v>
      </c>
      <c r="I4511" s="2">
        <f t="shared" si="210"/>
        <v>89.003163554225381</v>
      </c>
      <c r="J4511" s="24">
        <f t="shared" si="212"/>
        <v>0.97717875254566355</v>
      </c>
    </row>
    <row r="4512" spans="6:10" x14ac:dyDescent="0.35">
      <c r="F4512" s="2">
        <v>4502</v>
      </c>
      <c r="G4512" s="3">
        <v>9.1708468351165112E-2</v>
      </c>
      <c r="H4512" s="4">
        <f t="shared" si="211"/>
        <v>91.708468351165109</v>
      </c>
      <c r="I4512" s="2">
        <f t="shared" si="210"/>
        <v>84.568297511813697</v>
      </c>
      <c r="J4512" s="24">
        <f t="shared" si="212"/>
        <v>0.97506208518378645</v>
      </c>
    </row>
    <row r="4513" spans="6:10" x14ac:dyDescent="0.35">
      <c r="F4513" s="2">
        <v>4503</v>
      </c>
      <c r="G4513" s="3">
        <v>8.3611979206016471E-2</v>
      </c>
      <c r="H4513" s="4">
        <f t="shared" si="211"/>
        <v>83.611979206016471</v>
      </c>
      <c r="I4513" s="2">
        <f t="shared" si="210"/>
        <v>81.409287288881458</v>
      </c>
      <c r="J4513" s="24">
        <f t="shared" si="212"/>
        <v>0.9734356648259237</v>
      </c>
    </row>
    <row r="4514" spans="6:10" x14ac:dyDescent="0.35">
      <c r="F4514" s="2">
        <v>4504</v>
      </c>
      <c r="G4514" s="3">
        <v>0.1045337404353217</v>
      </c>
      <c r="H4514" s="4">
        <f t="shared" si="211"/>
        <v>104.53374043532169</v>
      </c>
      <c r="I4514" s="2">
        <f t="shared" si="210"/>
        <v>89.572338757273101</v>
      </c>
      <c r="J4514" s="24">
        <f t="shared" si="212"/>
        <v>0.97743706526734742</v>
      </c>
    </row>
    <row r="4515" spans="6:10" x14ac:dyDescent="0.35">
      <c r="F4515" s="2">
        <v>4505</v>
      </c>
      <c r="G4515" s="3">
        <v>1.977045130455421E-2</v>
      </c>
      <c r="H4515" s="4">
        <f t="shared" si="211"/>
        <v>19.770451304554211</v>
      </c>
      <c r="I4515" s="2">
        <f t="shared" si="210"/>
        <v>56.500214273057523</v>
      </c>
      <c r="J4515" s="24">
        <f t="shared" si="212"/>
        <v>0.95628239009776927</v>
      </c>
    </row>
    <row r="4516" spans="6:10" x14ac:dyDescent="0.35">
      <c r="F4516" s="2">
        <v>4506</v>
      </c>
      <c r="G4516" s="3">
        <v>0.14267628363457655</v>
      </c>
      <c r="H4516" s="4">
        <f t="shared" si="211"/>
        <v>142.67628363457655</v>
      </c>
      <c r="I4516" s="2">
        <f t="shared" si="210"/>
        <v>104.4544292208019</v>
      </c>
      <c r="J4516" s="24">
        <f t="shared" si="212"/>
        <v>0.98324550308851821</v>
      </c>
    </row>
    <row r="4517" spans="6:10" x14ac:dyDescent="0.35">
      <c r="F4517" s="2">
        <v>4507</v>
      </c>
      <c r="G4517" s="3">
        <v>8.9647568018873428E-2</v>
      </c>
      <c r="H4517" s="4">
        <f t="shared" si="211"/>
        <v>89.647568018873429</v>
      </c>
      <c r="I4517" s="2">
        <f t="shared" si="210"/>
        <v>83.764195252002125</v>
      </c>
      <c r="J4517" s="24">
        <f t="shared" si="212"/>
        <v>0.97465779027975441</v>
      </c>
    </row>
    <row r="4518" spans="6:10" x14ac:dyDescent="0.35">
      <c r="F4518" s="2">
        <v>4508</v>
      </c>
      <c r="G4518" s="3">
        <v>0.18116016745599811</v>
      </c>
      <c r="H4518" s="4">
        <f t="shared" si="211"/>
        <v>181.16016745599811</v>
      </c>
      <c r="I4518" s="2">
        <f t="shared" si="210"/>
        <v>119.46970068360029</v>
      </c>
      <c r="J4518" s="24">
        <f t="shared" si="212"/>
        <v>0.98759175382983755</v>
      </c>
    </row>
    <row r="4519" spans="6:10" x14ac:dyDescent="0.35">
      <c r="F4519" s="2">
        <v>4509</v>
      </c>
      <c r="G4519" s="3">
        <v>8.4959550154298139E-2</v>
      </c>
      <c r="H4519" s="4">
        <f t="shared" si="211"/>
        <v>84.959550154298142</v>
      </c>
      <c r="I4519" s="2">
        <f t="shared" si="210"/>
        <v>81.935069553938789</v>
      </c>
      <c r="J4519" s="24">
        <f t="shared" si="212"/>
        <v>0.97371354236086893</v>
      </c>
    </row>
    <row r="4520" spans="6:10" x14ac:dyDescent="0.35">
      <c r="F4520" s="2">
        <v>4510</v>
      </c>
      <c r="G4520" s="3">
        <v>6.5159188708126647E-2</v>
      </c>
      <c r="H4520" s="4">
        <f t="shared" si="211"/>
        <v>65.159188708126649</v>
      </c>
      <c r="I4520" s="2">
        <f t="shared" si="210"/>
        <v>74.209555061809994</v>
      </c>
      <c r="J4520" s="24">
        <f t="shared" si="212"/>
        <v>0.96932143575214968</v>
      </c>
    </row>
    <row r="4521" spans="6:10" x14ac:dyDescent="0.35">
      <c r="F4521" s="2">
        <v>4511</v>
      </c>
      <c r="G4521" s="3">
        <v>0.21836773229738873</v>
      </c>
      <c r="H4521" s="4">
        <f t="shared" si="211"/>
        <v>218.36773229738873</v>
      </c>
      <c r="I4521" s="2">
        <f t="shared" si="210"/>
        <v>133.98699028866275</v>
      </c>
      <c r="J4521" s="24">
        <f t="shared" si="212"/>
        <v>0.99071857145296527</v>
      </c>
    </row>
    <row r="4522" spans="6:10" x14ac:dyDescent="0.35">
      <c r="F4522" s="2">
        <v>4512</v>
      </c>
      <c r="G4522" s="3">
        <v>0.10627901844379464</v>
      </c>
      <c r="H4522" s="4">
        <f t="shared" si="211"/>
        <v>106.27901844379464</v>
      </c>
      <c r="I4522" s="2">
        <f t="shared" si="210"/>
        <v>90.253294535979805</v>
      </c>
      <c r="J4522" s="24">
        <f t="shared" si="212"/>
        <v>0.97774226946014264</v>
      </c>
    </row>
    <row r="4523" spans="6:10" x14ac:dyDescent="0.35">
      <c r="F4523" s="2">
        <v>4513</v>
      </c>
      <c r="G4523" s="3">
        <v>0.12285472785700541</v>
      </c>
      <c r="H4523" s="4">
        <f t="shared" si="211"/>
        <v>122.85472785700541</v>
      </c>
      <c r="I4523" s="2">
        <f t="shared" si="210"/>
        <v>96.720645328398547</v>
      </c>
      <c r="J4523" s="24">
        <f t="shared" si="212"/>
        <v>0.98044282215167322</v>
      </c>
    </row>
    <row r="4524" spans="6:10" x14ac:dyDescent="0.35">
      <c r="F4524" s="2">
        <v>4514</v>
      </c>
      <c r="G4524" s="3">
        <v>5.8036648022893669E-2</v>
      </c>
      <c r="H4524" s="4">
        <f t="shared" si="211"/>
        <v>58.036648022893672</v>
      </c>
      <c r="I4524" s="2">
        <f t="shared" si="210"/>
        <v>71.430550676757036</v>
      </c>
      <c r="J4524" s="24">
        <f t="shared" si="212"/>
        <v>0.96756804294845777</v>
      </c>
    </row>
    <row r="4525" spans="6:10" x14ac:dyDescent="0.35">
      <c r="F4525" s="2">
        <v>4515</v>
      </c>
      <c r="G4525" s="3">
        <v>0.11572801724305154</v>
      </c>
      <c r="H4525" s="4">
        <f t="shared" si="211"/>
        <v>115.72801724305154</v>
      </c>
      <c r="I4525" s="2">
        <f t="shared" si="210"/>
        <v>93.940013960684098</v>
      </c>
      <c r="J4525" s="24">
        <f t="shared" si="212"/>
        <v>0.97932438472644145</v>
      </c>
    </row>
    <row r="4526" spans="6:10" x14ac:dyDescent="0.35">
      <c r="F4526" s="2">
        <v>4516</v>
      </c>
      <c r="G4526" s="3">
        <v>0.12425858699066251</v>
      </c>
      <c r="H4526" s="4">
        <f t="shared" si="211"/>
        <v>124.25858699066251</v>
      </c>
      <c r="I4526" s="2">
        <f t="shared" si="210"/>
        <v>97.268389575969977</v>
      </c>
      <c r="J4526" s="24">
        <f t="shared" si="212"/>
        <v>0.98065589953492838</v>
      </c>
    </row>
    <row r="4527" spans="6:10" x14ac:dyDescent="0.35">
      <c r="F4527" s="2">
        <v>4517</v>
      </c>
      <c r="G4527" s="3">
        <v>5.0595734135682607E-2</v>
      </c>
      <c r="H4527" s="4">
        <f t="shared" si="211"/>
        <v>50.595734135682605</v>
      </c>
      <c r="I4527" s="2">
        <f t="shared" si="210"/>
        <v>68.527326499430387</v>
      </c>
      <c r="J4527" s="24">
        <f t="shared" si="212"/>
        <v>0.96562915248956149</v>
      </c>
    </row>
    <row r="4528" spans="6:10" x14ac:dyDescent="0.35">
      <c r="F4528" s="2">
        <v>4518</v>
      </c>
      <c r="G4528" s="3">
        <v>8.327395135145034E-2</v>
      </c>
      <c r="H4528" s="4">
        <f t="shared" si="211"/>
        <v>83.273951351450336</v>
      </c>
      <c r="I4528" s="2">
        <f t="shared" si="210"/>
        <v>81.277398833395765</v>
      </c>
      <c r="J4528" s="24">
        <f t="shared" si="212"/>
        <v>0.97336550174686209</v>
      </c>
    </row>
    <row r="4529" spans="6:10" x14ac:dyDescent="0.35">
      <c r="F4529" s="2">
        <v>4519</v>
      </c>
      <c r="G4529" s="3">
        <v>0.137696923943116</v>
      </c>
      <c r="H4529" s="4">
        <f t="shared" si="211"/>
        <v>137.69692394311599</v>
      </c>
      <c r="I4529" s="2">
        <f t="shared" si="210"/>
        <v>102.51163057227831</v>
      </c>
      <c r="J4529" s="24">
        <f t="shared" si="212"/>
        <v>0.98258167753294745</v>
      </c>
    </row>
    <row r="4530" spans="6:10" x14ac:dyDescent="0.35">
      <c r="F4530" s="2">
        <v>4520</v>
      </c>
      <c r="G4530" s="3">
        <v>9.6185894844167244E-2</v>
      </c>
      <c r="H4530" s="4">
        <f t="shared" si="211"/>
        <v>96.185894844167251</v>
      </c>
      <c r="I4530" s="2">
        <f t="shared" si="210"/>
        <v>86.315256695016771</v>
      </c>
      <c r="J4530" s="24">
        <f t="shared" si="212"/>
        <v>0.97591834987010373</v>
      </c>
    </row>
    <row r="4531" spans="6:10" x14ac:dyDescent="0.35">
      <c r="F4531" s="2">
        <v>4521</v>
      </c>
      <c r="G4531" s="3">
        <v>7.090083933265065E-2</v>
      </c>
      <c r="H4531" s="4">
        <f t="shared" si="211"/>
        <v>70.900839332650648</v>
      </c>
      <c r="I4531" s="2">
        <f t="shared" si="210"/>
        <v>76.449777051145304</v>
      </c>
      <c r="J4531" s="24">
        <f t="shared" si="212"/>
        <v>0.97066563375877335</v>
      </c>
    </row>
    <row r="4532" spans="6:10" x14ac:dyDescent="0.35">
      <c r="F4532" s="2">
        <v>4522</v>
      </c>
      <c r="G4532" s="3">
        <v>0.11846648656562127</v>
      </c>
      <c r="H4532" s="4">
        <f t="shared" si="211"/>
        <v>118.46648656562127</v>
      </c>
      <c r="I4532" s="2">
        <f t="shared" si="210"/>
        <v>95.008483568942339</v>
      </c>
      <c r="J4532" s="24">
        <f t="shared" si="212"/>
        <v>0.97976152273587169</v>
      </c>
    </row>
    <row r="4533" spans="6:10" x14ac:dyDescent="0.35">
      <c r="F4533" s="2">
        <v>4523</v>
      </c>
      <c r="G4533" s="3">
        <v>9.6273067893451234E-2</v>
      </c>
      <c r="H4533" s="4">
        <f t="shared" si="211"/>
        <v>96.273067893451227</v>
      </c>
      <c r="I4533" s="2">
        <f t="shared" si="210"/>
        <v>86.349269036528696</v>
      </c>
      <c r="J4533" s="24">
        <f t="shared" si="212"/>
        <v>0.97593472576581441</v>
      </c>
    </row>
    <row r="4534" spans="6:10" x14ac:dyDescent="0.35">
      <c r="F4534" s="2">
        <v>4524</v>
      </c>
      <c r="G4534" s="3">
        <v>5.7507192099653992E-2</v>
      </c>
      <c r="H4534" s="4">
        <f t="shared" si="211"/>
        <v>57.507192099653992</v>
      </c>
      <c r="I4534" s="2">
        <f t="shared" si="210"/>
        <v>71.223972659529863</v>
      </c>
      <c r="J4534" s="24">
        <f t="shared" si="212"/>
        <v>0.96743377117584128</v>
      </c>
    </row>
    <row r="4535" spans="6:10" x14ac:dyDescent="0.35">
      <c r="F4535" s="2">
        <v>4525</v>
      </c>
      <c r="G4535" s="3">
        <v>0.13973088052681387</v>
      </c>
      <c r="H4535" s="4">
        <f t="shared" si="211"/>
        <v>139.73088052681388</v>
      </c>
      <c r="I4535" s="2">
        <f t="shared" si="210"/>
        <v>103.30522017954061</v>
      </c>
      <c r="J4535" s="24">
        <f t="shared" si="212"/>
        <v>0.98285595513032076</v>
      </c>
    </row>
    <row r="4536" spans="6:10" x14ac:dyDescent="0.35">
      <c r="F4536" s="2">
        <v>4526</v>
      </c>
      <c r="G4536" s="3">
        <v>9.5630624562711389E-2</v>
      </c>
      <c r="H4536" s="4">
        <f t="shared" si="211"/>
        <v>95.63062456271139</v>
      </c>
      <c r="I4536" s="2">
        <f t="shared" si="210"/>
        <v>86.09860667990985</v>
      </c>
      <c r="J4536" s="24">
        <f t="shared" si="212"/>
        <v>0.97581377768076183</v>
      </c>
    </row>
    <row r="4537" spans="6:10" x14ac:dyDescent="0.35">
      <c r="F4537" s="2">
        <v>4527</v>
      </c>
      <c r="G4537" s="3">
        <v>0.1007486756643412</v>
      </c>
      <c r="H4537" s="4">
        <f t="shared" si="211"/>
        <v>100.74867566434121</v>
      </c>
      <c r="I4537" s="2">
        <f t="shared" si="210"/>
        <v>88.095518608239416</v>
      </c>
      <c r="J4537" s="24">
        <f t="shared" si="212"/>
        <v>0.97676069777439078</v>
      </c>
    </row>
    <row r="4538" spans="6:10" x14ac:dyDescent="0.35">
      <c r="F4538" s="2">
        <v>4528</v>
      </c>
      <c r="G4538" s="3">
        <v>0.17785522540738191</v>
      </c>
      <c r="H4538" s="4">
        <f t="shared" si="211"/>
        <v>177.85522540738191</v>
      </c>
      <c r="I4538" s="2">
        <f t="shared" si="210"/>
        <v>118.18021019820479</v>
      </c>
      <c r="J4538" s="24">
        <f t="shared" si="212"/>
        <v>0.98726758536805248</v>
      </c>
    </row>
    <row r="4539" spans="6:10" x14ac:dyDescent="0.35">
      <c r="F4539" s="2">
        <v>4529</v>
      </c>
      <c r="G4539" s="3">
        <v>0.17533538541987601</v>
      </c>
      <c r="H4539" s="4">
        <f t="shared" si="211"/>
        <v>175.33538541987602</v>
      </c>
      <c r="I4539" s="2">
        <f t="shared" si="210"/>
        <v>117.19704328005307</v>
      </c>
      <c r="J4539" s="24">
        <f t="shared" si="212"/>
        <v>0.98701474590357519</v>
      </c>
    </row>
    <row r="4540" spans="6:10" x14ac:dyDescent="0.35">
      <c r="F4540" s="2">
        <v>4530</v>
      </c>
      <c r="G4540" s="3">
        <v>0.24175887060310686</v>
      </c>
      <c r="H4540" s="4">
        <f t="shared" si="211"/>
        <v>241.75887060310686</v>
      </c>
      <c r="I4540" s="2">
        <f t="shared" si="210"/>
        <v>143.1135195421555</v>
      </c>
      <c r="J4540" s="24">
        <f t="shared" si="212"/>
        <v>0.99226709277601721</v>
      </c>
    </row>
    <row r="4541" spans="6:10" x14ac:dyDescent="0.35">
      <c r="F4541" s="2">
        <v>4531</v>
      </c>
      <c r="G4541" s="3">
        <v>0.14758601114441813</v>
      </c>
      <c r="H4541" s="4">
        <f t="shared" si="211"/>
        <v>147.58601114441814</v>
      </c>
      <c r="I4541" s="2">
        <f t="shared" si="210"/>
        <v>106.37005945476504</v>
      </c>
      <c r="J4541" s="24">
        <f t="shared" si="212"/>
        <v>0.98387527045905121</v>
      </c>
    </row>
    <row r="4542" spans="6:10" x14ac:dyDescent="0.35">
      <c r="F4542" s="2">
        <v>4532</v>
      </c>
      <c r="G4542" s="3">
        <v>0.13900569092359516</v>
      </c>
      <c r="H4542" s="4">
        <f t="shared" si="211"/>
        <v>139.00569092359515</v>
      </c>
      <c r="I4542" s="2">
        <f t="shared" si="210"/>
        <v>103.02227267858522</v>
      </c>
      <c r="J4542" s="24">
        <f t="shared" si="212"/>
        <v>0.98275866281072932</v>
      </c>
    </row>
    <row r="4543" spans="6:10" x14ac:dyDescent="0.35">
      <c r="F4543" s="2">
        <v>4533</v>
      </c>
      <c r="G4543" s="3">
        <v>6.333645510807738E-2</v>
      </c>
      <c r="H4543" s="4">
        <f t="shared" si="211"/>
        <v>63.336455108077381</v>
      </c>
      <c r="I4543" s="2">
        <f t="shared" si="210"/>
        <v>73.498378405729653</v>
      </c>
      <c r="J4543" s="24">
        <f t="shared" si="212"/>
        <v>0.96888196013860151</v>
      </c>
    </row>
    <row r="4544" spans="6:10" x14ac:dyDescent="0.35">
      <c r="F4544" s="2">
        <v>4534</v>
      </c>
      <c r="G4544" s="3">
        <v>-4.8190257223352406E-2</v>
      </c>
      <c r="H4544" s="4">
        <f t="shared" si="211"/>
        <v>-48.190257223352404</v>
      </c>
      <c r="I4544" s="2">
        <f t="shared" si="210"/>
        <v>29.98395899887915</v>
      </c>
      <c r="J4544" s="24">
        <f t="shared" si="212"/>
        <v>0.92570258951190754</v>
      </c>
    </row>
    <row r="4545" spans="6:10" x14ac:dyDescent="0.35">
      <c r="F4545" s="2">
        <v>4535</v>
      </c>
      <c r="G4545" s="3">
        <v>8.7773081555844998E-2</v>
      </c>
      <c r="H4545" s="4">
        <f t="shared" si="211"/>
        <v>87.773081555844996</v>
      </c>
      <c r="I4545" s="2">
        <f t="shared" si="210"/>
        <v>83.032826161857301</v>
      </c>
      <c r="J4545" s="24">
        <f t="shared" si="212"/>
        <v>0.97428437572175919</v>
      </c>
    </row>
    <row r="4546" spans="6:10" x14ac:dyDescent="0.35">
      <c r="F4546" s="2">
        <v>4536</v>
      </c>
      <c r="G4546" s="3">
        <v>3.2342225451590031E-2</v>
      </c>
      <c r="H4546" s="4">
        <f t="shared" si="211"/>
        <v>32.342225451590032</v>
      </c>
      <c r="I4546" s="2">
        <f t="shared" si="210"/>
        <v>61.405348132796966</v>
      </c>
      <c r="J4546" s="24">
        <f t="shared" si="212"/>
        <v>0.9603675464654744</v>
      </c>
    </row>
    <row r="4547" spans="6:10" x14ac:dyDescent="0.35">
      <c r="F4547" s="2">
        <v>4537</v>
      </c>
      <c r="G4547" s="3">
        <v>0.11653105231237457</v>
      </c>
      <c r="H4547" s="4">
        <f t="shared" si="211"/>
        <v>116.53105231237457</v>
      </c>
      <c r="I4547" s="2">
        <f t="shared" si="210"/>
        <v>94.253334456504746</v>
      </c>
      <c r="J4547" s="24">
        <f t="shared" si="212"/>
        <v>0.97945354150970332</v>
      </c>
    </row>
    <row r="4548" spans="6:10" x14ac:dyDescent="0.35">
      <c r="F4548" s="2">
        <v>4538</v>
      </c>
      <c r="G4548" s="3">
        <v>0.10395625722934021</v>
      </c>
      <c r="H4548" s="4">
        <f t="shared" si="211"/>
        <v>103.95625722934021</v>
      </c>
      <c r="I4548" s="2">
        <f t="shared" si="210"/>
        <v>89.347021917027561</v>
      </c>
      <c r="J4548" s="24">
        <f t="shared" si="212"/>
        <v>0.97733515964605933</v>
      </c>
    </row>
    <row r="4549" spans="6:10" x14ac:dyDescent="0.35">
      <c r="F4549" s="2">
        <v>4539</v>
      </c>
      <c r="G4549" s="3">
        <v>0.1117733380310601</v>
      </c>
      <c r="H4549" s="4">
        <f t="shared" si="211"/>
        <v>111.77333803106009</v>
      </c>
      <c r="I4549" s="2">
        <f t="shared" si="210"/>
        <v>92.397015281239902</v>
      </c>
      <c r="J4549" s="24">
        <f t="shared" si="212"/>
        <v>0.97867638863922046</v>
      </c>
    </row>
    <row r="4550" spans="6:10" x14ac:dyDescent="0.35">
      <c r="F4550" s="2">
        <v>4540</v>
      </c>
      <c r="G4550" s="3">
        <v>0.13268705982194032</v>
      </c>
      <c r="H4550" s="4">
        <f t="shared" si="211"/>
        <v>132.68705982194032</v>
      </c>
      <c r="I4550" s="2">
        <f t="shared" si="210"/>
        <v>100.55692999890961</v>
      </c>
      <c r="J4550" s="24">
        <f t="shared" si="212"/>
        <v>0.98188723969692326</v>
      </c>
    </row>
    <row r="4551" spans="6:10" x14ac:dyDescent="0.35">
      <c r="F4551" s="2">
        <v>4541</v>
      </c>
      <c r="G4551" s="3">
        <v>8.9006646244633475E-2</v>
      </c>
      <c r="H4551" s="4">
        <f t="shared" si="211"/>
        <v>89.006646244633473</v>
      </c>
      <c r="I4551" s="2">
        <f t="shared" si="210"/>
        <v>83.514126561656639</v>
      </c>
      <c r="J4551" s="24">
        <f t="shared" si="212"/>
        <v>0.97453072693506904</v>
      </c>
    </row>
    <row r="4552" spans="6:10" x14ac:dyDescent="0.35">
      <c r="F4552" s="2">
        <v>4542</v>
      </c>
      <c r="G4552" s="3">
        <v>0.10302407880281425</v>
      </c>
      <c r="H4552" s="4">
        <f t="shared" si="211"/>
        <v>103.02407880281424</v>
      </c>
      <c r="I4552" s="2">
        <f t="shared" si="210"/>
        <v>88.983313508827351</v>
      </c>
      <c r="J4552" s="24">
        <f t="shared" si="212"/>
        <v>0.9771696906910402</v>
      </c>
    </row>
    <row r="4553" spans="6:10" x14ac:dyDescent="0.35">
      <c r="F4553" s="2">
        <v>4543</v>
      </c>
      <c r="G4553" s="3">
        <v>9.2749331057751835E-2</v>
      </c>
      <c r="H4553" s="4">
        <f t="shared" si="211"/>
        <v>92.749331057751832</v>
      </c>
      <c r="I4553" s="2">
        <f t="shared" si="210"/>
        <v>84.974411306549854</v>
      </c>
      <c r="J4553" s="24">
        <f t="shared" si="212"/>
        <v>0.97526381743661084</v>
      </c>
    </row>
    <row r="4554" spans="6:10" x14ac:dyDescent="0.35">
      <c r="F4554" s="2">
        <v>4544</v>
      </c>
      <c r="G4554" s="3">
        <v>0.2042141503808251</v>
      </c>
      <c r="H4554" s="4">
        <f t="shared" si="211"/>
        <v>204.21415038082512</v>
      </c>
      <c r="I4554" s="2">
        <f t="shared" si="210"/>
        <v>128.46468189499015</v>
      </c>
      <c r="J4554" s="24">
        <f t="shared" si="212"/>
        <v>0.98963472122755924</v>
      </c>
    </row>
    <row r="4555" spans="6:10" x14ac:dyDescent="0.35">
      <c r="F4555" s="2">
        <v>4545</v>
      </c>
      <c r="G4555" s="3">
        <v>0.16008233741558267</v>
      </c>
      <c r="H4555" s="4">
        <f t="shared" si="211"/>
        <v>160.08233741558266</v>
      </c>
      <c r="I4555" s="2">
        <f t="shared" ref="I4555:I4618" si="213">($D$18*G4555+$D$19*$D$11)*$D$10</f>
        <v>111.24575578832454</v>
      </c>
      <c r="J4555" s="24">
        <f t="shared" si="212"/>
        <v>0.98537342377738746</v>
      </c>
    </row>
    <row r="4556" spans="6:10" x14ac:dyDescent="0.35">
      <c r="F4556" s="2">
        <v>4546</v>
      </c>
      <c r="G4556" s="3">
        <v>0.10167031363123298</v>
      </c>
      <c r="H4556" s="4">
        <f t="shared" ref="H4556:H4619" si="214">$D$10*G4556</f>
        <v>101.67031363123299</v>
      </c>
      <c r="I4556" s="2">
        <f t="shared" si="213"/>
        <v>88.455114441329385</v>
      </c>
      <c r="J4556" s="24">
        <f t="shared" ref="J4556:J4619" si="215">1-EXP(-(2+(I4556/$D$12)))</f>
        <v>0.97692723332655107</v>
      </c>
    </row>
    <row r="4557" spans="6:10" x14ac:dyDescent="0.35">
      <c r="F4557" s="2">
        <v>4547</v>
      </c>
      <c r="G4557" s="3">
        <v>0.10383746688983293</v>
      </c>
      <c r="H4557" s="4">
        <f t="shared" si="214"/>
        <v>103.83746688983294</v>
      </c>
      <c r="I4557" s="2">
        <f t="shared" si="213"/>
        <v>89.30067344546643</v>
      </c>
      <c r="J4557" s="24">
        <f t="shared" si="215"/>
        <v>0.97731414029124308</v>
      </c>
    </row>
    <row r="4558" spans="6:10" x14ac:dyDescent="0.35">
      <c r="F4558" s="2">
        <v>4548</v>
      </c>
      <c r="G4558" s="3">
        <v>8.014403988411424E-2</v>
      </c>
      <c r="H4558" s="4">
        <f t="shared" si="214"/>
        <v>80.144039884114235</v>
      </c>
      <c r="I4558" s="2">
        <f t="shared" si="213"/>
        <v>80.056200095902</v>
      </c>
      <c r="J4558" s="24">
        <f t="shared" si="215"/>
        <v>0.97270697221548463</v>
      </c>
    </row>
    <row r="4559" spans="6:10" x14ac:dyDescent="0.35">
      <c r="F4559" s="2">
        <v>4549</v>
      </c>
      <c r="G4559" s="3">
        <v>5.4343544084498444E-2</v>
      </c>
      <c r="H4559" s="4">
        <f t="shared" si="214"/>
        <v>54.343544084498447</v>
      </c>
      <c r="I4559" s="2">
        <f t="shared" si="213"/>
        <v>69.989610920451369</v>
      </c>
      <c r="J4559" s="24">
        <f t="shared" si="215"/>
        <v>0.96661979496808048</v>
      </c>
    </row>
    <row r="4560" spans="6:10" x14ac:dyDescent="0.35">
      <c r="F4560" s="2">
        <v>4550</v>
      </c>
      <c r="G4560" s="3">
        <v>6.0159048702156714E-2</v>
      </c>
      <c r="H4560" s="4">
        <f t="shared" si="214"/>
        <v>60.159048702156717</v>
      </c>
      <c r="I4560" s="2">
        <f t="shared" si="213"/>
        <v>72.258648550138076</v>
      </c>
      <c r="J4560" s="24">
        <f t="shared" si="215"/>
        <v>0.96810075607882418</v>
      </c>
    </row>
    <row r="4561" spans="6:10" x14ac:dyDescent="0.35">
      <c r="F4561" s="2">
        <v>4551</v>
      </c>
      <c r="G4561" s="3">
        <v>0.14310480122758509</v>
      </c>
      <c r="H4561" s="4">
        <f t="shared" si="214"/>
        <v>143.10480122758509</v>
      </c>
      <c r="I4561" s="2">
        <f t="shared" si="213"/>
        <v>104.62162409165914</v>
      </c>
      <c r="J4561" s="24">
        <f t="shared" si="215"/>
        <v>0.9833014348403285</v>
      </c>
    </row>
    <row r="4562" spans="6:10" x14ac:dyDescent="0.35">
      <c r="F4562" s="2">
        <v>4552</v>
      </c>
      <c r="G4562" s="3">
        <v>0.10340809417569667</v>
      </c>
      <c r="H4562" s="4">
        <f t="shared" si="214"/>
        <v>103.40809417569668</v>
      </c>
      <c r="I4562" s="2">
        <f t="shared" si="213"/>
        <v>89.133144931676284</v>
      </c>
      <c r="J4562" s="24">
        <f t="shared" si="215"/>
        <v>0.97723800224230928</v>
      </c>
    </row>
    <row r="4563" spans="6:10" x14ac:dyDescent="0.35">
      <c r="F4563" s="2">
        <v>4553</v>
      </c>
      <c r="G4563" s="3">
        <v>6.0281413632614578E-2</v>
      </c>
      <c r="H4563" s="4">
        <f t="shared" si="214"/>
        <v>60.28141363261458</v>
      </c>
      <c r="I4563" s="2">
        <f t="shared" si="213"/>
        <v>72.306391721198395</v>
      </c>
      <c r="J4563" s="24">
        <f t="shared" si="215"/>
        <v>0.96813120096234262</v>
      </c>
    </row>
    <row r="4564" spans="6:10" x14ac:dyDescent="0.35">
      <c r="F4564" s="2">
        <v>4554</v>
      </c>
      <c r="G4564" s="3">
        <v>5.4802831652729152E-2</v>
      </c>
      <c r="H4564" s="4">
        <f t="shared" si="214"/>
        <v>54.802831652729154</v>
      </c>
      <c r="I4564" s="2">
        <f t="shared" si="213"/>
        <v>70.168811324144357</v>
      </c>
      <c r="J4564" s="24">
        <f t="shared" si="215"/>
        <v>0.96673921576204591</v>
      </c>
    </row>
    <row r="4565" spans="6:10" x14ac:dyDescent="0.35">
      <c r="F4565" s="2">
        <v>4555</v>
      </c>
      <c r="G4565" s="3">
        <v>0.13110094478401541</v>
      </c>
      <c r="H4565" s="4">
        <f t="shared" si="214"/>
        <v>131.10094478401541</v>
      </c>
      <c r="I4565" s="2">
        <f t="shared" si="213"/>
        <v>99.938074896441691</v>
      </c>
      <c r="J4565" s="24">
        <f t="shared" si="215"/>
        <v>0.98166166310170277</v>
      </c>
    </row>
    <row r="4566" spans="6:10" x14ac:dyDescent="0.35">
      <c r="F4566" s="2">
        <v>4556</v>
      </c>
      <c r="G4566" s="3">
        <v>0.13653095400183077</v>
      </c>
      <c r="H4566" s="4">
        <f t="shared" si="214"/>
        <v>136.53095400183076</v>
      </c>
      <c r="I4566" s="2">
        <f t="shared" si="213"/>
        <v>102.05670364060215</v>
      </c>
      <c r="J4566" s="24">
        <f t="shared" si="215"/>
        <v>0.9824224730874398</v>
      </c>
    </row>
    <row r="4567" spans="6:10" x14ac:dyDescent="0.35">
      <c r="F4567" s="2">
        <v>4557</v>
      </c>
      <c r="G4567" s="3">
        <v>6.8345463117357341E-2</v>
      </c>
      <c r="H4567" s="4">
        <f t="shared" si="214"/>
        <v>68.34546311735734</v>
      </c>
      <c r="I4567" s="2">
        <f t="shared" si="213"/>
        <v>75.452744949597133</v>
      </c>
      <c r="J4567" s="24">
        <f t="shared" si="215"/>
        <v>0.97007481660269423</v>
      </c>
    </row>
    <row r="4568" spans="6:10" x14ac:dyDescent="0.35">
      <c r="F4568" s="2">
        <v>4558</v>
      </c>
      <c r="G4568" s="3">
        <v>7.4313038694568817E-2</v>
      </c>
      <c r="H4568" s="4">
        <f t="shared" si="214"/>
        <v>74.313038694568817</v>
      </c>
      <c r="I4568" s="2">
        <f t="shared" si="213"/>
        <v>77.781116162918352</v>
      </c>
      <c r="J4568" s="24">
        <f t="shared" si="215"/>
        <v>0.97143640640464668</v>
      </c>
    </row>
    <row r="4569" spans="6:10" x14ac:dyDescent="0.35">
      <c r="F4569" s="2">
        <v>4559</v>
      </c>
      <c r="G4569" s="3">
        <v>0.13410582200123006</v>
      </c>
      <c r="H4569" s="4">
        <f t="shared" si="214"/>
        <v>134.10582200123005</v>
      </c>
      <c r="I4569" s="2">
        <f t="shared" si="213"/>
        <v>101.11048897341543</v>
      </c>
      <c r="J4569" s="24">
        <f t="shared" si="215"/>
        <v>0.9820866633527966</v>
      </c>
    </row>
    <row r="4570" spans="6:10" x14ac:dyDescent="0.35">
      <c r="F4570" s="2">
        <v>4560</v>
      </c>
      <c r="G4570" s="3">
        <v>1.4537545912037514E-2</v>
      </c>
      <c r="H4570" s="4">
        <f t="shared" si="214"/>
        <v>14.537545912037514</v>
      </c>
      <c r="I4570" s="2">
        <f t="shared" si="213"/>
        <v>54.458489602741302</v>
      </c>
      <c r="J4570" s="24">
        <f t="shared" si="215"/>
        <v>0.95446025382596777</v>
      </c>
    </row>
    <row r="4571" spans="6:10" x14ac:dyDescent="0.35">
      <c r="F4571" s="2">
        <v>4561</v>
      </c>
      <c r="G4571" s="3">
        <v>0.12427750690227106</v>
      </c>
      <c r="H4571" s="4">
        <f t="shared" si="214"/>
        <v>124.27750690227106</v>
      </c>
      <c r="I4571" s="2">
        <f t="shared" si="213"/>
        <v>97.275771565016953</v>
      </c>
      <c r="J4571" s="24">
        <f t="shared" si="215"/>
        <v>0.98065875528286728</v>
      </c>
    </row>
    <row r="4572" spans="6:10" x14ac:dyDescent="0.35">
      <c r="F4572" s="2">
        <v>4562</v>
      </c>
      <c r="G4572" s="3">
        <v>9.3531989653148156E-2</v>
      </c>
      <c r="H4572" s="4">
        <f t="shared" si="214"/>
        <v>93.531989653148159</v>
      </c>
      <c r="I4572" s="2">
        <f t="shared" si="213"/>
        <v>85.279781505854601</v>
      </c>
      <c r="J4572" s="24">
        <f t="shared" si="215"/>
        <v>0.97541443089980517</v>
      </c>
    </row>
    <row r="4573" spans="6:10" x14ac:dyDescent="0.35">
      <c r="F4573" s="2">
        <v>4563</v>
      </c>
      <c r="G4573" s="3">
        <v>8.3887803353565341E-2</v>
      </c>
      <c r="H4573" s="4">
        <f t="shared" si="214"/>
        <v>83.887803353565346</v>
      </c>
      <c r="I4573" s="2">
        <f t="shared" si="213"/>
        <v>81.516905700543319</v>
      </c>
      <c r="J4573" s="24">
        <f t="shared" si="215"/>
        <v>0.97349277956906055</v>
      </c>
    </row>
    <row r="4574" spans="6:10" x14ac:dyDescent="0.35">
      <c r="F4574" s="2">
        <v>4564</v>
      </c>
      <c r="G4574" s="3">
        <v>7.13303215925149E-2</v>
      </c>
      <c r="H4574" s="4">
        <f t="shared" si="214"/>
        <v>71.330321592514906</v>
      </c>
      <c r="I4574" s="2">
        <f t="shared" si="213"/>
        <v>76.617348306433442</v>
      </c>
      <c r="J4574" s="24">
        <f t="shared" si="215"/>
        <v>0.97076378113160489</v>
      </c>
    </row>
    <row r="4575" spans="6:10" x14ac:dyDescent="0.35">
      <c r="F4575" s="2">
        <v>4565</v>
      </c>
      <c r="G4575" s="3">
        <v>0.16113575784426909</v>
      </c>
      <c r="H4575" s="4">
        <f t="shared" si="214"/>
        <v>161.13575784426908</v>
      </c>
      <c r="I4575" s="2">
        <f t="shared" si="213"/>
        <v>111.65676923422782</v>
      </c>
      <c r="J4575" s="24">
        <f t="shared" si="215"/>
        <v>0.98549316533909681</v>
      </c>
    </row>
    <row r="4576" spans="6:10" x14ac:dyDescent="0.35">
      <c r="F4576" s="2">
        <v>4566</v>
      </c>
      <c r="G4576" s="3">
        <v>0.12943347766035734</v>
      </c>
      <c r="H4576" s="4">
        <f t="shared" si="214"/>
        <v>129.43347766035734</v>
      </c>
      <c r="I4576" s="2">
        <f t="shared" si="213"/>
        <v>99.287478620005558</v>
      </c>
      <c r="J4576" s="24">
        <f t="shared" si="215"/>
        <v>0.98142148683851782</v>
      </c>
    </row>
    <row r="4577" spans="6:10" x14ac:dyDescent="0.35">
      <c r="F4577" s="2">
        <v>4567</v>
      </c>
      <c r="G4577" s="3">
        <v>0.10585050908013731</v>
      </c>
      <c r="H4577" s="4">
        <f t="shared" si="214"/>
        <v>105.85050908013731</v>
      </c>
      <c r="I4577" s="2">
        <f t="shared" si="213"/>
        <v>90.086102875971605</v>
      </c>
      <c r="J4577" s="24">
        <f t="shared" si="215"/>
        <v>0.97766771874869507</v>
      </c>
    </row>
    <row r="4578" spans="6:10" x14ac:dyDescent="0.35">
      <c r="F4578" s="2">
        <v>4568</v>
      </c>
      <c r="G4578" s="3">
        <v>7.4366757085799706E-2</v>
      </c>
      <c r="H4578" s="4">
        <f t="shared" si="214"/>
        <v>74.366757085799705</v>
      </c>
      <c r="I4578" s="2">
        <f t="shared" si="213"/>
        <v>77.802075487882007</v>
      </c>
      <c r="J4578" s="24">
        <f t="shared" si="215"/>
        <v>0.97144837736824408</v>
      </c>
    </row>
    <row r="4579" spans="6:10" x14ac:dyDescent="0.35">
      <c r="F4579" s="2">
        <v>4569</v>
      </c>
      <c r="G4579" s="3">
        <v>0.12155712511365051</v>
      </c>
      <c r="H4579" s="4">
        <f t="shared" si="214"/>
        <v>121.55712511365051</v>
      </c>
      <c r="I4579" s="2">
        <f t="shared" si="213"/>
        <v>96.214359176700427</v>
      </c>
      <c r="J4579" s="24">
        <f t="shared" si="215"/>
        <v>0.98024378559151737</v>
      </c>
    </row>
    <row r="4580" spans="6:10" x14ac:dyDescent="0.35">
      <c r="F4580" s="2">
        <v>4570</v>
      </c>
      <c r="G4580" s="3">
        <v>4.1471426757791245E-2</v>
      </c>
      <c r="H4580" s="4">
        <f t="shared" si="214"/>
        <v>41.471426757791242</v>
      </c>
      <c r="I4580" s="2">
        <f t="shared" si="213"/>
        <v>64.967292049040751</v>
      </c>
      <c r="J4580" s="24">
        <f t="shared" si="215"/>
        <v>0.96309269724883062</v>
      </c>
    </row>
    <row r="4581" spans="6:10" x14ac:dyDescent="0.35">
      <c r="F4581" s="2">
        <v>4571</v>
      </c>
      <c r="G4581" s="3">
        <v>0.12197041116999736</v>
      </c>
      <c r="H4581" s="4">
        <f t="shared" si="214"/>
        <v>121.97041116999736</v>
      </c>
      <c r="I4581" s="2">
        <f t="shared" si="213"/>
        <v>96.375611153154594</v>
      </c>
      <c r="J4581" s="24">
        <f t="shared" si="215"/>
        <v>0.98030739753328144</v>
      </c>
    </row>
    <row r="4582" spans="6:10" x14ac:dyDescent="0.35">
      <c r="F4582" s="2">
        <v>4572</v>
      </c>
      <c r="G4582" s="3">
        <v>0.13580949986507529</v>
      </c>
      <c r="H4582" s="4">
        <f t="shared" si="214"/>
        <v>135.80949986507528</v>
      </c>
      <c r="I4582" s="2">
        <f t="shared" si="213"/>
        <v>101.77521360800537</v>
      </c>
      <c r="J4582" s="24">
        <f t="shared" si="215"/>
        <v>0.98232323603466265</v>
      </c>
    </row>
    <row r="4583" spans="6:10" x14ac:dyDescent="0.35">
      <c r="F4583" s="2">
        <v>4573</v>
      </c>
      <c r="G4583" s="3">
        <v>1.7011179569777019E-2</v>
      </c>
      <c r="H4583" s="4">
        <f t="shared" si="214"/>
        <v>17.011179569777017</v>
      </c>
      <c r="I4583" s="2">
        <f t="shared" si="213"/>
        <v>55.423628179783748</v>
      </c>
      <c r="J4583" s="24">
        <f t="shared" si="215"/>
        <v>0.9553308674819746</v>
      </c>
    </row>
    <row r="4584" spans="6:10" x14ac:dyDescent="0.35">
      <c r="F4584" s="2">
        <v>4574</v>
      </c>
      <c r="G4584" s="3">
        <v>9.9459900632396347E-2</v>
      </c>
      <c r="H4584" s="4">
        <f t="shared" si="214"/>
        <v>99.459900632396341</v>
      </c>
      <c r="I4584" s="2">
        <f t="shared" si="213"/>
        <v>87.592676768031055</v>
      </c>
      <c r="J4584" s="24">
        <f t="shared" si="215"/>
        <v>0.97652580474378026</v>
      </c>
    </row>
    <row r="4585" spans="6:10" x14ac:dyDescent="0.35">
      <c r="F4585" s="2">
        <v>4575</v>
      </c>
      <c r="G4585" s="3">
        <v>7.2022973551870498E-2</v>
      </c>
      <c r="H4585" s="4">
        <f t="shared" si="214"/>
        <v>72.022973551870493</v>
      </c>
      <c r="I4585" s="2">
        <f t="shared" si="213"/>
        <v>76.887600582612848</v>
      </c>
      <c r="J4585" s="24">
        <f t="shared" si="215"/>
        <v>0.97092137793290734</v>
      </c>
    </row>
    <row r="4586" spans="6:10" x14ac:dyDescent="0.35">
      <c r="F4586" s="2">
        <v>4576</v>
      </c>
      <c r="G4586" s="3">
        <v>8.4552830480743607E-2</v>
      </c>
      <c r="H4586" s="4">
        <f t="shared" si="214"/>
        <v>84.552830480743609</v>
      </c>
      <c r="I4586" s="2">
        <f t="shared" si="213"/>
        <v>81.776379585534855</v>
      </c>
      <c r="J4586" s="24">
        <f t="shared" si="215"/>
        <v>0.97362998188627614</v>
      </c>
    </row>
    <row r="4587" spans="6:10" x14ac:dyDescent="0.35">
      <c r="F4587" s="2">
        <v>4577</v>
      </c>
      <c r="G4587" s="3">
        <v>0.13933705664853313</v>
      </c>
      <c r="H4587" s="4">
        <f t="shared" si="214"/>
        <v>139.33705664853312</v>
      </c>
      <c r="I4587" s="2">
        <f t="shared" si="213"/>
        <v>103.15156176844162</v>
      </c>
      <c r="J4587" s="24">
        <f t="shared" si="215"/>
        <v>0.98280318755614471</v>
      </c>
    </row>
    <row r="4588" spans="6:10" x14ac:dyDescent="0.35">
      <c r="F4588" s="2">
        <v>4578</v>
      </c>
      <c r="G4588" s="3">
        <v>0.12616628967039317</v>
      </c>
      <c r="H4588" s="4">
        <f t="shared" si="214"/>
        <v>126.16628967039317</v>
      </c>
      <c r="I4588" s="2">
        <f t="shared" si="213"/>
        <v>98.012718649911292</v>
      </c>
      <c r="J4588" s="24">
        <f t="shared" si="215"/>
        <v>0.98094173423323316</v>
      </c>
    </row>
    <row r="4589" spans="6:10" x14ac:dyDescent="0.35">
      <c r="F4589" s="2">
        <v>4579</v>
      </c>
      <c r="G4589" s="3">
        <v>0.15058110688720225</v>
      </c>
      <c r="H4589" s="4">
        <f t="shared" si="214"/>
        <v>150.58110688720225</v>
      </c>
      <c r="I4589" s="2">
        <f t="shared" si="213"/>
        <v>107.53865709017163</v>
      </c>
      <c r="J4589" s="24">
        <f t="shared" si="215"/>
        <v>0.98424776693417448</v>
      </c>
    </row>
    <row r="4590" spans="6:10" x14ac:dyDescent="0.35">
      <c r="F4590" s="2">
        <v>4580</v>
      </c>
      <c r="G4590" s="3">
        <v>0.10328829201319208</v>
      </c>
      <c r="H4590" s="4">
        <f t="shared" si="214"/>
        <v>103.28829201319208</v>
      </c>
      <c r="I4590" s="2">
        <f t="shared" si="213"/>
        <v>89.086401676754733</v>
      </c>
      <c r="J4590" s="24">
        <f t="shared" si="215"/>
        <v>0.9772167128952518</v>
      </c>
    </row>
    <row r="4591" spans="6:10" x14ac:dyDescent="0.35">
      <c r="F4591" s="2">
        <v>4581</v>
      </c>
      <c r="G4591" s="3">
        <v>9.443855755346886E-2</v>
      </c>
      <c r="H4591" s="4">
        <f t="shared" si="214"/>
        <v>94.438557553468854</v>
      </c>
      <c r="I4591" s="2">
        <f t="shared" si="213"/>
        <v>85.633497445387647</v>
      </c>
      <c r="J4591" s="24">
        <f t="shared" si="215"/>
        <v>0.97558774329689757</v>
      </c>
    </row>
    <row r="4592" spans="6:10" x14ac:dyDescent="0.35">
      <c r="F4592" s="2">
        <v>4582</v>
      </c>
      <c r="G4592" s="3">
        <v>0.14762077075165703</v>
      </c>
      <c r="H4592" s="4">
        <f t="shared" si="214"/>
        <v>147.62077075165703</v>
      </c>
      <c r="I4592" s="2">
        <f t="shared" si="213"/>
        <v>106.38362162382923</v>
      </c>
      <c r="J4592" s="24">
        <f t="shared" si="215"/>
        <v>0.98387964359209568</v>
      </c>
    </row>
    <row r="4593" spans="6:10" x14ac:dyDescent="0.35">
      <c r="F4593" s="2">
        <v>4583</v>
      </c>
      <c r="G4593" s="3">
        <v>7.7327991055622158E-2</v>
      </c>
      <c r="H4593" s="4">
        <f t="shared" si="214"/>
        <v>77.327991055622164</v>
      </c>
      <c r="I4593" s="2">
        <f t="shared" si="213"/>
        <v>78.957461262562944</v>
      </c>
      <c r="J4593" s="24">
        <f t="shared" si="215"/>
        <v>0.9721005757132507</v>
      </c>
    </row>
    <row r="4594" spans="6:10" x14ac:dyDescent="0.35">
      <c r="F4594" s="2">
        <v>4584</v>
      </c>
      <c r="G4594" s="3">
        <v>8.4826908019503516E-2</v>
      </c>
      <c r="H4594" s="4">
        <f t="shared" si="214"/>
        <v>84.82690801950352</v>
      </c>
      <c r="I4594" s="2">
        <f t="shared" si="213"/>
        <v>81.883316522186888</v>
      </c>
      <c r="J4594" s="24">
        <f t="shared" si="215"/>
        <v>0.97368632019746748</v>
      </c>
    </row>
    <row r="4595" spans="6:10" x14ac:dyDescent="0.35">
      <c r="F4595" s="2">
        <v>4585</v>
      </c>
      <c r="G4595" s="3">
        <v>0.17359524327368242</v>
      </c>
      <c r="H4595" s="4">
        <f t="shared" si="214"/>
        <v>173.59524327368243</v>
      </c>
      <c r="I4595" s="2">
        <f t="shared" si="213"/>
        <v>116.51809136266866</v>
      </c>
      <c r="J4595" s="24">
        <f t="shared" si="215"/>
        <v>0.98683721602562535</v>
      </c>
    </row>
    <row r="4596" spans="6:10" x14ac:dyDescent="0.35">
      <c r="F4596" s="2">
        <v>4586</v>
      </c>
      <c r="G4596" s="3">
        <v>0.22535111260293605</v>
      </c>
      <c r="H4596" s="4">
        <f t="shared" si="214"/>
        <v>225.35111260293604</v>
      </c>
      <c r="I4596" s="2">
        <f t="shared" si="213"/>
        <v>136.71169841589668</v>
      </c>
      <c r="J4596" s="24">
        <f t="shared" si="215"/>
        <v>0.99121082095673929</v>
      </c>
    </row>
    <row r="4597" spans="6:10" x14ac:dyDescent="0.35">
      <c r="F4597" s="2">
        <v>4587</v>
      </c>
      <c r="G4597" s="3">
        <v>4.5242352863401059E-2</v>
      </c>
      <c r="H4597" s="4">
        <f t="shared" si="214"/>
        <v>45.242352863401059</v>
      </c>
      <c r="I4597" s="2">
        <f t="shared" si="213"/>
        <v>66.438595709675099</v>
      </c>
      <c r="J4597" s="24">
        <f t="shared" si="215"/>
        <v>0.96416291092550144</v>
      </c>
    </row>
    <row r="4598" spans="6:10" x14ac:dyDescent="0.35">
      <c r="F4598" s="2">
        <v>4588</v>
      </c>
      <c r="G4598" s="3">
        <v>8.5836316707890936E-2</v>
      </c>
      <c r="H4598" s="4">
        <f t="shared" si="214"/>
        <v>85.83631670789093</v>
      </c>
      <c r="I4598" s="2">
        <f t="shared" si="213"/>
        <v>82.27715789078097</v>
      </c>
      <c r="J4598" s="24">
        <f t="shared" si="215"/>
        <v>0.97389277434152188</v>
      </c>
    </row>
    <row r="4599" spans="6:10" x14ac:dyDescent="0.35">
      <c r="F4599" s="2">
        <v>4589</v>
      </c>
      <c r="G4599" s="3">
        <v>0.12514196248099532</v>
      </c>
      <c r="H4599" s="4">
        <f t="shared" si="214"/>
        <v>125.14196248099532</v>
      </c>
      <c r="I4599" s="2">
        <f t="shared" si="213"/>
        <v>97.613056524152228</v>
      </c>
      <c r="J4599" s="24">
        <f t="shared" si="215"/>
        <v>0.98078878643295397</v>
      </c>
    </row>
    <row r="4600" spans="6:10" x14ac:dyDescent="0.35">
      <c r="F4600" s="2">
        <v>4590</v>
      </c>
      <c r="G4600" s="3">
        <v>6.0188593426557212E-2</v>
      </c>
      <c r="H4600" s="4">
        <f t="shared" si="214"/>
        <v>60.188593426557212</v>
      </c>
      <c r="I4600" s="2">
        <f t="shared" si="213"/>
        <v>72.270176026398687</v>
      </c>
      <c r="J4600" s="24">
        <f t="shared" si="215"/>
        <v>0.96810810958665838</v>
      </c>
    </row>
    <row r="4601" spans="6:10" x14ac:dyDescent="0.35">
      <c r="F4601" s="2">
        <v>4591</v>
      </c>
      <c r="G4601" s="3">
        <v>7.8482146186122398E-2</v>
      </c>
      <c r="H4601" s="4">
        <f t="shared" si="214"/>
        <v>78.482146186122392</v>
      </c>
      <c r="I4601" s="2">
        <f t="shared" si="213"/>
        <v>79.407778405059773</v>
      </c>
      <c r="J4601" s="24">
        <f t="shared" si="215"/>
        <v>0.9723507193631088</v>
      </c>
    </row>
    <row r="4602" spans="6:10" x14ac:dyDescent="0.35">
      <c r="F4602" s="2">
        <v>4592</v>
      </c>
      <c r="G4602" s="3">
        <v>9.5210481389760737E-2</v>
      </c>
      <c r="H4602" s="4">
        <f t="shared" si="214"/>
        <v>95.21048138976073</v>
      </c>
      <c r="I4602" s="2">
        <f t="shared" si="213"/>
        <v>85.934679259684572</v>
      </c>
      <c r="J4602" s="24">
        <f t="shared" si="215"/>
        <v>0.97573435185059654</v>
      </c>
    </row>
    <row r="4603" spans="6:10" x14ac:dyDescent="0.35">
      <c r="F4603" s="2">
        <v>4593</v>
      </c>
      <c r="G4603" s="3">
        <v>7.6413400762912351E-2</v>
      </c>
      <c r="H4603" s="4">
        <f t="shared" si="214"/>
        <v>76.413400762912346</v>
      </c>
      <c r="I4603" s="2">
        <f t="shared" si="213"/>
        <v>78.600615223166216</v>
      </c>
      <c r="J4603" s="24">
        <f t="shared" si="215"/>
        <v>0.97190074750122446</v>
      </c>
    </row>
    <row r="4604" spans="6:10" x14ac:dyDescent="0.35">
      <c r="F4604" s="2">
        <v>4594</v>
      </c>
      <c r="G4604" s="3">
        <v>8.7081002079517286E-2</v>
      </c>
      <c r="H4604" s="4">
        <f t="shared" si="214"/>
        <v>87.08100207951729</v>
      </c>
      <c r="I4604" s="2">
        <f t="shared" si="213"/>
        <v>82.762797251596737</v>
      </c>
      <c r="J4604" s="24">
        <f t="shared" si="215"/>
        <v>0.97414512079164017</v>
      </c>
    </row>
    <row r="4605" spans="6:10" x14ac:dyDescent="0.35">
      <c r="F4605" s="2">
        <v>4595</v>
      </c>
      <c r="G4605" s="3">
        <v>0.10608669468495383</v>
      </c>
      <c r="H4605" s="4">
        <f t="shared" si="214"/>
        <v>106.08669468495383</v>
      </c>
      <c r="I4605" s="2">
        <f t="shared" si="213"/>
        <v>90.178255502467962</v>
      </c>
      <c r="J4605" s="24">
        <f t="shared" si="215"/>
        <v>0.97770884040982331</v>
      </c>
    </row>
    <row r="4606" spans="6:10" x14ac:dyDescent="0.35">
      <c r="F4606" s="2">
        <v>4596</v>
      </c>
      <c r="G4606" s="3">
        <v>0.11895397759787353</v>
      </c>
      <c r="H4606" s="4">
        <f t="shared" si="214"/>
        <v>118.95397759787353</v>
      </c>
      <c r="I4606" s="2">
        <f t="shared" si="213"/>
        <v>95.198688128828096</v>
      </c>
      <c r="J4606" s="24">
        <f t="shared" si="215"/>
        <v>0.9798383654979832</v>
      </c>
    </row>
    <row r="4607" spans="6:10" x14ac:dyDescent="0.35">
      <c r="F4607" s="2">
        <v>4597</v>
      </c>
      <c r="G4607" s="3">
        <v>4.3673525279525977E-2</v>
      </c>
      <c r="H4607" s="4">
        <f t="shared" si="214"/>
        <v>43.673525279525975</v>
      </c>
      <c r="I4607" s="2">
        <f t="shared" si="213"/>
        <v>65.826485659672869</v>
      </c>
      <c r="J4607" s="24">
        <f t="shared" si="215"/>
        <v>0.96372148960656412</v>
      </c>
    </row>
    <row r="4608" spans="6:10" x14ac:dyDescent="0.35">
      <c r="F4608" s="2">
        <v>4598</v>
      </c>
      <c r="G4608" s="3">
        <v>6.5957574414110071E-2</v>
      </c>
      <c r="H4608" s="4">
        <f t="shared" si="214"/>
        <v>65.95757441411007</v>
      </c>
      <c r="I4608" s="2">
        <f t="shared" si="213"/>
        <v>74.521061513783181</v>
      </c>
      <c r="J4608" s="24">
        <f t="shared" si="215"/>
        <v>0.96951197301399483</v>
      </c>
    </row>
    <row r="4609" spans="6:10" x14ac:dyDescent="0.35">
      <c r="F4609" s="2">
        <v>4599</v>
      </c>
      <c r="G4609" s="3">
        <v>8.5421413458762807E-2</v>
      </c>
      <c r="H4609" s="4">
        <f t="shared" si="214"/>
        <v>85.421413458762814</v>
      </c>
      <c r="I4609" s="2">
        <f t="shared" si="213"/>
        <v>82.115274933609484</v>
      </c>
      <c r="J4609" s="24">
        <f t="shared" si="215"/>
        <v>0.97380811106219534</v>
      </c>
    </row>
    <row r="4610" spans="6:10" x14ac:dyDescent="0.35">
      <c r="F4610" s="2">
        <v>4600</v>
      </c>
      <c r="G4610" s="3">
        <v>7.1204674912561813E-2</v>
      </c>
      <c r="H4610" s="4">
        <f t="shared" si="214"/>
        <v>71.204674912561813</v>
      </c>
      <c r="I4610" s="2">
        <f t="shared" si="213"/>
        <v>76.568324693935025</v>
      </c>
      <c r="J4610" s="24">
        <f t="shared" si="215"/>
        <v>0.9707351017729503</v>
      </c>
    </row>
    <row r="4611" spans="6:10" x14ac:dyDescent="0.35">
      <c r="F4611" s="2">
        <v>4601</v>
      </c>
      <c r="G4611" s="3">
        <v>-6.3785868628266074E-4</v>
      </c>
      <c r="H4611" s="4">
        <f t="shared" si="214"/>
        <v>-0.63785868628266074</v>
      </c>
      <c r="I4611" s="2">
        <f t="shared" si="213"/>
        <v>48.537496268000488</v>
      </c>
      <c r="J4611" s="24">
        <f t="shared" si="215"/>
        <v>0.94873514889897248</v>
      </c>
    </row>
    <row r="4612" spans="6:10" x14ac:dyDescent="0.35">
      <c r="F4612" s="2">
        <v>4602</v>
      </c>
      <c r="G4612" s="3">
        <v>0.16164590328423079</v>
      </c>
      <c r="H4612" s="4">
        <f t="shared" si="214"/>
        <v>161.6459032842308</v>
      </c>
      <c r="I4612" s="2">
        <f t="shared" si="213"/>
        <v>111.85581287291249</v>
      </c>
      <c r="J4612" s="24">
        <f t="shared" si="215"/>
        <v>0.98555080040718057</v>
      </c>
    </row>
    <row r="4613" spans="6:10" x14ac:dyDescent="0.35">
      <c r="F4613" s="2">
        <v>4603</v>
      </c>
      <c r="G4613" s="3">
        <v>6.9217379406210283E-2</v>
      </c>
      <c r="H4613" s="4">
        <f t="shared" si="214"/>
        <v>69.217379406210284</v>
      </c>
      <c r="I4613" s="2">
        <f t="shared" si="213"/>
        <v>75.792940856816756</v>
      </c>
      <c r="J4613" s="24">
        <f t="shared" si="215"/>
        <v>0.97027773400149064</v>
      </c>
    </row>
    <row r="4614" spans="6:10" x14ac:dyDescent="0.35">
      <c r="F4614" s="2">
        <v>4604</v>
      </c>
      <c r="G4614" s="3">
        <v>0.12069791191031237</v>
      </c>
      <c r="H4614" s="4">
        <f t="shared" si="214"/>
        <v>120.69791191031237</v>
      </c>
      <c r="I4614" s="2">
        <f t="shared" si="213"/>
        <v>95.879119637146431</v>
      </c>
      <c r="J4614" s="24">
        <f t="shared" si="215"/>
        <v>0.98011087925036999</v>
      </c>
    </row>
    <row r="4615" spans="6:10" x14ac:dyDescent="0.35">
      <c r="F4615" s="2">
        <v>4605</v>
      </c>
      <c r="G4615" s="3">
        <v>0.14463624116431706</v>
      </c>
      <c r="H4615" s="4">
        <f t="shared" si="214"/>
        <v>144.63624116431706</v>
      </c>
      <c r="I4615" s="2">
        <f t="shared" si="213"/>
        <v>105.21914658927675</v>
      </c>
      <c r="J4615" s="24">
        <f t="shared" si="215"/>
        <v>0.98349980255503255</v>
      </c>
    </row>
    <row r="4616" spans="6:10" x14ac:dyDescent="0.35">
      <c r="F4616" s="2">
        <v>4606</v>
      </c>
      <c r="G4616" s="3">
        <v>0.18227259208023186</v>
      </c>
      <c r="H4616" s="4">
        <f t="shared" si="214"/>
        <v>182.27259208023187</v>
      </c>
      <c r="I4616" s="2">
        <f t="shared" si="213"/>
        <v>119.90373581873065</v>
      </c>
      <c r="J4616" s="24">
        <f t="shared" si="215"/>
        <v>0.98769899996653054</v>
      </c>
    </row>
    <row r="4617" spans="6:10" x14ac:dyDescent="0.35">
      <c r="F4617" s="2">
        <v>4607</v>
      </c>
      <c r="G4617" s="3">
        <v>8.5491211546937493E-2</v>
      </c>
      <c r="H4617" s="4">
        <f t="shared" si="214"/>
        <v>85.491211546937492</v>
      </c>
      <c r="I4617" s="2">
        <f t="shared" si="213"/>
        <v>82.142508079993306</v>
      </c>
      <c r="J4617" s="24">
        <f t="shared" si="215"/>
        <v>0.97382237292879803</v>
      </c>
    </row>
    <row r="4618" spans="6:10" x14ac:dyDescent="0.35">
      <c r="F4618" s="2">
        <v>4608</v>
      </c>
      <c r="G4618" s="3">
        <v>7.5283827104003012E-2</v>
      </c>
      <c r="H4618" s="4">
        <f t="shared" si="214"/>
        <v>75.283827104003009</v>
      </c>
      <c r="I4618" s="2">
        <f t="shared" si="213"/>
        <v>78.159889042709636</v>
      </c>
      <c r="J4618" s="24">
        <f t="shared" si="215"/>
        <v>0.97165197116496849</v>
      </c>
    </row>
    <row r="4619" spans="6:10" x14ac:dyDescent="0.35">
      <c r="F4619" s="2">
        <v>4609</v>
      </c>
      <c r="G4619" s="3">
        <v>9.5420538859645188E-2</v>
      </c>
      <c r="H4619" s="4">
        <f t="shared" si="214"/>
        <v>95.420538859645191</v>
      </c>
      <c r="I4619" s="2">
        <f t="shared" ref="I4619:I4682" si="216">($D$18*G4619+$D$19*$D$11)*$D$10</f>
        <v>86.016637461921619</v>
      </c>
      <c r="J4619" s="24">
        <f t="shared" si="215"/>
        <v>0.97577409464718512</v>
      </c>
    </row>
    <row r="4620" spans="6:10" x14ac:dyDescent="0.35">
      <c r="F4620" s="2">
        <v>4610</v>
      </c>
      <c r="G4620" s="3">
        <v>7.9100300806766943E-2</v>
      </c>
      <c r="H4620" s="4">
        <f t="shared" ref="H4620:H4683" si="217">$D$10*G4620</f>
        <v>79.100300806766938</v>
      </c>
      <c r="I4620" s="2">
        <f t="shared" si="216"/>
        <v>79.648964026501517</v>
      </c>
      <c r="J4620" s="24">
        <f t="shared" ref="J4620:J4683" si="218">1-EXP(-(2+(I4620/$D$12)))</f>
        <v>0.97248377038384604</v>
      </c>
    </row>
    <row r="4621" spans="6:10" x14ac:dyDescent="0.35">
      <c r="F4621" s="2">
        <v>4611</v>
      </c>
      <c r="G4621" s="3">
        <v>0.213866925151174</v>
      </c>
      <c r="H4621" s="4">
        <f t="shared" si="217"/>
        <v>213.866925151174</v>
      </c>
      <c r="I4621" s="2">
        <f t="shared" si="216"/>
        <v>132.23090866717894</v>
      </c>
      <c r="J4621" s="24">
        <f t="shared" si="218"/>
        <v>0.99038680046516714</v>
      </c>
    </row>
    <row r="4622" spans="6:10" x14ac:dyDescent="0.35">
      <c r="F4622" s="2">
        <v>4612</v>
      </c>
      <c r="G4622" s="3">
        <v>0.17991580642697799</v>
      </c>
      <c r="H4622" s="4">
        <f t="shared" si="217"/>
        <v>179.91580642697798</v>
      </c>
      <c r="I4622" s="2">
        <f t="shared" si="216"/>
        <v>118.98418787166152</v>
      </c>
      <c r="J4622" s="24">
        <f t="shared" si="218"/>
        <v>0.98747067970097302</v>
      </c>
    </row>
    <row r="4623" spans="6:10" x14ac:dyDescent="0.35">
      <c r="F4623" s="2">
        <v>4613</v>
      </c>
      <c r="G4623" s="3">
        <v>8.4729447209025824E-2</v>
      </c>
      <c r="H4623" s="4">
        <f t="shared" si="217"/>
        <v>84.729447209025821</v>
      </c>
      <c r="I4623" s="2">
        <f t="shared" si="216"/>
        <v>81.845290201010528</v>
      </c>
      <c r="J4623" s="24">
        <f t="shared" si="218"/>
        <v>0.97366630033682589</v>
      </c>
    </row>
    <row r="4624" spans="6:10" x14ac:dyDescent="0.35">
      <c r="F4624" s="2">
        <v>4614</v>
      </c>
      <c r="G4624" s="3">
        <v>6.1470925494135117E-2</v>
      </c>
      <c r="H4624" s="4">
        <f t="shared" si="217"/>
        <v>61.470925494135116</v>
      </c>
      <c r="I4624" s="2">
        <f t="shared" si="216"/>
        <v>72.77050401277036</v>
      </c>
      <c r="J4624" s="24">
        <f t="shared" si="218"/>
        <v>0.96842564631815775</v>
      </c>
    </row>
    <row r="4625" spans="6:10" x14ac:dyDescent="0.35">
      <c r="F4625" s="2">
        <v>4615</v>
      </c>
      <c r="G4625" s="3">
        <v>4.958789379825651E-2</v>
      </c>
      <c r="H4625" s="4">
        <f t="shared" si="217"/>
        <v>49.587893798256509</v>
      </c>
      <c r="I4625" s="2">
        <f t="shared" si="216"/>
        <v>68.134097054922307</v>
      </c>
      <c r="J4625" s="24">
        <f t="shared" si="218"/>
        <v>0.96535777416336832</v>
      </c>
    </row>
    <row r="4626" spans="6:10" x14ac:dyDescent="0.35">
      <c r="F4626" s="2">
        <v>4616</v>
      </c>
      <c r="G4626" s="3">
        <v>0.14016602068214276</v>
      </c>
      <c r="H4626" s="4">
        <f t="shared" si="217"/>
        <v>140.16602068214277</v>
      </c>
      <c r="I4626" s="2">
        <f t="shared" si="216"/>
        <v>103.47499897803574</v>
      </c>
      <c r="J4626" s="24">
        <f t="shared" si="218"/>
        <v>0.9829140703140079</v>
      </c>
    </row>
    <row r="4627" spans="6:10" x14ac:dyDescent="0.35">
      <c r="F4627" s="2">
        <v>4617</v>
      </c>
      <c r="G4627" s="3">
        <v>0.19092040629237331</v>
      </c>
      <c r="H4627" s="4">
        <f t="shared" si="217"/>
        <v>190.92040629237331</v>
      </c>
      <c r="I4627" s="2">
        <f t="shared" si="216"/>
        <v>123.27785675095504</v>
      </c>
      <c r="J4627" s="24">
        <f t="shared" si="218"/>
        <v>0.98850171212370752</v>
      </c>
    </row>
    <row r="4628" spans="6:10" x14ac:dyDescent="0.35">
      <c r="F4628" s="2">
        <v>4618</v>
      </c>
      <c r="G4628" s="3">
        <v>0.13223210863763563</v>
      </c>
      <c r="H4628" s="4">
        <f t="shared" si="217"/>
        <v>132.23210863763563</v>
      </c>
      <c r="I4628" s="2">
        <f t="shared" si="216"/>
        <v>100.37942152376829</v>
      </c>
      <c r="J4628" s="24">
        <f t="shared" si="218"/>
        <v>0.98182282204855631</v>
      </c>
    </row>
    <row r="4629" spans="6:10" x14ac:dyDescent="0.35">
      <c r="F4629" s="2">
        <v>4619</v>
      </c>
      <c r="G4629" s="3">
        <v>6.5984692853004207E-2</v>
      </c>
      <c r="H4629" s="4">
        <f t="shared" si="217"/>
        <v>65.984692853004205</v>
      </c>
      <c r="I4629" s="2">
        <f t="shared" si="216"/>
        <v>74.531642325312816</v>
      </c>
      <c r="J4629" s="24">
        <f t="shared" si="218"/>
        <v>0.96951842409274325</v>
      </c>
    </row>
    <row r="4630" spans="6:10" x14ac:dyDescent="0.35">
      <c r="F4630" s="2">
        <v>4620</v>
      </c>
      <c r="G4630" s="3">
        <v>0.17653818089210099</v>
      </c>
      <c r="H4630" s="4">
        <f t="shared" si="217"/>
        <v>176.538180892101</v>
      </c>
      <c r="I4630" s="2">
        <f t="shared" si="216"/>
        <v>117.66633844302282</v>
      </c>
      <c r="J4630" s="24">
        <f t="shared" si="218"/>
        <v>0.98713605405846572</v>
      </c>
    </row>
    <row r="4631" spans="6:10" x14ac:dyDescent="0.35">
      <c r="F4631" s="2">
        <v>4621</v>
      </c>
      <c r="G4631" s="3">
        <v>0.125698406442805</v>
      </c>
      <c r="H4631" s="4">
        <f t="shared" si="217"/>
        <v>125.69840644280499</v>
      </c>
      <c r="I4631" s="2">
        <f t="shared" si="216"/>
        <v>97.830164474565407</v>
      </c>
      <c r="J4631" s="24">
        <f t="shared" si="218"/>
        <v>0.98087202373142912</v>
      </c>
    </row>
    <row r="4632" spans="6:10" x14ac:dyDescent="0.35">
      <c r="F4632" s="2">
        <v>4622</v>
      </c>
      <c r="G4632" s="3">
        <v>7.7057806482843647E-2</v>
      </c>
      <c r="H4632" s="4">
        <f t="shared" si="217"/>
        <v>77.057806482843645</v>
      </c>
      <c r="I4632" s="2">
        <f t="shared" si="216"/>
        <v>78.852043245915908</v>
      </c>
      <c r="J4632" s="24">
        <f t="shared" si="218"/>
        <v>0.97204169162114318</v>
      </c>
    </row>
    <row r="4633" spans="6:10" x14ac:dyDescent="0.35">
      <c r="F4633" s="2">
        <v>4623</v>
      </c>
      <c r="G4633" s="3">
        <v>0.10178538806990446</v>
      </c>
      <c r="H4633" s="4">
        <f t="shared" si="217"/>
        <v>101.78538806990446</v>
      </c>
      <c r="I4633" s="2">
        <f t="shared" si="216"/>
        <v>88.500013078460171</v>
      </c>
      <c r="J4633" s="24">
        <f t="shared" si="218"/>
        <v>0.97694794274248342</v>
      </c>
    </row>
    <row r="4634" spans="6:10" x14ac:dyDescent="0.35">
      <c r="F4634" s="2">
        <v>4624</v>
      </c>
      <c r="G4634" s="3">
        <v>0.11694368355801935</v>
      </c>
      <c r="H4634" s="4">
        <f t="shared" si="217"/>
        <v>116.94368355801934</v>
      </c>
      <c r="I4634" s="2">
        <f t="shared" si="216"/>
        <v>94.414330945220385</v>
      </c>
      <c r="J4634" s="24">
        <f t="shared" si="218"/>
        <v>0.97951959326507765</v>
      </c>
    </row>
    <row r="4635" spans="6:10" x14ac:dyDescent="0.35">
      <c r="F4635" s="2">
        <v>4625</v>
      </c>
      <c r="G4635" s="3">
        <v>0.10820735594735714</v>
      </c>
      <c r="H4635" s="4">
        <f t="shared" si="217"/>
        <v>108.20735594735714</v>
      </c>
      <c r="I4635" s="2">
        <f t="shared" si="216"/>
        <v>91.005674706916921</v>
      </c>
      <c r="J4635" s="24">
        <f t="shared" si="218"/>
        <v>0.97807468764138672</v>
      </c>
    </row>
    <row r="4636" spans="6:10" x14ac:dyDescent="0.35">
      <c r="F4636" s="2">
        <v>4626</v>
      </c>
      <c r="G4636" s="3">
        <v>2.2015784463426974E-2</v>
      </c>
      <c r="H4636" s="4">
        <f t="shared" si="217"/>
        <v>22.015784463426975</v>
      </c>
      <c r="I4636" s="2">
        <f t="shared" si="216"/>
        <v>57.376276758365478</v>
      </c>
      <c r="J4636" s="24">
        <f t="shared" si="218"/>
        <v>0.95704170575246827</v>
      </c>
    </row>
    <row r="4637" spans="6:10" x14ac:dyDescent="0.35">
      <c r="F4637" s="2">
        <v>4627</v>
      </c>
      <c r="G4637" s="3">
        <v>6.8121184156181375E-2</v>
      </c>
      <c r="H4637" s="4">
        <f t="shared" si="217"/>
        <v>68.121184156181371</v>
      </c>
      <c r="I4637" s="2">
        <f t="shared" si="216"/>
        <v>75.365237942739967</v>
      </c>
      <c r="J4637" s="24">
        <f t="shared" si="218"/>
        <v>0.97002239748109487</v>
      </c>
    </row>
    <row r="4638" spans="6:10" x14ac:dyDescent="0.35">
      <c r="F4638" s="2">
        <v>4628</v>
      </c>
      <c r="G4638" s="3">
        <v>8.7237166114792292E-2</v>
      </c>
      <c r="H4638" s="4">
        <f t="shared" si="217"/>
        <v>87.237166114792288</v>
      </c>
      <c r="I4638" s="2">
        <f t="shared" si="216"/>
        <v>82.823727832129123</v>
      </c>
      <c r="J4638" s="24">
        <f t="shared" si="218"/>
        <v>0.97417660865799893</v>
      </c>
    </row>
    <row r="4639" spans="6:10" x14ac:dyDescent="0.35">
      <c r="F4639" s="2">
        <v>4629</v>
      </c>
      <c r="G4639" s="3">
        <v>8.155132360656514E-2</v>
      </c>
      <c r="H4639" s="4">
        <f t="shared" si="217"/>
        <v>81.551323606565134</v>
      </c>
      <c r="I4639" s="2">
        <f t="shared" si="216"/>
        <v>80.605280516574496</v>
      </c>
      <c r="J4639" s="24">
        <f t="shared" si="218"/>
        <v>0.97300505385550051</v>
      </c>
    </row>
    <row r="4640" spans="6:10" x14ac:dyDescent="0.35">
      <c r="F4640" s="2">
        <v>4630</v>
      </c>
      <c r="G4640" s="3">
        <v>0.12854734720910133</v>
      </c>
      <c r="H4640" s="4">
        <f t="shared" si="217"/>
        <v>128.54734720910133</v>
      </c>
      <c r="I4640" s="2">
        <f t="shared" si="216"/>
        <v>98.941736767681007</v>
      </c>
      <c r="J4640" s="24">
        <f t="shared" si="218"/>
        <v>0.98129257425635286</v>
      </c>
    </row>
    <row r="4641" spans="6:10" x14ac:dyDescent="0.35">
      <c r="F4641" s="2">
        <v>4631</v>
      </c>
      <c r="G4641" s="3">
        <v>3.4472230702975531E-2</v>
      </c>
      <c r="H4641" s="4">
        <f t="shared" si="217"/>
        <v>34.47223070297553</v>
      </c>
      <c r="I4641" s="2">
        <f t="shared" si="216"/>
        <v>62.236413084950698</v>
      </c>
      <c r="J4641" s="24">
        <f t="shared" si="218"/>
        <v>0.96102084495236151</v>
      </c>
    </row>
    <row r="4642" spans="6:10" x14ac:dyDescent="0.35">
      <c r="F4642" s="2">
        <v>4632</v>
      </c>
      <c r="G4642" s="3">
        <v>7.5961186597501701E-2</v>
      </c>
      <c r="H4642" s="4">
        <f t="shared" si="217"/>
        <v>75.961186597501694</v>
      </c>
      <c r="I4642" s="2">
        <f t="shared" si="216"/>
        <v>78.424174651718914</v>
      </c>
      <c r="J4642" s="24">
        <f t="shared" si="218"/>
        <v>0.97180141537877529</v>
      </c>
    </row>
    <row r="4643" spans="6:10" x14ac:dyDescent="0.35">
      <c r="F4643" s="2">
        <v>4633</v>
      </c>
      <c r="G4643" s="3">
        <v>7.7645969291119166E-2</v>
      </c>
      <c r="H4643" s="4">
        <f t="shared" si="217"/>
        <v>77.645969291119172</v>
      </c>
      <c r="I4643" s="2">
        <f t="shared" si="216"/>
        <v>79.081526950615768</v>
      </c>
      <c r="J4643" s="24">
        <f t="shared" si="218"/>
        <v>0.97216971712241917</v>
      </c>
    </row>
    <row r="4644" spans="6:10" x14ac:dyDescent="0.35">
      <c r="F4644" s="2">
        <v>4634</v>
      </c>
      <c r="G4644" s="3">
        <v>0.1512146497483377</v>
      </c>
      <c r="H4644" s="4">
        <f t="shared" si="217"/>
        <v>151.21464974833771</v>
      </c>
      <c r="I4644" s="2">
        <f t="shared" si="216"/>
        <v>107.78584674720859</v>
      </c>
      <c r="J4644" s="24">
        <f t="shared" si="218"/>
        <v>0.98432545053191522</v>
      </c>
    </row>
    <row r="4645" spans="6:10" x14ac:dyDescent="0.35">
      <c r="F4645" s="2">
        <v>4635</v>
      </c>
      <c r="G4645" s="3">
        <v>0.12451830235792592</v>
      </c>
      <c r="H4645" s="4">
        <f t="shared" si="217"/>
        <v>124.51830235792592</v>
      </c>
      <c r="I4645" s="2">
        <f t="shared" si="216"/>
        <v>97.369722818753274</v>
      </c>
      <c r="J4645" s="24">
        <f t="shared" si="218"/>
        <v>0.98069506384363614</v>
      </c>
    </row>
    <row r="4646" spans="6:10" x14ac:dyDescent="0.35">
      <c r="F4646" s="2">
        <v>4636</v>
      </c>
      <c r="G4646" s="3">
        <v>7.6057220804755077E-2</v>
      </c>
      <c r="H4646" s="4">
        <f t="shared" si="217"/>
        <v>76.057220804755076</v>
      </c>
      <c r="I4646" s="2">
        <f t="shared" si="216"/>
        <v>78.461644354577274</v>
      </c>
      <c r="J4646" s="24">
        <f t="shared" si="218"/>
        <v>0.9718225393144464</v>
      </c>
    </row>
    <row r="4647" spans="6:10" x14ac:dyDescent="0.35">
      <c r="F4647" s="2">
        <v>4637</v>
      </c>
      <c r="G4647" s="3">
        <v>5.3117015544310163E-2</v>
      </c>
      <c r="H4647" s="4">
        <f t="shared" si="217"/>
        <v>53.117015544310163</v>
      </c>
      <c r="I4647" s="2">
        <f t="shared" si="216"/>
        <v>69.511055817404696</v>
      </c>
      <c r="J4647" s="24">
        <f t="shared" si="218"/>
        <v>0.96629877581597379</v>
      </c>
    </row>
    <row r="4648" spans="6:10" x14ac:dyDescent="0.35">
      <c r="F4648" s="2">
        <v>4638</v>
      </c>
      <c r="G4648" s="3">
        <v>6.5036153287344967E-2</v>
      </c>
      <c r="H4648" s="4">
        <f t="shared" si="217"/>
        <v>65.036153287344973</v>
      </c>
      <c r="I4648" s="2">
        <f t="shared" si="216"/>
        <v>74.161550285287205</v>
      </c>
      <c r="J4648" s="24">
        <f t="shared" si="218"/>
        <v>0.96929196725571232</v>
      </c>
    </row>
    <row r="4649" spans="6:10" x14ac:dyDescent="0.35">
      <c r="F4649" s="2">
        <v>4639</v>
      </c>
      <c r="G4649" s="3">
        <v>3.4289229354791048E-2</v>
      </c>
      <c r="H4649" s="4">
        <f t="shared" si="217"/>
        <v>34.289229354791047</v>
      </c>
      <c r="I4649" s="2">
        <f t="shared" si="216"/>
        <v>62.165011379920124</v>
      </c>
      <c r="J4649" s="24">
        <f t="shared" si="218"/>
        <v>0.96096514162608193</v>
      </c>
    </row>
    <row r="4650" spans="6:10" x14ac:dyDescent="0.35">
      <c r="F4650" s="2">
        <v>4640</v>
      </c>
      <c r="G4650" s="3">
        <v>5.7508699799332624E-2</v>
      </c>
      <c r="H4650" s="4">
        <f t="shared" si="217"/>
        <v>57.508699799332625</v>
      </c>
      <c r="I4650" s="2">
        <f t="shared" si="216"/>
        <v>71.224560919282013</v>
      </c>
      <c r="J4650" s="24">
        <f t="shared" si="218"/>
        <v>0.96743415432162139</v>
      </c>
    </row>
    <row r="4651" spans="6:10" x14ac:dyDescent="0.35">
      <c r="F4651" s="2">
        <v>4641</v>
      </c>
      <c r="G4651" s="3">
        <v>6.3551915474724247E-2</v>
      </c>
      <c r="H4651" s="4">
        <f t="shared" si="217"/>
        <v>63.551915474724247</v>
      </c>
      <c r="I4651" s="2">
        <f t="shared" si="216"/>
        <v>73.582444658233911</v>
      </c>
      <c r="J4651" s="24">
        <f t="shared" si="218"/>
        <v>0.96893423572009307</v>
      </c>
    </row>
    <row r="4652" spans="6:10" x14ac:dyDescent="0.35">
      <c r="F4652" s="2">
        <v>4642</v>
      </c>
      <c r="G4652" s="3">
        <v>8.7767093205091032E-2</v>
      </c>
      <c r="H4652" s="4">
        <f t="shared" si="217"/>
        <v>87.76709320509103</v>
      </c>
      <c r="I4652" s="2">
        <f t="shared" si="216"/>
        <v>83.030489684785422</v>
      </c>
      <c r="J4652" s="24">
        <f t="shared" si="218"/>
        <v>0.97428317401435138</v>
      </c>
    </row>
    <row r="4653" spans="6:10" x14ac:dyDescent="0.35">
      <c r="F4653" s="2">
        <v>4643</v>
      </c>
      <c r="G4653" s="3">
        <v>0.11969031135633537</v>
      </c>
      <c r="H4653" s="4">
        <f t="shared" si="217"/>
        <v>119.69031135633537</v>
      </c>
      <c r="I4653" s="2">
        <f t="shared" si="216"/>
        <v>95.485983749037104</v>
      </c>
      <c r="J4653" s="24">
        <f t="shared" si="218"/>
        <v>0.97995388029698383</v>
      </c>
    </row>
    <row r="4654" spans="6:10" x14ac:dyDescent="0.35">
      <c r="F4654" s="2">
        <v>4644</v>
      </c>
      <c r="G4654" s="3">
        <v>0.12402351237621638</v>
      </c>
      <c r="H4654" s="4">
        <f t="shared" si="217"/>
        <v>124.02351237621637</v>
      </c>
      <c r="I4654" s="2">
        <f t="shared" si="216"/>
        <v>97.176670425005369</v>
      </c>
      <c r="J4654" s="24">
        <f t="shared" si="218"/>
        <v>0.98062038247952954</v>
      </c>
    </row>
    <row r="4655" spans="6:10" x14ac:dyDescent="0.35">
      <c r="F4655" s="2">
        <v>4645</v>
      </c>
      <c r="G4655" s="3">
        <v>0.11390041596639493</v>
      </c>
      <c r="H4655" s="4">
        <f t="shared" si="217"/>
        <v>113.90041596639493</v>
      </c>
      <c r="I4655" s="2">
        <f t="shared" si="216"/>
        <v>93.226938081386265</v>
      </c>
      <c r="J4655" s="24">
        <f t="shared" si="218"/>
        <v>0.97902740642854758</v>
      </c>
    </row>
    <row r="4656" spans="6:10" x14ac:dyDescent="0.35">
      <c r="F4656" s="2">
        <v>4646</v>
      </c>
      <c r="G4656" s="3">
        <v>0.19709328311601471</v>
      </c>
      <c r="H4656" s="4">
        <f t="shared" si="217"/>
        <v>197.0932831160147</v>
      </c>
      <c r="I4656" s="2">
        <f t="shared" si="216"/>
        <v>125.6863304290145</v>
      </c>
      <c r="J4656" s="24">
        <f t="shared" si="218"/>
        <v>0.98904245050386341</v>
      </c>
    </row>
    <row r="4657" spans="6:10" x14ac:dyDescent="0.35">
      <c r="F4657" s="2">
        <v>4647</v>
      </c>
      <c r="G4657" s="3">
        <v>8.3502722674189261E-2</v>
      </c>
      <c r="H4657" s="4">
        <f t="shared" si="217"/>
        <v>83.502722674189258</v>
      </c>
      <c r="I4657" s="2">
        <f t="shared" si="216"/>
        <v>81.366658626658008</v>
      </c>
      <c r="J4657" s="24">
        <f t="shared" si="218"/>
        <v>0.97341300712719581</v>
      </c>
    </row>
    <row r="4658" spans="6:10" x14ac:dyDescent="0.35">
      <c r="F4658" s="2">
        <v>4648</v>
      </c>
      <c r="G4658" s="3">
        <v>8.4100566620163478E-2</v>
      </c>
      <c r="H4658" s="4">
        <f t="shared" si="217"/>
        <v>84.100566620163477</v>
      </c>
      <c r="I4658" s="2">
        <f t="shared" si="216"/>
        <v>81.599919624504523</v>
      </c>
      <c r="J4658" s="24">
        <f t="shared" si="218"/>
        <v>0.97353675242299353</v>
      </c>
    </row>
    <row r="4659" spans="6:10" x14ac:dyDescent="0.35">
      <c r="F4659" s="2">
        <v>4649</v>
      </c>
      <c r="G4659" s="3">
        <v>7.7539007060687282E-2</v>
      </c>
      <c r="H4659" s="4">
        <f t="shared" si="217"/>
        <v>77.539007060687283</v>
      </c>
      <c r="I4659" s="2">
        <f t="shared" si="216"/>
        <v>79.039793456832911</v>
      </c>
      <c r="J4659" s="24">
        <f t="shared" si="218"/>
        <v>0.97214647832665801</v>
      </c>
    </row>
    <row r="4660" spans="6:10" x14ac:dyDescent="0.35">
      <c r="F4660" s="2">
        <v>4650</v>
      </c>
      <c r="G4660" s="3">
        <v>7.5096364617765712E-2</v>
      </c>
      <c r="H4660" s="4">
        <f t="shared" si="217"/>
        <v>75.096364617765715</v>
      </c>
      <c r="I4660" s="2">
        <f t="shared" si="216"/>
        <v>78.086746733762709</v>
      </c>
      <c r="J4660" s="24">
        <f t="shared" si="218"/>
        <v>0.97161047201326944</v>
      </c>
    </row>
    <row r="4661" spans="6:10" x14ac:dyDescent="0.35">
      <c r="F4661" s="2">
        <v>4651</v>
      </c>
      <c r="G4661" s="3">
        <v>8.0221493754346271E-2</v>
      </c>
      <c r="H4661" s="4">
        <f t="shared" si="217"/>
        <v>80.22149375434627</v>
      </c>
      <c r="I4661" s="2">
        <f t="shared" si="216"/>
        <v>80.086420301658137</v>
      </c>
      <c r="J4661" s="24">
        <f t="shared" si="218"/>
        <v>0.9727234632496653</v>
      </c>
    </row>
    <row r="4662" spans="6:10" x14ac:dyDescent="0.35">
      <c r="F4662" s="2">
        <v>4652</v>
      </c>
      <c r="G4662" s="3">
        <v>0.23116220630299464</v>
      </c>
      <c r="H4662" s="4">
        <f t="shared" si="217"/>
        <v>231.16220630299463</v>
      </c>
      <c r="I4662" s="2">
        <f t="shared" si="216"/>
        <v>138.97901503620017</v>
      </c>
      <c r="J4662" s="24">
        <f t="shared" si="218"/>
        <v>0.99160047649825012</v>
      </c>
    </row>
    <row r="4663" spans="6:10" x14ac:dyDescent="0.35">
      <c r="F4663" s="2">
        <v>4653</v>
      </c>
      <c r="G4663" s="3">
        <v>0.13001826443717701</v>
      </c>
      <c r="H4663" s="4">
        <f t="shared" si="217"/>
        <v>130.01826443717701</v>
      </c>
      <c r="I4663" s="2">
        <f t="shared" si="216"/>
        <v>99.515645097239201</v>
      </c>
      <c r="J4663" s="24">
        <f t="shared" si="218"/>
        <v>0.9815060735711697</v>
      </c>
    </row>
    <row r="4664" spans="6:10" x14ac:dyDescent="0.35">
      <c r="F4664" s="2">
        <v>4654</v>
      </c>
      <c r="G4664" s="3">
        <v>7.2133606812786494E-2</v>
      </c>
      <c r="H4664" s="4">
        <f t="shared" si="217"/>
        <v>72.133606812786496</v>
      </c>
      <c r="I4664" s="2">
        <f t="shared" si="216"/>
        <v>76.930766403744016</v>
      </c>
      <c r="J4664" s="24">
        <f t="shared" si="218"/>
        <v>0.97094647115163268</v>
      </c>
    </row>
    <row r="4665" spans="6:10" x14ac:dyDescent="0.35">
      <c r="F4665" s="2">
        <v>4655</v>
      </c>
      <c r="G4665" s="3">
        <v>8.7226587509557085E-2</v>
      </c>
      <c r="H4665" s="4">
        <f t="shared" si="217"/>
        <v>87.226587509557092</v>
      </c>
      <c r="I4665" s="2">
        <f t="shared" si="216"/>
        <v>82.819600373735341</v>
      </c>
      <c r="J4665" s="24">
        <f t="shared" si="218"/>
        <v>0.97417447687054448</v>
      </c>
    </row>
    <row r="4666" spans="6:10" x14ac:dyDescent="0.35">
      <c r="F4666" s="2">
        <v>4656</v>
      </c>
      <c r="G4666" s="3">
        <v>7.2693007892768155E-2</v>
      </c>
      <c r="H4666" s="4">
        <f t="shared" si="217"/>
        <v>72.693007892768151</v>
      </c>
      <c r="I4666" s="2">
        <f t="shared" si="216"/>
        <v>77.149028134069468</v>
      </c>
      <c r="J4666" s="24">
        <f t="shared" si="218"/>
        <v>0.97107302021208164</v>
      </c>
    </row>
    <row r="4667" spans="6:10" x14ac:dyDescent="0.35">
      <c r="F4667" s="2">
        <v>4657</v>
      </c>
      <c r="G4667" s="3">
        <v>8.0840886502976467E-2</v>
      </c>
      <c r="H4667" s="4">
        <f t="shared" si="217"/>
        <v>80.84088650297646</v>
      </c>
      <c r="I4667" s="2">
        <f t="shared" si="216"/>
        <v>80.328089003962901</v>
      </c>
      <c r="J4667" s="24">
        <f t="shared" si="218"/>
        <v>0.97285498285669292</v>
      </c>
    </row>
    <row r="4668" spans="6:10" x14ac:dyDescent="0.35">
      <c r="F4668" s="2">
        <v>4658</v>
      </c>
      <c r="G4668" s="3">
        <v>0.12068053085659158</v>
      </c>
      <c r="H4668" s="4">
        <f t="shared" si="217"/>
        <v>120.68053085659159</v>
      </c>
      <c r="I4668" s="2">
        <f t="shared" si="216"/>
        <v>95.872338064861836</v>
      </c>
      <c r="J4668" s="24">
        <f t="shared" si="218"/>
        <v>0.9801081814772219</v>
      </c>
    </row>
    <row r="4669" spans="6:10" x14ac:dyDescent="0.35">
      <c r="F4669" s="2">
        <v>4659</v>
      </c>
      <c r="G4669" s="3">
        <v>0.15578322282501578</v>
      </c>
      <c r="H4669" s="4">
        <f t="shared" si="217"/>
        <v>155.78322282501577</v>
      </c>
      <c r="I4669" s="2">
        <f t="shared" si="216"/>
        <v>109.56836862733569</v>
      </c>
      <c r="J4669" s="24">
        <f t="shared" si="218"/>
        <v>0.98487441158796207</v>
      </c>
    </row>
    <row r="4670" spans="6:10" x14ac:dyDescent="0.35">
      <c r="F4670" s="2">
        <v>4660</v>
      </c>
      <c r="G4670" s="3">
        <v>0.12106140785864276</v>
      </c>
      <c r="H4670" s="4">
        <f t="shared" si="217"/>
        <v>121.06140785864277</v>
      </c>
      <c r="I4670" s="2">
        <f t="shared" si="216"/>
        <v>96.02094498838008</v>
      </c>
      <c r="J4670" s="24">
        <f t="shared" si="218"/>
        <v>0.98016721494502212</v>
      </c>
    </row>
    <row r="4671" spans="6:10" x14ac:dyDescent="0.35">
      <c r="F4671" s="2">
        <v>4661</v>
      </c>
      <c r="G4671" s="3">
        <v>0.13475538185689909</v>
      </c>
      <c r="H4671" s="4">
        <f t="shared" si="217"/>
        <v>134.75538185689908</v>
      </c>
      <c r="I4671" s="2">
        <f t="shared" si="216"/>
        <v>101.36392798724951</v>
      </c>
      <c r="J4671" s="24">
        <f t="shared" si="218"/>
        <v>0.98217723238909882</v>
      </c>
    </row>
    <row r="4672" spans="6:10" x14ac:dyDescent="0.35">
      <c r="F4672" s="2">
        <v>4662</v>
      </c>
      <c r="G4672" s="3">
        <v>7.6047158560283226E-2</v>
      </c>
      <c r="H4672" s="4">
        <f t="shared" si="217"/>
        <v>76.047158560283222</v>
      </c>
      <c r="I4672" s="2">
        <f t="shared" si="216"/>
        <v>78.457718364857243</v>
      </c>
      <c r="J4672" s="24">
        <f t="shared" si="218"/>
        <v>0.9718203267391623</v>
      </c>
    </row>
    <row r="4673" spans="6:10" x14ac:dyDescent="0.35">
      <c r="F4673" s="2">
        <v>4663</v>
      </c>
      <c r="G4673" s="3">
        <v>0.12304347836857946</v>
      </c>
      <c r="H4673" s="4">
        <f t="shared" si="217"/>
        <v>123.04347836857946</v>
      </c>
      <c r="I4673" s="2">
        <f t="shared" si="216"/>
        <v>96.794290186676847</v>
      </c>
      <c r="J4673" s="24">
        <f t="shared" si="218"/>
        <v>0.98047160665997835</v>
      </c>
    </row>
    <row r="4674" spans="6:10" x14ac:dyDescent="0.35">
      <c r="F4674" s="2">
        <v>4664</v>
      </c>
      <c r="G4674" s="3">
        <v>0.1197076589942597</v>
      </c>
      <c r="H4674" s="4">
        <f t="shared" si="217"/>
        <v>119.7076589942597</v>
      </c>
      <c r="I4674" s="2">
        <f t="shared" si="216"/>
        <v>95.492752283467794</v>
      </c>
      <c r="J4674" s="24">
        <f t="shared" si="218"/>
        <v>0.97995659377034561</v>
      </c>
    </row>
    <row r="4675" spans="6:10" x14ac:dyDescent="0.35">
      <c r="F4675" s="2">
        <v>4665</v>
      </c>
      <c r="G4675" s="3">
        <v>0.16938508491285559</v>
      </c>
      <c r="H4675" s="4">
        <f t="shared" si="217"/>
        <v>169.38508491285558</v>
      </c>
      <c r="I4675" s="2">
        <f t="shared" si="216"/>
        <v>114.87541228738269</v>
      </c>
      <c r="J4675" s="24">
        <f t="shared" si="218"/>
        <v>0.98639758931567323</v>
      </c>
    </row>
    <row r="4676" spans="6:10" x14ac:dyDescent="0.35">
      <c r="F4676" s="2">
        <v>4666</v>
      </c>
      <c r="G4676" s="3">
        <v>0.13368681057776138</v>
      </c>
      <c r="H4676" s="4">
        <f t="shared" si="217"/>
        <v>133.68681057776138</v>
      </c>
      <c r="I4676" s="2">
        <f t="shared" si="216"/>
        <v>100.9470031283123</v>
      </c>
      <c r="J4676" s="24">
        <f t="shared" si="218"/>
        <v>0.98202799595256174</v>
      </c>
    </row>
    <row r="4677" spans="6:10" x14ac:dyDescent="0.35">
      <c r="F4677" s="2">
        <v>4667</v>
      </c>
      <c r="G4677" s="3">
        <v>-4.744000177006763E-2</v>
      </c>
      <c r="H4677" s="4">
        <f t="shared" si="217"/>
        <v>-47.440001770067632</v>
      </c>
      <c r="I4677" s="2">
        <f t="shared" si="216"/>
        <v>30.276686452007077</v>
      </c>
      <c r="J4677" s="24">
        <f t="shared" si="218"/>
        <v>0.92613629652852547</v>
      </c>
    </row>
    <row r="4678" spans="6:10" x14ac:dyDescent="0.35">
      <c r="F4678" s="2">
        <v>4668</v>
      </c>
      <c r="G4678" s="3">
        <v>4.0828634399951158E-3</v>
      </c>
      <c r="H4678" s="4">
        <f t="shared" si="217"/>
        <v>4.0828634399951156</v>
      </c>
      <c r="I4678" s="2">
        <f t="shared" si="216"/>
        <v>50.379382200185006</v>
      </c>
      <c r="J4678" s="24">
        <f t="shared" si="218"/>
        <v>0.95058926862179938</v>
      </c>
    </row>
    <row r="4679" spans="6:10" x14ac:dyDescent="0.35">
      <c r="F4679" s="2">
        <v>4669</v>
      </c>
      <c r="G4679" s="3">
        <v>0.16470535911855977</v>
      </c>
      <c r="H4679" s="4">
        <f t="shared" si="217"/>
        <v>164.70535911855976</v>
      </c>
      <c r="I4679" s="2">
        <f t="shared" si="216"/>
        <v>113.04952190950721</v>
      </c>
      <c r="J4679" s="24">
        <f t="shared" si="218"/>
        <v>0.98589167793300003</v>
      </c>
    </row>
    <row r="4680" spans="6:10" x14ac:dyDescent="0.35">
      <c r="F4680" s="2">
        <v>4670</v>
      </c>
      <c r="G4680" s="3">
        <v>0.15313219835981456</v>
      </c>
      <c r="H4680" s="4">
        <f t="shared" si="217"/>
        <v>153.13219835981457</v>
      </c>
      <c r="I4680" s="2">
        <f t="shared" si="216"/>
        <v>108.53401741205219</v>
      </c>
      <c r="J4680" s="24">
        <f t="shared" si="218"/>
        <v>0.98455824921867419</v>
      </c>
    </row>
    <row r="4681" spans="6:10" x14ac:dyDescent="0.35">
      <c r="F4681" s="2">
        <v>4671</v>
      </c>
      <c r="G4681" s="3">
        <v>-2.2007306213296454E-2</v>
      </c>
      <c r="H4681" s="4">
        <f t="shared" si="217"/>
        <v>-22.007306213296456</v>
      </c>
      <c r="I4681" s="2">
        <f t="shared" si="216"/>
        <v>40.199770868010283</v>
      </c>
      <c r="J4681" s="24">
        <f t="shared" si="218"/>
        <v>0.93943241423398161</v>
      </c>
    </row>
    <row r="4682" spans="6:10" x14ac:dyDescent="0.35">
      <c r="F4682" s="2">
        <v>4672</v>
      </c>
      <c r="G4682" s="3">
        <v>0.14210376628918756</v>
      </c>
      <c r="H4682" s="4">
        <f t="shared" si="217"/>
        <v>142.10376628918755</v>
      </c>
      <c r="I4682" s="2">
        <f t="shared" si="216"/>
        <v>104.23104991225635</v>
      </c>
      <c r="J4682" s="24">
        <f t="shared" si="218"/>
        <v>0.9831704834763032</v>
      </c>
    </row>
    <row r="4683" spans="6:10" x14ac:dyDescent="0.35">
      <c r="F4683" s="2">
        <v>4673</v>
      </c>
      <c r="G4683" s="3">
        <v>7.2535940904710883E-2</v>
      </c>
      <c r="H4683" s="4">
        <f t="shared" si="217"/>
        <v>72.535940904710884</v>
      </c>
      <c r="I4683" s="2">
        <f t="shared" ref="I4683:I4746" si="219">($D$18*G4683+$D$19*$D$11)*$D$10</f>
        <v>77.087745248109528</v>
      </c>
      <c r="J4683" s="24">
        <f t="shared" si="218"/>
        <v>0.97103754389954444</v>
      </c>
    </row>
    <row r="4684" spans="6:10" x14ac:dyDescent="0.35">
      <c r="F4684" s="2">
        <v>4674</v>
      </c>
      <c r="G4684" s="3">
        <v>0.12024211343759741</v>
      </c>
      <c r="H4684" s="4">
        <f t="shared" ref="H4684:H4747" si="220">$D$10*G4684</f>
        <v>120.24211343759741</v>
      </c>
      <c r="I4684" s="2">
        <f t="shared" si="219"/>
        <v>95.70128057516655</v>
      </c>
      <c r="J4684" s="24">
        <f t="shared" ref="J4684:J4747" si="221">1-EXP(-(2+(I4684/$D$12)))</f>
        <v>0.98004001204395041</v>
      </c>
    </row>
    <row r="4685" spans="6:10" x14ac:dyDescent="0.35">
      <c r="F4685" s="2">
        <v>4675</v>
      </c>
      <c r="G4685" s="3">
        <v>0.13157943161865482</v>
      </c>
      <c r="H4685" s="4">
        <f t="shared" si="220"/>
        <v>131.57943161865481</v>
      </c>
      <c r="I4685" s="2">
        <f t="shared" si="219"/>
        <v>100.12476628514936</v>
      </c>
      <c r="J4685" s="24">
        <f t="shared" si="221"/>
        <v>0.98173000762061213</v>
      </c>
    </row>
    <row r="4686" spans="6:10" x14ac:dyDescent="0.35">
      <c r="F4686" s="2">
        <v>4676</v>
      </c>
      <c r="G4686" s="3">
        <v>0.15946495995680546</v>
      </c>
      <c r="H4686" s="4">
        <f t="shared" si="220"/>
        <v>159.46495995680544</v>
      </c>
      <c r="I4686" s="2">
        <f t="shared" si="219"/>
        <v>111.00487339242166</v>
      </c>
      <c r="J4686" s="24">
        <f t="shared" si="221"/>
        <v>0.98530278807053684</v>
      </c>
    </row>
    <row r="4687" spans="6:10" x14ac:dyDescent="0.35">
      <c r="F4687" s="2">
        <v>4677</v>
      </c>
      <c r="G4687" s="3">
        <v>0.1041043414163728</v>
      </c>
      <c r="H4687" s="4">
        <f t="shared" si="220"/>
        <v>104.1043414163728</v>
      </c>
      <c r="I4687" s="2">
        <f t="shared" si="219"/>
        <v>89.404799980124324</v>
      </c>
      <c r="J4687" s="24">
        <f t="shared" si="221"/>
        <v>0.97736133513097934</v>
      </c>
    </row>
    <row r="4688" spans="6:10" x14ac:dyDescent="0.35">
      <c r="F4688" s="2">
        <v>4678</v>
      </c>
      <c r="G4688" s="3">
        <v>0.11746458635780528</v>
      </c>
      <c r="H4688" s="4">
        <f t="shared" si="220"/>
        <v>117.46458635780529</v>
      </c>
      <c r="I4688" s="2">
        <f t="shared" si="219"/>
        <v>94.617571787044241</v>
      </c>
      <c r="J4688" s="24">
        <f t="shared" si="221"/>
        <v>0.97960267340003337</v>
      </c>
    </row>
    <row r="4689" spans="6:10" x14ac:dyDescent="0.35">
      <c r="F4689" s="2">
        <v>4679</v>
      </c>
      <c r="G4689" s="3">
        <v>7.367025967403576E-2</v>
      </c>
      <c r="H4689" s="4">
        <f t="shared" si="220"/>
        <v>73.670259674035762</v>
      </c>
      <c r="I4689" s="2">
        <f t="shared" si="219"/>
        <v>77.53032283008632</v>
      </c>
      <c r="J4689" s="24">
        <f t="shared" si="221"/>
        <v>0.97129277531186675</v>
      </c>
    </row>
    <row r="4690" spans="6:10" x14ac:dyDescent="0.35">
      <c r="F4690" s="2">
        <v>4680</v>
      </c>
      <c r="G4690" s="3">
        <v>0.12352749044692828</v>
      </c>
      <c r="H4690" s="4">
        <f t="shared" si="220"/>
        <v>123.52749044692827</v>
      </c>
      <c r="I4690" s="2">
        <f t="shared" si="219"/>
        <v>96.983137361806172</v>
      </c>
      <c r="J4690" s="24">
        <f t="shared" si="221"/>
        <v>0.98054522518430054</v>
      </c>
    </row>
    <row r="4691" spans="6:10" x14ac:dyDescent="0.35">
      <c r="F4691" s="2">
        <v>4681</v>
      </c>
      <c r="G4691" s="3">
        <v>0.15224844594192166</v>
      </c>
      <c r="H4691" s="4">
        <f t="shared" si="220"/>
        <v>152.24844594192166</v>
      </c>
      <c r="I4691" s="2">
        <f t="shared" si="219"/>
        <v>108.18920339790168</v>
      </c>
      <c r="J4691" s="24">
        <f t="shared" si="221"/>
        <v>0.98445139053702058</v>
      </c>
    </row>
    <row r="4692" spans="6:10" x14ac:dyDescent="0.35">
      <c r="F4692" s="2">
        <v>4682</v>
      </c>
      <c r="G4692" s="3">
        <v>0.13883977649962476</v>
      </c>
      <c r="H4692" s="4">
        <f t="shared" si="220"/>
        <v>138.83977649962475</v>
      </c>
      <c r="I4692" s="2">
        <f t="shared" si="219"/>
        <v>102.9575377852187</v>
      </c>
      <c r="J4692" s="24">
        <f t="shared" si="221"/>
        <v>0.98273632603167049</v>
      </c>
    </row>
    <row r="4693" spans="6:10" x14ac:dyDescent="0.35">
      <c r="F4693" s="2">
        <v>4683</v>
      </c>
      <c r="G4693" s="3">
        <v>0.1565753365085267</v>
      </c>
      <c r="H4693" s="4">
        <f t="shared" si="220"/>
        <v>156.5753365085267</v>
      </c>
      <c r="I4693" s="2">
        <f t="shared" si="219"/>
        <v>109.87742792193561</v>
      </c>
      <c r="J4693" s="24">
        <f t="shared" si="221"/>
        <v>0.98496761730397486</v>
      </c>
    </row>
    <row r="4694" spans="6:10" x14ac:dyDescent="0.35">
      <c r="F4694" s="2">
        <v>4684</v>
      </c>
      <c r="G4694" s="3">
        <v>0.18975463081964716</v>
      </c>
      <c r="H4694" s="4">
        <f t="shared" si="220"/>
        <v>189.75463081964716</v>
      </c>
      <c r="I4694" s="2">
        <f t="shared" si="219"/>
        <v>122.82300569514992</v>
      </c>
      <c r="J4694" s="24">
        <f t="shared" si="221"/>
        <v>0.9883966347351324</v>
      </c>
    </row>
    <row r="4695" spans="6:10" x14ac:dyDescent="0.35">
      <c r="F4695" s="2">
        <v>4685</v>
      </c>
      <c r="G4695" s="3">
        <v>0.15020329401243804</v>
      </c>
      <c r="H4695" s="4">
        <f t="shared" si="220"/>
        <v>150.20329401243805</v>
      </c>
      <c r="I4695" s="2">
        <f t="shared" si="219"/>
        <v>107.39124569835242</v>
      </c>
      <c r="J4695" s="24">
        <f t="shared" si="221"/>
        <v>0.98420125723525886</v>
      </c>
    </row>
    <row r="4696" spans="6:10" x14ac:dyDescent="0.35">
      <c r="F4696" s="2">
        <v>4686</v>
      </c>
      <c r="G4696" s="3">
        <v>0.13926821418451574</v>
      </c>
      <c r="H4696" s="4">
        <f t="shared" si="220"/>
        <v>139.26821418451573</v>
      </c>
      <c r="I4696" s="2">
        <f t="shared" si="219"/>
        <v>103.12470147829559</v>
      </c>
      <c r="J4696" s="24">
        <f t="shared" si="221"/>
        <v>0.98279394684684895</v>
      </c>
    </row>
    <row r="4697" spans="6:10" x14ac:dyDescent="0.35">
      <c r="F4697" s="2">
        <v>4687</v>
      </c>
      <c r="G4697" s="3">
        <v>0.12527839570324331</v>
      </c>
      <c r="H4697" s="4">
        <f t="shared" si="220"/>
        <v>125.27839570324331</v>
      </c>
      <c r="I4697" s="2">
        <f t="shared" si="219"/>
        <v>97.666288725925426</v>
      </c>
      <c r="J4697" s="24">
        <f t="shared" si="221"/>
        <v>0.98080922865311748</v>
      </c>
    </row>
    <row r="4698" spans="6:10" x14ac:dyDescent="0.35">
      <c r="F4698" s="2">
        <v>4688</v>
      </c>
      <c r="G4698" s="3">
        <v>3.8694817850146591E-2</v>
      </c>
      <c r="H4698" s="4">
        <f t="shared" si="220"/>
        <v>38.694817850146592</v>
      </c>
      <c r="I4698" s="2">
        <f t="shared" si="219"/>
        <v>63.88394150449146</v>
      </c>
      <c r="J4698" s="24">
        <f t="shared" si="221"/>
        <v>0.96228430016955424</v>
      </c>
    </row>
    <row r="4699" spans="6:10" x14ac:dyDescent="0.35">
      <c r="F4699" s="2">
        <v>4689</v>
      </c>
      <c r="G4699" s="3">
        <v>0.12498135372811886</v>
      </c>
      <c r="H4699" s="4">
        <f t="shared" si="220"/>
        <v>124.98135372811886</v>
      </c>
      <c r="I4699" s="2">
        <f t="shared" si="219"/>
        <v>97.550391746477203</v>
      </c>
      <c r="J4699" s="24">
        <f t="shared" si="221"/>
        <v>0.98076469401010347</v>
      </c>
    </row>
    <row r="4700" spans="6:10" x14ac:dyDescent="0.35">
      <c r="F4700" s="2">
        <v>4690</v>
      </c>
      <c r="G4700" s="3">
        <v>7.7364499160091138E-2</v>
      </c>
      <c r="H4700" s="4">
        <f t="shared" si="220"/>
        <v>77.364499160091142</v>
      </c>
      <c r="I4700" s="2">
        <f t="shared" si="219"/>
        <v>78.971705643450747</v>
      </c>
      <c r="J4700" s="24">
        <f t="shared" si="221"/>
        <v>0.97210852278170812</v>
      </c>
    </row>
    <row r="4701" spans="6:10" x14ac:dyDescent="0.35">
      <c r="F4701" s="2">
        <v>4691</v>
      </c>
      <c r="G4701" s="3">
        <v>0.20161876358976763</v>
      </c>
      <c r="H4701" s="4">
        <f t="shared" si="220"/>
        <v>201.61876358976764</v>
      </c>
      <c r="I4701" s="2">
        <f t="shared" si="219"/>
        <v>127.45203885200817</v>
      </c>
      <c r="J4701" s="24">
        <f t="shared" si="221"/>
        <v>0.98942265444803801</v>
      </c>
    </row>
    <row r="4702" spans="6:10" x14ac:dyDescent="0.35">
      <c r="F4702" s="2">
        <v>4692</v>
      </c>
      <c r="G4702" s="3">
        <v>0.11001698736180324</v>
      </c>
      <c r="H4702" s="4">
        <f t="shared" si="220"/>
        <v>110.01698736180323</v>
      </c>
      <c r="I4702" s="2">
        <f t="shared" si="219"/>
        <v>91.711739278299675</v>
      </c>
      <c r="J4702" s="24">
        <f t="shared" si="221"/>
        <v>0.97838212554785375</v>
      </c>
    </row>
    <row r="4703" spans="6:10" x14ac:dyDescent="0.35">
      <c r="F4703" s="2">
        <v>4693</v>
      </c>
      <c r="G4703" s="3">
        <v>9.4165313623207611E-2</v>
      </c>
      <c r="H4703" s="4">
        <f t="shared" si="220"/>
        <v>94.165313623207609</v>
      </c>
      <c r="I4703" s="2">
        <f t="shared" si="219"/>
        <v>85.526885758077881</v>
      </c>
      <c r="J4703" s="24">
        <f t="shared" si="221"/>
        <v>0.97553563512567598</v>
      </c>
    </row>
    <row r="4704" spans="6:10" x14ac:dyDescent="0.35">
      <c r="F4704" s="2">
        <v>4694</v>
      </c>
      <c r="G4704" s="3">
        <v>6.4466306606423468E-2</v>
      </c>
      <c r="H4704" s="4">
        <f t="shared" si="220"/>
        <v>64.466306606423473</v>
      </c>
      <c r="I4704" s="2">
        <f t="shared" si="219"/>
        <v>73.939212990904025</v>
      </c>
      <c r="J4704" s="24">
        <f t="shared" si="221"/>
        <v>0.96915511238347707</v>
      </c>
    </row>
    <row r="4705" spans="6:10" x14ac:dyDescent="0.35">
      <c r="F4705" s="2">
        <v>4695</v>
      </c>
      <c r="G4705" s="3">
        <v>0.10471131846037618</v>
      </c>
      <c r="H4705" s="4">
        <f t="shared" si="220"/>
        <v>104.71131846037618</v>
      </c>
      <c r="I4705" s="2">
        <f t="shared" si="219"/>
        <v>89.641624442272928</v>
      </c>
      <c r="J4705" s="24">
        <f t="shared" si="221"/>
        <v>0.97746830938241991</v>
      </c>
    </row>
    <row r="4706" spans="6:10" x14ac:dyDescent="0.35">
      <c r="F4706" s="2">
        <v>4696</v>
      </c>
      <c r="G4706" s="3">
        <v>4.7707077185866545E-2</v>
      </c>
      <c r="H4706" s="4">
        <f t="shared" si="220"/>
        <v>47.707077185866545</v>
      </c>
      <c r="I4706" s="2">
        <f t="shared" si="219"/>
        <v>67.400258128013988</v>
      </c>
      <c r="J4706" s="24">
        <f t="shared" si="221"/>
        <v>0.96484558846267965</v>
      </c>
    </row>
    <row r="4707" spans="6:10" x14ac:dyDescent="0.35">
      <c r="F4707" s="2">
        <v>4697</v>
      </c>
      <c r="G4707" s="3">
        <v>9.276043220285074E-2</v>
      </c>
      <c r="H4707" s="4">
        <f t="shared" si="220"/>
        <v>92.760432202850737</v>
      </c>
      <c r="I4707" s="2">
        <f t="shared" si="219"/>
        <v>84.978742644519329</v>
      </c>
      <c r="J4707" s="24">
        <f t="shared" si="221"/>
        <v>0.97526596015913614</v>
      </c>
    </row>
    <row r="4708" spans="6:10" x14ac:dyDescent="0.35">
      <c r="F4708" s="2">
        <v>4698</v>
      </c>
      <c r="G4708" s="3">
        <v>2.1694613335903043E-2</v>
      </c>
      <c r="H4708" s="4">
        <f t="shared" si="220"/>
        <v>21.694613335903043</v>
      </c>
      <c r="I4708" s="2">
        <f t="shared" si="219"/>
        <v>57.250965298426486</v>
      </c>
      <c r="J4708" s="24">
        <f t="shared" si="221"/>
        <v>0.95693390739382345</v>
      </c>
    </row>
    <row r="4709" spans="6:10" x14ac:dyDescent="0.35">
      <c r="F4709" s="2">
        <v>4699</v>
      </c>
      <c r="G4709" s="3">
        <v>9.4853058766442899E-2</v>
      </c>
      <c r="H4709" s="4">
        <f t="shared" si="220"/>
        <v>94.853058766442899</v>
      </c>
      <c r="I4709" s="2">
        <f t="shared" si="219"/>
        <v>85.795223539961299</v>
      </c>
      <c r="J4709" s="24">
        <f t="shared" si="221"/>
        <v>0.97566657771107346</v>
      </c>
    </row>
    <row r="4710" spans="6:10" x14ac:dyDescent="0.35">
      <c r="F4710" s="2">
        <v>4700</v>
      </c>
      <c r="G4710" s="3">
        <v>5.4474527692713395E-2</v>
      </c>
      <c r="H4710" s="4">
        <f t="shared" si="220"/>
        <v>54.474527692713394</v>
      </c>
      <c r="I4710" s="2">
        <f t="shared" si="219"/>
        <v>70.040716844262263</v>
      </c>
      <c r="J4710" s="24">
        <f t="shared" si="221"/>
        <v>0.96665389606173568</v>
      </c>
    </row>
    <row r="4711" spans="6:10" x14ac:dyDescent="0.35">
      <c r="F4711" s="2">
        <v>4701</v>
      </c>
      <c r="G4711" s="3">
        <v>9.5706547170603617E-2</v>
      </c>
      <c r="H4711" s="4">
        <f t="shared" si="220"/>
        <v>95.706547170603613</v>
      </c>
      <c r="I4711" s="2">
        <f t="shared" si="219"/>
        <v>86.128229432461424</v>
      </c>
      <c r="J4711" s="24">
        <f t="shared" si="221"/>
        <v>0.97582810268646014</v>
      </c>
    </row>
    <row r="4712" spans="6:10" x14ac:dyDescent="0.35">
      <c r="F4712" s="2">
        <v>4702</v>
      </c>
      <c r="G4712" s="3">
        <v>0.11534577299769169</v>
      </c>
      <c r="H4712" s="4">
        <f t="shared" si="220"/>
        <v>115.3457729976917</v>
      </c>
      <c r="I4712" s="2">
        <f t="shared" si="219"/>
        <v>93.790873579328519</v>
      </c>
      <c r="J4712" s="24">
        <f t="shared" si="221"/>
        <v>0.97926262127505459</v>
      </c>
    </row>
    <row r="4713" spans="6:10" x14ac:dyDescent="0.35">
      <c r="F4713" s="2">
        <v>4703</v>
      </c>
      <c r="G4713" s="3">
        <v>5.9885023158447029E-2</v>
      </c>
      <c r="H4713" s="4">
        <f t="shared" si="220"/>
        <v>59.885023158447027</v>
      </c>
      <c r="I4713" s="2">
        <f t="shared" si="219"/>
        <v>72.15173190041439</v>
      </c>
      <c r="J4713" s="24">
        <f t="shared" si="221"/>
        <v>0.96803247189190278</v>
      </c>
    </row>
    <row r="4714" spans="6:10" x14ac:dyDescent="0.35">
      <c r="F4714" s="2">
        <v>4704</v>
      </c>
      <c r="G4714" s="3">
        <v>0.13332185505350705</v>
      </c>
      <c r="H4714" s="4">
        <f t="shared" si="220"/>
        <v>133.32185505350705</v>
      </c>
      <c r="I4714" s="2">
        <f t="shared" si="219"/>
        <v>100.80460829379</v>
      </c>
      <c r="J4714" s="24">
        <f t="shared" si="221"/>
        <v>0.98197674059136997</v>
      </c>
    </row>
    <row r="4715" spans="6:10" x14ac:dyDescent="0.35">
      <c r="F4715" s="2">
        <v>4705</v>
      </c>
      <c r="G4715" s="3">
        <v>9.2450081774846204E-2</v>
      </c>
      <c r="H4715" s="4">
        <f t="shared" si="220"/>
        <v>92.450081774846211</v>
      </c>
      <c r="I4715" s="2">
        <f t="shared" si="219"/>
        <v>84.85765310099228</v>
      </c>
      <c r="J4715" s="24">
        <f t="shared" si="221"/>
        <v>0.97520598689521865</v>
      </c>
    </row>
    <row r="4716" spans="6:10" x14ac:dyDescent="0.35">
      <c r="F4716" s="2">
        <v>4706</v>
      </c>
      <c r="G4716" s="3">
        <v>0.14052139896458246</v>
      </c>
      <c r="H4716" s="4">
        <f t="shared" si="220"/>
        <v>140.52139896458246</v>
      </c>
      <c r="I4716" s="2">
        <f t="shared" si="219"/>
        <v>103.61365705650766</v>
      </c>
      <c r="J4716" s="24">
        <f t="shared" si="221"/>
        <v>0.98296138671924926</v>
      </c>
    </row>
    <row r="4717" spans="6:10" x14ac:dyDescent="0.35">
      <c r="F4717" s="2">
        <v>4707</v>
      </c>
      <c r="G4717" s="3">
        <v>2.7230102220664951E-2</v>
      </c>
      <c r="H4717" s="4">
        <f t="shared" si="220"/>
        <v>27.23010222066495</v>
      </c>
      <c r="I4717" s="2">
        <f t="shared" si="219"/>
        <v>59.410749084015649</v>
      </c>
      <c r="J4717" s="24">
        <f t="shared" si="221"/>
        <v>0.95875457088523608</v>
      </c>
    </row>
    <row r="4718" spans="6:10" x14ac:dyDescent="0.35">
      <c r="F4718" s="2">
        <v>4708</v>
      </c>
      <c r="G4718" s="3">
        <v>7.1588264769096674E-2</v>
      </c>
      <c r="H4718" s="4">
        <f t="shared" si="220"/>
        <v>71.588264769096668</v>
      </c>
      <c r="I4718" s="2">
        <f t="shared" si="219"/>
        <v>76.717990092910199</v>
      </c>
      <c r="J4718" s="24">
        <f t="shared" si="221"/>
        <v>0.97082256965187408</v>
      </c>
    </row>
    <row r="4719" spans="6:10" x14ac:dyDescent="0.35">
      <c r="F4719" s="2">
        <v>4709</v>
      </c>
      <c r="G4719" s="3">
        <v>9.1466870025769961E-2</v>
      </c>
      <c r="H4719" s="4">
        <f t="shared" si="220"/>
        <v>91.466870025769964</v>
      </c>
      <c r="I4719" s="2">
        <f t="shared" si="219"/>
        <v>84.474033002088035</v>
      </c>
      <c r="J4719" s="24">
        <f t="shared" si="221"/>
        <v>0.97501502563099385</v>
      </c>
    </row>
    <row r="4720" spans="6:10" x14ac:dyDescent="0.35">
      <c r="F4720" s="2">
        <v>4710</v>
      </c>
      <c r="G4720" s="3">
        <v>0.10338783380879835</v>
      </c>
      <c r="H4720" s="4">
        <f t="shared" si="220"/>
        <v>103.38783380879835</v>
      </c>
      <c r="I4720" s="2">
        <f t="shared" si="219"/>
        <v>89.125239936683428</v>
      </c>
      <c r="J4720" s="24">
        <f t="shared" si="221"/>
        <v>0.97723440328825362</v>
      </c>
    </row>
    <row r="4721" spans="6:10" x14ac:dyDescent="0.35">
      <c r="F4721" s="2">
        <v>4711</v>
      </c>
      <c r="G4721" s="3">
        <v>0.15521859213169717</v>
      </c>
      <c r="H4721" s="4">
        <f t="shared" si="220"/>
        <v>155.21859213169716</v>
      </c>
      <c r="I4721" s="2">
        <f t="shared" si="219"/>
        <v>109.34806645680248</v>
      </c>
      <c r="J4721" s="24">
        <f t="shared" si="221"/>
        <v>0.98480762055476334</v>
      </c>
    </row>
    <row r="4722" spans="6:10" x14ac:dyDescent="0.35">
      <c r="F4722" s="2">
        <v>4712</v>
      </c>
      <c r="G4722" s="3">
        <v>0.18744776355906875</v>
      </c>
      <c r="H4722" s="4">
        <f t="shared" si="220"/>
        <v>187.44776355906876</v>
      </c>
      <c r="I4722" s="2">
        <f t="shared" si="219"/>
        <v>121.92293442617508</v>
      </c>
      <c r="J4722" s="24">
        <f t="shared" si="221"/>
        <v>0.98818586624617244</v>
      </c>
    </row>
    <row r="4723" spans="6:10" x14ac:dyDescent="0.35">
      <c r="F4723" s="2">
        <v>4713</v>
      </c>
      <c r="G4723" s="3">
        <v>0.13690822808353206</v>
      </c>
      <c r="H4723" s="4">
        <f t="shared" si="220"/>
        <v>136.90822808353207</v>
      </c>
      <c r="I4723" s="2">
        <f t="shared" si="219"/>
        <v>102.20390481132884</v>
      </c>
      <c r="J4723" s="24">
        <f t="shared" si="221"/>
        <v>0.98247414563831847</v>
      </c>
    </row>
    <row r="4724" spans="6:10" x14ac:dyDescent="0.35">
      <c r="F4724" s="2">
        <v>4714</v>
      </c>
      <c r="G4724" s="3">
        <v>0.18456832592815633</v>
      </c>
      <c r="H4724" s="4">
        <f t="shared" si="220"/>
        <v>184.56832592815633</v>
      </c>
      <c r="I4724" s="2">
        <f t="shared" si="219"/>
        <v>120.7994631598919</v>
      </c>
      <c r="J4724" s="24">
        <f t="shared" si="221"/>
        <v>0.98791740465604605</v>
      </c>
    </row>
    <row r="4725" spans="6:10" x14ac:dyDescent="0.35">
      <c r="F4725" s="2">
        <v>4715</v>
      </c>
      <c r="G4725" s="3">
        <v>8.4618854998352616E-2</v>
      </c>
      <c r="H4725" s="4">
        <f t="shared" si="220"/>
        <v>84.618854998352617</v>
      </c>
      <c r="I4725" s="2">
        <f t="shared" si="219"/>
        <v>81.802140396468076</v>
      </c>
      <c r="J4725" s="24">
        <f t="shared" si="221"/>
        <v>0.97364356464796475</v>
      </c>
    </row>
    <row r="4726" spans="6:10" x14ac:dyDescent="0.35">
      <c r="F4726" s="2">
        <v>4716</v>
      </c>
      <c r="G4726" s="3">
        <v>0.11112376977764848</v>
      </c>
      <c r="H4726" s="4">
        <f t="shared" si="220"/>
        <v>111.12376977764849</v>
      </c>
      <c r="I4726" s="2">
        <f t="shared" si="219"/>
        <v>92.143572990855432</v>
      </c>
      <c r="J4726" s="24">
        <f t="shared" si="221"/>
        <v>0.97856802814185373</v>
      </c>
    </row>
    <row r="4727" spans="6:10" x14ac:dyDescent="0.35">
      <c r="F4727" s="2">
        <v>4717</v>
      </c>
      <c r="G4727" s="3">
        <v>0.16006558474952717</v>
      </c>
      <c r="H4727" s="4">
        <f t="shared" si="220"/>
        <v>160.06558474952718</v>
      </c>
      <c r="I4727" s="2">
        <f t="shared" si="219"/>
        <v>111.23921939429228</v>
      </c>
      <c r="J4727" s="24">
        <f t="shared" si="221"/>
        <v>0.98537151155108882</v>
      </c>
    </row>
    <row r="4728" spans="6:10" x14ac:dyDescent="0.35">
      <c r="F4728" s="2">
        <v>4718</v>
      </c>
      <c r="G4728" s="3">
        <v>8.431428692976918E-2</v>
      </c>
      <c r="H4728" s="4">
        <f t="shared" si="220"/>
        <v>84.314286929769182</v>
      </c>
      <c r="I4728" s="2">
        <f t="shared" si="219"/>
        <v>81.683306958296868</v>
      </c>
      <c r="J4728" s="24">
        <f t="shared" si="221"/>
        <v>0.97358084963446234</v>
      </c>
    </row>
    <row r="4729" spans="6:10" x14ac:dyDescent="0.35">
      <c r="F4729" s="2">
        <v>4719</v>
      </c>
      <c r="G4729" s="3">
        <v>8.6737263429453607E-2</v>
      </c>
      <c r="H4729" s="4">
        <f t="shared" si="220"/>
        <v>86.737263429453606</v>
      </c>
      <c r="I4729" s="2">
        <f t="shared" si="219"/>
        <v>82.628680612878256</v>
      </c>
      <c r="J4729" s="24">
        <f t="shared" si="221"/>
        <v>0.97407567630679059</v>
      </c>
    </row>
    <row r="4730" spans="6:10" x14ac:dyDescent="0.35">
      <c r="F4730" s="2">
        <v>4720</v>
      </c>
      <c r="G4730" s="3">
        <v>7.9839850654869204E-2</v>
      </c>
      <c r="H4730" s="4">
        <f t="shared" si="220"/>
        <v>79.83985065486921</v>
      </c>
      <c r="I4730" s="2">
        <f t="shared" si="219"/>
        <v>79.937514469618321</v>
      </c>
      <c r="J4730" s="24">
        <f t="shared" si="221"/>
        <v>0.97264210946125873</v>
      </c>
    </row>
    <row r="4731" spans="6:10" x14ac:dyDescent="0.35">
      <c r="F4731" s="2">
        <v>4721</v>
      </c>
      <c r="G4731" s="3">
        <v>0.17825064714082317</v>
      </c>
      <c r="H4731" s="4">
        <f t="shared" si="220"/>
        <v>178.25064714082316</v>
      </c>
      <c r="I4731" s="2">
        <f t="shared" si="219"/>
        <v>118.3344920450543</v>
      </c>
      <c r="J4731" s="24">
        <f t="shared" si="221"/>
        <v>0.98730681242558516</v>
      </c>
    </row>
    <row r="4732" spans="6:10" x14ac:dyDescent="0.35">
      <c r="F4732" s="2">
        <v>4722</v>
      </c>
      <c r="G4732" s="3">
        <v>9.316399871790465E-2</v>
      </c>
      <c r="H4732" s="4">
        <f t="shared" si="220"/>
        <v>93.163998717904647</v>
      </c>
      <c r="I4732" s="2">
        <f t="shared" si="219"/>
        <v>85.136202343882019</v>
      </c>
      <c r="J4732" s="24">
        <f t="shared" si="221"/>
        <v>0.97534372992836571</v>
      </c>
    </row>
    <row r="4733" spans="6:10" x14ac:dyDescent="0.35">
      <c r="F4733" s="2">
        <v>4723</v>
      </c>
      <c r="G4733" s="3">
        <v>6.4554501869599212E-2</v>
      </c>
      <c r="H4733" s="4">
        <f t="shared" si="220"/>
        <v>64.554501869599207</v>
      </c>
      <c r="I4733" s="2">
        <f t="shared" si="219"/>
        <v>73.973624169995574</v>
      </c>
      <c r="J4733" s="24">
        <f t="shared" si="221"/>
        <v>0.96917633325932251</v>
      </c>
    </row>
    <row r="4734" spans="6:10" x14ac:dyDescent="0.35">
      <c r="F4734" s="2">
        <v>4724</v>
      </c>
      <c r="G4734" s="3">
        <v>6.174479228954069E-2</v>
      </c>
      <c r="H4734" s="4">
        <f t="shared" si="220"/>
        <v>61.74479228954069</v>
      </c>
      <c r="I4734" s="2">
        <f t="shared" si="219"/>
        <v>72.877358723608367</v>
      </c>
      <c r="J4734" s="24">
        <f t="shared" si="221"/>
        <v>0.96849305163539812</v>
      </c>
    </row>
    <row r="4735" spans="6:10" x14ac:dyDescent="0.35">
      <c r="F4735" s="2">
        <v>4725</v>
      </c>
      <c r="G4735" s="3">
        <v>7.3139815200950406E-2</v>
      </c>
      <c r="H4735" s="4">
        <f t="shared" si="220"/>
        <v>73.139815200950409</v>
      </c>
      <c r="I4735" s="2">
        <f t="shared" si="219"/>
        <v>77.323359109993078</v>
      </c>
      <c r="J4735" s="24">
        <f t="shared" si="221"/>
        <v>0.97117370196294683</v>
      </c>
    </row>
    <row r="4736" spans="6:10" x14ac:dyDescent="0.35">
      <c r="F4736" s="2">
        <v>4726</v>
      </c>
      <c r="G4736" s="3">
        <v>0.14060782772441571</v>
      </c>
      <c r="H4736" s="4">
        <f t="shared" si="220"/>
        <v>140.6078277244157</v>
      </c>
      <c r="I4736" s="2">
        <f t="shared" si="219"/>
        <v>103.6473789983239</v>
      </c>
      <c r="J4736" s="24">
        <f t="shared" si="221"/>
        <v>0.98297287434747616</v>
      </c>
    </row>
    <row r="4737" spans="6:10" x14ac:dyDescent="0.35">
      <c r="F4737" s="2">
        <v>4727</v>
      </c>
      <c r="G4737" s="3">
        <v>2.0373036684131443E-2</v>
      </c>
      <c r="H4737" s="4">
        <f t="shared" si="220"/>
        <v>20.373036684131442</v>
      </c>
      <c r="I4737" s="2">
        <f t="shared" si="219"/>
        <v>56.735325237840897</v>
      </c>
      <c r="J4737" s="24">
        <f t="shared" si="221"/>
        <v>0.9564874773261629</v>
      </c>
    </row>
    <row r="4738" spans="6:10" x14ac:dyDescent="0.35">
      <c r="F4738" s="2">
        <v>4728</v>
      </c>
      <c r="G4738" s="3">
        <v>4.4903855129850623E-2</v>
      </c>
      <c r="H4738" s="4">
        <f t="shared" si="220"/>
        <v>44.903855129850626</v>
      </c>
      <c r="I4738" s="2">
        <f t="shared" si="219"/>
        <v>66.306523921328917</v>
      </c>
      <c r="J4738" s="24">
        <f t="shared" si="221"/>
        <v>0.96406812442552381</v>
      </c>
    </row>
    <row r="4739" spans="6:10" x14ac:dyDescent="0.35">
      <c r="F4739" s="2">
        <v>4729</v>
      </c>
      <c r="G4739" s="3">
        <v>1.7029801225725838E-2</v>
      </c>
      <c r="H4739" s="4">
        <f t="shared" si="220"/>
        <v>17.029801225725837</v>
      </c>
      <c r="I4739" s="2">
        <f t="shared" si="219"/>
        <v>55.430893798307487</v>
      </c>
      <c r="J4739" s="24">
        <f t="shared" si="221"/>
        <v>0.95533735798792097</v>
      </c>
    </row>
    <row r="4740" spans="6:10" x14ac:dyDescent="0.35">
      <c r="F4740" s="2">
        <v>4730</v>
      </c>
      <c r="G4740" s="3">
        <v>3.4876194035177388E-2</v>
      </c>
      <c r="H4740" s="4">
        <f t="shared" si="220"/>
        <v>34.876194035177392</v>
      </c>
      <c r="I4740" s="2">
        <f t="shared" si="219"/>
        <v>62.394027610609648</v>
      </c>
      <c r="J4740" s="24">
        <f t="shared" si="221"/>
        <v>0.96114352510969314</v>
      </c>
    </row>
    <row r="4741" spans="6:10" x14ac:dyDescent="0.35">
      <c r="F4741" s="2">
        <v>4731</v>
      </c>
      <c r="G4741" s="3">
        <v>0.16811813663446531</v>
      </c>
      <c r="H4741" s="4">
        <f t="shared" si="220"/>
        <v>168.11813663446532</v>
      </c>
      <c r="I4741" s="2">
        <f t="shared" si="219"/>
        <v>114.38108659983953</v>
      </c>
      <c r="J4741" s="24">
        <f t="shared" si="221"/>
        <v>0.98626244192795332</v>
      </c>
    </row>
    <row r="4742" spans="6:10" x14ac:dyDescent="0.35">
      <c r="F4742" s="2">
        <v>4732</v>
      </c>
      <c r="G4742" s="3">
        <v>0.11776949753854526</v>
      </c>
      <c r="H4742" s="4">
        <f t="shared" si="220"/>
        <v>117.76949753854527</v>
      </c>
      <c r="I4742" s="2">
        <f t="shared" si="219"/>
        <v>94.736539097414948</v>
      </c>
      <c r="J4742" s="24">
        <f t="shared" si="221"/>
        <v>0.97965114800991182</v>
      </c>
    </row>
    <row r="4743" spans="6:10" x14ac:dyDescent="0.35">
      <c r="F4743" s="2">
        <v>4733</v>
      </c>
      <c r="G4743" s="3">
        <v>0.123016113457853</v>
      </c>
      <c r="H4743" s="4">
        <f t="shared" si="220"/>
        <v>123.016113457853</v>
      </c>
      <c r="I4743" s="2">
        <f t="shared" si="219"/>
        <v>96.783613209139446</v>
      </c>
      <c r="J4743" s="24">
        <f t="shared" si="221"/>
        <v>0.98046743613036702</v>
      </c>
    </row>
    <row r="4744" spans="6:10" x14ac:dyDescent="0.35">
      <c r="F4744" s="2">
        <v>4734</v>
      </c>
      <c r="G4744" s="3">
        <v>0.10406459357256161</v>
      </c>
      <c r="H4744" s="4">
        <f t="shared" si="220"/>
        <v>104.06459357256161</v>
      </c>
      <c r="I4744" s="2">
        <f t="shared" si="219"/>
        <v>89.389291548915679</v>
      </c>
      <c r="J4744" s="24">
        <f t="shared" si="221"/>
        <v>0.97735431223835967</v>
      </c>
    </row>
    <row r="4745" spans="6:10" x14ac:dyDescent="0.35">
      <c r="F4745" s="2">
        <v>4735</v>
      </c>
      <c r="G4745" s="3">
        <v>0.15047331850428461</v>
      </c>
      <c r="H4745" s="4">
        <f t="shared" si="220"/>
        <v>150.47331850428461</v>
      </c>
      <c r="I4745" s="2">
        <f t="shared" si="219"/>
        <v>107.49660125616188</v>
      </c>
      <c r="J4745" s="24">
        <f t="shared" si="221"/>
        <v>0.98423451189445643</v>
      </c>
    </row>
    <row r="4746" spans="6:10" x14ac:dyDescent="0.35">
      <c r="F4746" s="2">
        <v>4736</v>
      </c>
      <c r="G4746" s="3">
        <v>9.2976637804570966E-2</v>
      </c>
      <c r="H4746" s="4">
        <f t="shared" si="220"/>
        <v>92.97663780457097</v>
      </c>
      <c r="I4746" s="2">
        <f t="shared" si="219"/>
        <v>85.063099665673192</v>
      </c>
      <c r="J4746" s="24">
        <f t="shared" si="221"/>
        <v>0.97530765477535131</v>
      </c>
    </row>
    <row r="4747" spans="6:10" x14ac:dyDescent="0.35">
      <c r="F4747" s="2">
        <v>4737</v>
      </c>
      <c r="G4747" s="3">
        <v>0.18352555606551671</v>
      </c>
      <c r="H4747" s="4">
        <f t="shared" si="220"/>
        <v>183.5255560655167</v>
      </c>
      <c r="I4747" s="2">
        <f t="shared" ref="I4747:I4810" si="222">($D$18*G4747+$D$19*$D$11)*$D$10</f>
        <v>120.39260524935941</v>
      </c>
      <c r="J4747" s="24">
        <f t="shared" si="221"/>
        <v>0.98781868556441299</v>
      </c>
    </row>
    <row r="4748" spans="6:10" x14ac:dyDescent="0.35">
      <c r="F4748" s="2">
        <v>4738</v>
      </c>
      <c r="G4748" s="3">
        <v>2.3886784895727736E-2</v>
      </c>
      <c r="H4748" s="4">
        <f t="shared" ref="H4748:H4811" si="223">$D$10*G4748</f>
        <v>23.886784895727736</v>
      </c>
      <c r="I4748" s="2">
        <f t="shared" si="222"/>
        <v>58.106285702586725</v>
      </c>
      <c r="J4748" s="24">
        <f t="shared" ref="J4748:J4811" si="224">1-EXP(-(2+(I4748/$D$12)))</f>
        <v>0.95766434812758738</v>
      </c>
    </row>
    <row r="4749" spans="6:10" x14ac:dyDescent="0.35">
      <c r="F4749" s="2">
        <v>4739</v>
      </c>
      <c r="G4749" s="3">
        <v>0.12338182390935987</v>
      </c>
      <c r="H4749" s="4">
        <f t="shared" si="223"/>
        <v>123.38182390935987</v>
      </c>
      <c r="I4749" s="2">
        <f t="shared" si="222"/>
        <v>96.926302593912553</v>
      </c>
      <c r="J4749" s="24">
        <f t="shared" si="224"/>
        <v>0.98052309845878838</v>
      </c>
    </row>
    <row r="4750" spans="6:10" x14ac:dyDescent="0.35">
      <c r="F4750" s="2">
        <v>4740</v>
      </c>
      <c r="G4750" s="3">
        <v>6.8288138438311718E-2</v>
      </c>
      <c r="H4750" s="4">
        <f t="shared" si="223"/>
        <v>68.288138438311719</v>
      </c>
      <c r="I4750" s="2">
        <f t="shared" si="222"/>
        <v>75.430378557956899</v>
      </c>
      <c r="J4750" s="24">
        <f t="shared" si="224"/>
        <v>0.97006142724076505</v>
      </c>
    </row>
    <row r="4751" spans="6:10" x14ac:dyDescent="0.35">
      <c r="F4751" s="2">
        <v>4741</v>
      </c>
      <c r="G4751" s="3">
        <v>3.0254018195099708E-2</v>
      </c>
      <c r="H4751" s="4">
        <f t="shared" si="223"/>
        <v>30.254018195099707</v>
      </c>
      <c r="I4751" s="2">
        <f t="shared" si="222"/>
        <v>60.590591520073431</v>
      </c>
      <c r="J4751" s="24">
        <f t="shared" si="224"/>
        <v>0.95971643986686195</v>
      </c>
    </row>
    <row r="4752" spans="6:10" x14ac:dyDescent="0.35">
      <c r="F4752" s="2">
        <v>4742</v>
      </c>
      <c r="G4752" s="3">
        <v>9.9657197894073901E-2</v>
      </c>
      <c r="H4752" s="4">
        <f t="shared" si="223"/>
        <v>99.657197894073903</v>
      </c>
      <c r="I4752" s="2">
        <f t="shared" si="222"/>
        <v>87.669656315020191</v>
      </c>
      <c r="J4752" s="24">
        <f t="shared" si="224"/>
        <v>0.97656191759547251</v>
      </c>
    </row>
    <row r="4753" spans="6:10" x14ac:dyDescent="0.35">
      <c r="F4753" s="2">
        <v>4743</v>
      </c>
      <c r="G4753" s="3">
        <v>9.4208373299892512E-2</v>
      </c>
      <c r="H4753" s="4">
        <f t="shared" si="223"/>
        <v>94.208373299892514</v>
      </c>
      <c r="I4753" s="2">
        <f t="shared" si="222"/>
        <v>85.543686368367744</v>
      </c>
      <c r="J4753" s="24">
        <f t="shared" si="224"/>
        <v>0.97554385406997068</v>
      </c>
    </row>
    <row r="4754" spans="6:10" x14ac:dyDescent="0.35">
      <c r="F4754" s="2">
        <v>4744</v>
      </c>
      <c r="G4754" s="3">
        <v>-3.1296984722455623E-3</v>
      </c>
      <c r="H4754" s="4">
        <f t="shared" si="223"/>
        <v>-3.1296984722455621</v>
      </c>
      <c r="I4754" s="2">
        <f t="shared" si="222"/>
        <v>47.565254199043622</v>
      </c>
      <c r="J4754" s="24">
        <f t="shared" si="224"/>
        <v>0.94772855720909877</v>
      </c>
    </row>
    <row r="4755" spans="6:10" x14ac:dyDescent="0.35">
      <c r="F4755" s="2">
        <v>4745</v>
      </c>
      <c r="G4755" s="3">
        <v>0.10839029248873198</v>
      </c>
      <c r="H4755" s="4">
        <f t="shared" si="223"/>
        <v>108.39029248873199</v>
      </c>
      <c r="I4755" s="2">
        <f t="shared" si="222"/>
        <v>91.07705112625014</v>
      </c>
      <c r="J4755" s="24">
        <f t="shared" si="224"/>
        <v>0.97810596431768215</v>
      </c>
    </row>
    <row r="4756" spans="6:10" x14ac:dyDescent="0.35">
      <c r="F4756" s="2">
        <v>4746</v>
      </c>
      <c r="G4756" s="3">
        <v>0.15399826601194028</v>
      </c>
      <c r="H4756" s="4">
        <f t="shared" si="223"/>
        <v>153.99826601194027</v>
      </c>
      <c r="I4756" s="2">
        <f t="shared" si="222"/>
        <v>108.87193135447443</v>
      </c>
      <c r="J4756" s="24">
        <f t="shared" si="224"/>
        <v>0.98466225702361487</v>
      </c>
    </row>
    <row r="4757" spans="6:10" x14ac:dyDescent="0.35">
      <c r="F4757" s="2">
        <v>4747</v>
      </c>
      <c r="G4757" s="3">
        <v>6.9283047992952651E-2</v>
      </c>
      <c r="H4757" s="4">
        <f t="shared" si="223"/>
        <v>69.283047992952646</v>
      </c>
      <c r="I4757" s="2">
        <f t="shared" si="222"/>
        <v>75.818562794069507</v>
      </c>
      <c r="J4757" s="24">
        <f t="shared" si="224"/>
        <v>0.97029296094040918</v>
      </c>
    </row>
    <row r="4758" spans="6:10" x14ac:dyDescent="0.35">
      <c r="F4758" s="2">
        <v>4748</v>
      </c>
      <c r="G4758" s="3">
        <v>2.0356689344192339E-2</v>
      </c>
      <c r="H4758" s="4">
        <f t="shared" si="223"/>
        <v>20.35668934419234</v>
      </c>
      <c r="I4758" s="2">
        <f t="shared" si="222"/>
        <v>56.728946990052307</v>
      </c>
      <c r="J4758" s="24">
        <f t="shared" si="224"/>
        <v>0.95648192629908169</v>
      </c>
    </row>
    <row r="4759" spans="6:10" x14ac:dyDescent="0.35">
      <c r="F4759" s="2">
        <v>4749</v>
      </c>
      <c r="G4759" s="3">
        <v>1.1188505629269568E-2</v>
      </c>
      <c r="H4759" s="4">
        <f t="shared" si="223"/>
        <v>11.188505629269569</v>
      </c>
      <c r="I4759" s="2">
        <f t="shared" si="222"/>
        <v>53.151793292697448</v>
      </c>
      <c r="J4759" s="24">
        <f t="shared" si="224"/>
        <v>0.9532544336815999</v>
      </c>
    </row>
    <row r="4760" spans="6:10" x14ac:dyDescent="0.35">
      <c r="F4760" s="2">
        <v>4750</v>
      </c>
      <c r="G4760" s="3">
        <v>4.65266463885399E-2</v>
      </c>
      <c r="H4760" s="4">
        <f t="shared" si="223"/>
        <v>46.526646388539902</v>
      </c>
      <c r="I4760" s="2">
        <f t="shared" si="222"/>
        <v>66.939688998682996</v>
      </c>
      <c r="J4760" s="24">
        <f t="shared" si="224"/>
        <v>0.96452027172015886</v>
      </c>
    </row>
    <row r="4761" spans="6:10" x14ac:dyDescent="0.35">
      <c r="F4761" s="2">
        <v>4751</v>
      </c>
      <c r="G4761" s="3">
        <v>1.4637506011567353E-2</v>
      </c>
      <c r="H4761" s="4">
        <f t="shared" si="223"/>
        <v>14.637506011567353</v>
      </c>
      <c r="I4761" s="2">
        <f t="shared" si="222"/>
        <v>54.4974910724696</v>
      </c>
      <c r="J4761" s="24">
        <f t="shared" si="224"/>
        <v>0.95449576231597122</v>
      </c>
    </row>
    <row r="4762" spans="6:10" x14ac:dyDescent="0.35">
      <c r="F4762" s="2">
        <v>4752</v>
      </c>
      <c r="G4762" s="3">
        <v>3.8769179873601511E-2</v>
      </c>
      <c r="H4762" s="4">
        <f t="shared" si="223"/>
        <v>38.769179873601509</v>
      </c>
      <c r="I4762" s="2">
        <f t="shared" si="222"/>
        <v>63.91295536322464</v>
      </c>
      <c r="J4762" s="24">
        <f t="shared" si="224"/>
        <v>0.96230617938067498</v>
      </c>
    </row>
    <row r="4763" spans="6:10" x14ac:dyDescent="0.35">
      <c r="F4763" s="2">
        <v>4753</v>
      </c>
      <c r="G4763" s="3">
        <v>0.12778054765370883</v>
      </c>
      <c r="H4763" s="4">
        <f t="shared" si="223"/>
        <v>127.78054765370884</v>
      </c>
      <c r="I4763" s="2">
        <f t="shared" si="222"/>
        <v>98.642554295994969</v>
      </c>
      <c r="J4763" s="24">
        <f t="shared" si="224"/>
        <v>0.98118030000901657</v>
      </c>
    </row>
    <row r="4764" spans="6:10" x14ac:dyDescent="0.35">
      <c r="F4764" s="2">
        <v>4754</v>
      </c>
      <c r="G4764" s="3">
        <v>0.20283383898308985</v>
      </c>
      <c r="H4764" s="4">
        <f t="shared" si="223"/>
        <v>202.83383898308986</v>
      </c>
      <c r="I4764" s="2">
        <f t="shared" si="222"/>
        <v>127.92612527642316</v>
      </c>
      <c r="J4764" s="24">
        <f t="shared" si="224"/>
        <v>0.98952247199741272</v>
      </c>
    </row>
    <row r="4765" spans="6:10" x14ac:dyDescent="0.35">
      <c r="F4765" s="2">
        <v>4755</v>
      </c>
      <c r="G4765" s="3">
        <v>3.7831532304235277E-2</v>
      </c>
      <c r="H4765" s="4">
        <f t="shared" si="223"/>
        <v>37.831532304235274</v>
      </c>
      <c r="I4765" s="2">
        <f t="shared" si="222"/>
        <v>63.54711305750002</v>
      </c>
      <c r="J4765" s="24">
        <f t="shared" si="224"/>
        <v>0.96202936803768846</v>
      </c>
    </row>
    <row r="4766" spans="6:10" x14ac:dyDescent="0.35">
      <c r="F4766" s="2">
        <v>4756</v>
      </c>
      <c r="G4766" s="3">
        <v>8.8491440092123855E-2</v>
      </c>
      <c r="H4766" s="4">
        <f t="shared" si="223"/>
        <v>88.491440092123852</v>
      </c>
      <c r="I4766" s="2">
        <f t="shared" si="222"/>
        <v>83.313108382848753</v>
      </c>
      <c r="J4766" s="24">
        <f t="shared" si="224"/>
        <v>0.97442812508716037</v>
      </c>
    </row>
    <row r="4767" spans="6:10" x14ac:dyDescent="0.35">
      <c r="F4767" s="2">
        <v>4757</v>
      </c>
      <c r="G4767" s="3">
        <v>0.10767430330171031</v>
      </c>
      <c r="H4767" s="4">
        <f t="shared" si="223"/>
        <v>107.67430330171031</v>
      </c>
      <c r="I4767" s="2">
        <f t="shared" si="222"/>
        <v>90.797693355151836</v>
      </c>
      <c r="J4767" s="24">
        <f t="shared" si="224"/>
        <v>0.97798329657474103</v>
      </c>
    </row>
    <row r="4768" spans="6:10" x14ac:dyDescent="0.35">
      <c r="F4768" s="2">
        <v>4758</v>
      </c>
      <c r="G4768" s="3">
        <v>0.16972445740082526</v>
      </c>
      <c r="H4768" s="4">
        <f t="shared" si="223"/>
        <v>169.72445740082526</v>
      </c>
      <c r="I4768" s="2">
        <f t="shared" si="222"/>
        <v>115.00782537899049</v>
      </c>
      <c r="J4768" s="24">
        <f t="shared" si="224"/>
        <v>0.9864335644039619</v>
      </c>
    </row>
    <row r="4769" spans="6:10" x14ac:dyDescent="0.35">
      <c r="F4769" s="2">
        <v>4759</v>
      </c>
      <c r="G4769" s="3">
        <v>0.11702541997205371</v>
      </c>
      <c r="H4769" s="4">
        <f t="shared" si="223"/>
        <v>117.02541997205371</v>
      </c>
      <c r="I4769" s="2">
        <f t="shared" si="222"/>
        <v>94.446222072706803</v>
      </c>
      <c r="J4769" s="24">
        <f t="shared" si="224"/>
        <v>0.97953265196531136</v>
      </c>
    </row>
    <row r="4770" spans="6:10" x14ac:dyDescent="0.35">
      <c r="F4770" s="2">
        <v>4760</v>
      </c>
      <c r="G4770" s="3">
        <v>0.13788029362616883</v>
      </c>
      <c r="H4770" s="4">
        <f t="shared" si="223"/>
        <v>137.88029362616882</v>
      </c>
      <c r="I4770" s="2">
        <f t="shared" si="222"/>
        <v>102.58317599066335</v>
      </c>
      <c r="J4770" s="24">
        <f t="shared" si="224"/>
        <v>0.98260658373282239</v>
      </c>
    </row>
    <row r="4771" spans="6:10" x14ac:dyDescent="0.35">
      <c r="F4771" s="2">
        <v>4761</v>
      </c>
      <c r="G4771" s="3">
        <v>0.12499308816471037</v>
      </c>
      <c r="H4771" s="4">
        <f t="shared" si="223"/>
        <v>124.99308816471037</v>
      </c>
      <c r="I4771" s="2">
        <f t="shared" si="222"/>
        <v>97.554970176027126</v>
      </c>
      <c r="J4771" s="24">
        <f t="shared" si="224"/>
        <v>0.98076645527933071</v>
      </c>
    </row>
    <row r="4772" spans="6:10" x14ac:dyDescent="0.35">
      <c r="F4772" s="2">
        <v>4762</v>
      </c>
      <c r="G4772" s="3">
        <v>0.12423775115898619</v>
      </c>
      <c r="H4772" s="4">
        <f t="shared" si="223"/>
        <v>124.2377511589862</v>
      </c>
      <c r="I4772" s="2">
        <f t="shared" si="222"/>
        <v>97.260260051667686</v>
      </c>
      <c r="J4772" s="24">
        <f t="shared" si="224"/>
        <v>0.98065275411253061</v>
      </c>
    </row>
    <row r="4773" spans="6:10" x14ac:dyDescent="0.35">
      <c r="F4773" s="2">
        <v>4763</v>
      </c>
      <c r="G4773" s="3">
        <v>9.52936933996157E-2</v>
      </c>
      <c r="H4773" s="4">
        <f t="shared" si="223"/>
        <v>95.293693399615705</v>
      </c>
      <c r="I4773" s="2">
        <f t="shared" si="222"/>
        <v>85.96714612094874</v>
      </c>
      <c r="J4773" s="24">
        <f t="shared" si="224"/>
        <v>0.97575010332467293</v>
      </c>
    </row>
    <row r="4774" spans="6:10" x14ac:dyDescent="0.35">
      <c r="F4774" s="2">
        <v>4764</v>
      </c>
      <c r="G4774" s="3">
        <v>4.7374791148045804E-2</v>
      </c>
      <c r="H4774" s="4">
        <f t="shared" si="223"/>
        <v>47.374791148045801</v>
      </c>
      <c r="I4774" s="2">
        <f t="shared" si="222"/>
        <v>67.270609959333086</v>
      </c>
      <c r="J4774" s="24">
        <f t="shared" si="224"/>
        <v>0.96475431607930762</v>
      </c>
    </row>
    <row r="4775" spans="6:10" x14ac:dyDescent="0.35">
      <c r="F4775" s="2">
        <v>4765</v>
      </c>
      <c r="G4775" s="3">
        <v>0.11127697691976246</v>
      </c>
      <c r="H4775" s="4">
        <f t="shared" si="223"/>
        <v>111.27697691976246</v>
      </c>
      <c r="I4775" s="2">
        <f t="shared" si="222"/>
        <v>92.203349879268131</v>
      </c>
      <c r="J4775" s="24">
        <f t="shared" si="224"/>
        <v>0.97859363556328849</v>
      </c>
    </row>
    <row r="4776" spans="6:10" x14ac:dyDescent="0.35">
      <c r="F4776" s="2">
        <v>4766</v>
      </c>
      <c r="G4776" s="3">
        <v>1.6838864312987339E-2</v>
      </c>
      <c r="H4776" s="4">
        <f t="shared" si="223"/>
        <v>16.83886431298734</v>
      </c>
      <c r="I4776" s="2">
        <f t="shared" si="222"/>
        <v>55.356395871062375</v>
      </c>
      <c r="J4776" s="24">
        <f t="shared" si="224"/>
        <v>0.95527076290317936</v>
      </c>
    </row>
    <row r="4777" spans="6:10" x14ac:dyDescent="0.35">
      <c r="F4777" s="2">
        <v>4767</v>
      </c>
      <c r="G4777" s="3">
        <v>0.13148443095648968</v>
      </c>
      <c r="H4777" s="4">
        <f t="shared" si="223"/>
        <v>131.48443095648969</v>
      </c>
      <c r="I4777" s="2">
        <f t="shared" si="222"/>
        <v>100.08769984096784</v>
      </c>
      <c r="J4777" s="24">
        <f t="shared" si="224"/>
        <v>0.98171645852601053</v>
      </c>
    </row>
    <row r="4778" spans="6:10" x14ac:dyDescent="0.35">
      <c r="F4778" s="2">
        <v>4768</v>
      </c>
      <c r="G4778" s="3">
        <v>0.15505859746220274</v>
      </c>
      <c r="H4778" s="4">
        <f t="shared" si="223"/>
        <v>155.05859746220273</v>
      </c>
      <c r="I4778" s="2">
        <f t="shared" si="222"/>
        <v>109.28564127627217</v>
      </c>
      <c r="J4778" s="24">
        <f t="shared" si="224"/>
        <v>0.98478864096859675</v>
      </c>
    </row>
    <row r="4779" spans="6:10" x14ac:dyDescent="0.35">
      <c r="F4779" s="2">
        <v>4769</v>
      </c>
      <c r="G4779" s="3">
        <v>4.6126799267692087E-2</v>
      </c>
      <c r="H4779" s="4">
        <f t="shared" si="223"/>
        <v>46.126799267692085</v>
      </c>
      <c r="I4779" s="2">
        <f t="shared" si="222"/>
        <v>66.783680496760269</v>
      </c>
      <c r="J4779" s="24">
        <f t="shared" si="224"/>
        <v>0.96440939604948694</v>
      </c>
    </row>
    <row r="4780" spans="6:10" x14ac:dyDescent="0.35">
      <c r="F4780" s="2">
        <v>4770</v>
      </c>
      <c r="G4780" s="3">
        <v>0.1113115965776493</v>
      </c>
      <c r="H4780" s="4">
        <f t="shared" si="223"/>
        <v>111.3115965776493</v>
      </c>
      <c r="I4780" s="2">
        <f t="shared" si="222"/>
        <v>92.216857444240858</v>
      </c>
      <c r="J4780" s="24">
        <f t="shared" si="224"/>
        <v>0.9785994177393913</v>
      </c>
    </row>
    <row r="4781" spans="6:10" x14ac:dyDescent="0.35">
      <c r="F4781" s="2">
        <v>4771</v>
      </c>
      <c r="G4781" s="3">
        <v>5.441087087052611E-2</v>
      </c>
      <c r="H4781" s="4">
        <f t="shared" si="223"/>
        <v>54.410870870526111</v>
      </c>
      <c r="I4781" s="2">
        <f t="shared" si="222"/>
        <v>70.015879837944581</v>
      </c>
      <c r="J4781" s="24">
        <f t="shared" si="224"/>
        <v>0.96663732759908261</v>
      </c>
    </row>
    <row r="4782" spans="6:10" x14ac:dyDescent="0.35">
      <c r="F4782" s="2">
        <v>4772</v>
      </c>
      <c r="G4782" s="3">
        <v>0.16291435986939651</v>
      </c>
      <c r="H4782" s="4">
        <f t="shared" si="223"/>
        <v>162.91435986939652</v>
      </c>
      <c r="I4782" s="2">
        <f t="shared" si="222"/>
        <v>112.350727057079</v>
      </c>
      <c r="J4782" s="24">
        <f t="shared" si="224"/>
        <v>0.98569311717590524</v>
      </c>
    </row>
    <row r="4783" spans="6:10" x14ac:dyDescent="0.35">
      <c r="F4783" s="2">
        <v>4773</v>
      </c>
      <c r="G4783" s="3">
        <v>0.13097734423237567</v>
      </c>
      <c r="H4783" s="4">
        <f t="shared" si="223"/>
        <v>130.97734423237566</v>
      </c>
      <c r="I4783" s="2">
        <f t="shared" si="222"/>
        <v>99.889849622598888</v>
      </c>
      <c r="J4783" s="24">
        <f t="shared" si="224"/>
        <v>0.98164396714277513</v>
      </c>
    </row>
    <row r="4784" spans="6:10" x14ac:dyDescent="0.35">
      <c r="F4784" s="2">
        <v>4774</v>
      </c>
      <c r="G4784" s="3">
        <v>0.1690496365887294</v>
      </c>
      <c r="H4784" s="4">
        <f t="shared" si="223"/>
        <v>169.04963658872941</v>
      </c>
      <c r="I4784" s="2">
        <f t="shared" si="222"/>
        <v>114.74453028826152</v>
      </c>
      <c r="J4784" s="24">
        <f t="shared" si="224"/>
        <v>0.98636193645879466</v>
      </c>
    </row>
    <row r="4785" spans="6:10" x14ac:dyDescent="0.35">
      <c r="F4785" s="2">
        <v>4775</v>
      </c>
      <c r="G4785" s="3">
        <v>8.9987173088791506E-2</v>
      </c>
      <c r="H4785" s="4">
        <f t="shared" si="223"/>
        <v>89.987173088791508</v>
      </c>
      <c r="I4785" s="2">
        <f t="shared" si="222"/>
        <v>83.896699090196449</v>
      </c>
      <c r="J4785" s="24">
        <f t="shared" si="224"/>
        <v>0.97472486017144666</v>
      </c>
    </row>
    <row r="4786" spans="6:10" x14ac:dyDescent="0.35">
      <c r="F4786" s="2">
        <v>4776</v>
      </c>
      <c r="G4786" s="3">
        <v>0.13760198130160603</v>
      </c>
      <c r="H4786" s="4">
        <f t="shared" si="223"/>
        <v>137.60198130160603</v>
      </c>
      <c r="I4786" s="2">
        <f t="shared" si="222"/>
        <v>102.47458676603769</v>
      </c>
      <c r="J4786" s="24">
        <f t="shared" si="224"/>
        <v>0.98256876793208026</v>
      </c>
    </row>
    <row r="4787" spans="6:10" x14ac:dyDescent="0.35">
      <c r="F4787" s="2">
        <v>4777</v>
      </c>
      <c r="G4787" s="3">
        <v>9.1265995605569278E-2</v>
      </c>
      <c r="H4787" s="4">
        <f t="shared" si="223"/>
        <v>91.265995605569273</v>
      </c>
      <c r="I4787" s="2">
        <f t="shared" si="222"/>
        <v>84.395657753809004</v>
      </c>
      <c r="J4787" s="24">
        <f t="shared" si="224"/>
        <v>0.97497583084862283</v>
      </c>
    </row>
    <row r="4788" spans="6:10" x14ac:dyDescent="0.35">
      <c r="F4788" s="2">
        <v>4778</v>
      </c>
      <c r="G4788" s="3">
        <v>0.12383004477484708</v>
      </c>
      <c r="H4788" s="4">
        <f t="shared" si="223"/>
        <v>123.83004477484708</v>
      </c>
      <c r="I4788" s="2">
        <f t="shared" si="222"/>
        <v>97.101185098022867</v>
      </c>
      <c r="J4788" s="24">
        <f t="shared" si="224"/>
        <v>0.98059110284795858</v>
      </c>
    </row>
    <row r="4789" spans="6:10" x14ac:dyDescent="0.35">
      <c r="F4789" s="2">
        <v>4779</v>
      </c>
      <c r="G4789" s="3">
        <v>0.1762592675514269</v>
      </c>
      <c r="H4789" s="4">
        <f t="shared" si="223"/>
        <v>176.25926755142689</v>
      </c>
      <c r="I4789" s="2">
        <f t="shared" si="222"/>
        <v>117.55751471971438</v>
      </c>
      <c r="J4789" s="24">
        <f t="shared" si="224"/>
        <v>0.98710802551795274</v>
      </c>
    </row>
    <row r="4790" spans="6:10" x14ac:dyDescent="0.35">
      <c r="F4790" s="2">
        <v>4780</v>
      </c>
      <c r="G4790" s="3">
        <v>0.11971243842219863</v>
      </c>
      <c r="H4790" s="4">
        <f t="shared" si="223"/>
        <v>119.71243842219863</v>
      </c>
      <c r="I4790" s="2">
        <f t="shared" si="222"/>
        <v>95.494617074669037</v>
      </c>
      <c r="J4790" s="24">
        <f t="shared" si="224"/>
        <v>0.97995734129175738</v>
      </c>
    </row>
    <row r="4791" spans="6:10" x14ac:dyDescent="0.35">
      <c r="F4791" s="2">
        <v>4781</v>
      </c>
      <c r="G4791" s="3">
        <v>0.11943834375072715</v>
      </c>
      <c r="H4791" s="4">
        <f t="shared" si="223"/>
        <v>119.43834375072714</v>
      </c>
      <c r="I4791" s="2">
        <f t="shared" si="222"/>
        <v>95.387673453340469</v>
      </c>
      <c r="J4791" s="24">
        <f t="shared" si="224"/>
        <v>0.97991442672365825</v>
      </c>
    </row>
    <row r="4792" spans="6:10" x14ac:dyDescent="0.35">
      <c r="F4792" s="2">
        <v>4782</v>
      </c>
      <c r="G4792" s="3">
        <v>0.10617963864946449</v>
      </c>
      <c r="H4792" s="4">
        <f t="shared" si="223"/>
        <v>106.17963864946449</v>
      </c>
      <c r="I4792" s="2">
        <f t="shared" si="222"/>
        <v>90.214519484150074</v>
      </c>
      <c r="J4792" s="24">
        <f t="shared" si="224"/>
        <v>0.97772500187238598</v>
      </c>
    </row>
    <row r="4793" spans="6:10" x14ac:dyDescent="0.35">
      <c r="F4793" s="2">
        <v>4783</v>
      </c>
      <c r="G4793" s="3">
        <v>0.12257482886964434</v>
      </c>
      <c r="H4793" s="4">
        <f t="shared" si="223"/>
        <v>122.57482886964434</v>
      </c>
      <c r="I4793" s="2">
        <f t="shared" si="222"/>
        <v>96.611437034950569</v>
      </c>
      <c r="J4793" s="24">
        <f t="shared" si="224"/>
        <v>0.98040005934779573</v>
      </c>
    </row>
    <row r="4794" spans="6:10" x14ac:dyDescent="0.35">
      <c r="F4794" s="2">
        <v>4784</v>
      </c>
      <c r="G4794" s="3">
        <v>3.4965191660968661E-2</v>
      </c>
      <c r="H4794" s="4">
        <f t="shared" si="223"/>
        <v>34.965191660968664</v>
      </c>
      <c r="I4794" s="2">
        <f t="shared" si="222"/>
        <v>62.428751847825453</v>
      </c>
      <c r="J4794" s="24">
        <f t="shared" si="224"/>
        <v>0.96117050097047618</v>
      </c>
    </row>
    <row r="4795" spans="6:10" x14ac:dyDescent="0.35">
      <c r="F4795" s="2">
        <v>4785</v>
      </c>
      <c r="G4795" s="3">
        <v>0.11278292769826351</v>
      </c>
      <c r="H4795" s="4">
        <f t="shared" si="223"/>
        <v>112.78292769826351</v>
      </c>
      <c r="I4795" s="2">
        <f t="shared" si="222"/>
        <v>92.790927262406868</v>
      </c>
      <c r="J4795" s="24">
        <f t="shared" si="224"/>
        <v>0.97884372115086404</v>
      </c>
    </row>
    <row r="4796" spans="6:10" x14ac:dyDescent="0.35">
      <c r="F4796" s="2">
        <v>4786</v>
      </c>
      <c r="G4796" s="3">
        <v>0.15798123101198583</v>
      </c>
      <c r="H4796" s="4">
        <f t="shared" si="223"/>
        <v>157.98123101198584</v>
      </c>
      <c r="I4796" s="2">
        <f t="shared" si="222"/>
        <v>110.42596631051022</v>
      </c>
      <c r="J4796" s="24">
        <f t="shared" si="224"/>
        <v>0.98513163275085502</v>
      </c>
    </row>
    <row r="4797" spans="6:10" x14ac:dyDescent="0.35">
      <c r="F4797" s="2">
        <v>4787</v>
      </c>
      <c r="G4797" s="3">
        <v>-4.0170289519963098E-2</v>
      </c>
      <c r="H4797" s="4">
        <f t="shared" si="223"/>
        <v>-40.170289519963099</v>
      </c>
      <c r="I4797" s="2">
        <f t="shared" si="222"/>
        <v>33.113112822024071</v>
      </c>
      <c r="J4797" s="24">
        <f t="shared" si="224"/>
        <v>0.93020984021473307</v>
      </c>
    </row>
    <row r="4798" spans="6:10" x14ac:dyDescent="0.35">
      <c r="F4798" s="2">
        <v>4788</v>
      </c>
      <c r="G4798" s="3">
        <v>0.14310825428680723</v>
      </c>
      <c r="H4798" s="4">
        <f t="shared" si="223"/>
        <v>143.10825428680724</v>
      </c>
      <c r="I4798" s="2">
        <f t="shared" si="222"/>
        <v>104.62297137307799</v>
      </c>
      <c r="J4798" s="24">
        <f t="shared" si="224"/>
        <v>0.98330188478759761</v>
      </c>
    </row>
    <row r="4799" spans="6:10" x14ac:dyDescent="0.35">
      <c r="F4799" s="2">
        <v>4789</v>
      </c>
      <c r="G4799" s="3">
        <v>9.9439984682469659E-2</v>
      </c>
      <c r="H4799" s="4">
        <f t="shared" si="223"/>
        <v>99.439984682469657</v>
      </c>
      <c r="I4799" s="2">
        <f t="shared" si="222"/>
        <v>87.584906154337887</v>
      </c>
      <c r="J4799" s="24">
        <f t="shared" si="224"/>
        <v>0.97652215628221783</v>
      </c>
    </row>
    <row r="4800" spans="6:10" x14ac:dyDescent="0.35">
      <c r="F4800" s="2">
        <v>4790</v>
      </c>
      <c r="G4800" s="3">
        <v>0.18733418501754301</v>
      </c>
      <c r="H4800" s="4">
        <f t="shared" si="223"/>
        <v>187.33418501754301</v>
      </c>
      <c r="I4800" s="2">
        <f t="shared" si="222"/>
        <v>121.87861944379775</v>
      </c>
      <c r="J4800" s="24">
        <f t="shared" si="224"/>
        <v>0.98817539074205829</v>
      </c>
    </row>
    <row r="4801" spans="6:10" x14ac:dyDescent="0.35">
      <c r="F4801" s="2">
        <v>4791</v>
      </c>
      <c r="G4801" s="3">
        <v>0.1738436880675408</v>
      </c>
      <c r="H4801" s="4">
        <f t="shared" si="223"/>
        <v>173.8436880675408</v>
      </c>
      <c r="I4801" s="2">
        <f t="shared" si="222"/>
        <v>116.61502716157641</v>
      </c>
      <c r="J4801" s="24">
        <f t="shared" si="224"/>
        <v>0.98686271020426253</v>
      </c>
    </row>
    <row r="4802" spans="6:10" x14ac:dyDescent="0.35">
      <c r="F4802" s="2">
        <v>4792</v>
      </c>
      <c r="G4802" s="3">
        <v>6.723369681693675E-2</v>
      </c>
      <c r="H4802" s="4">
        <f t="shared" si="223"/>
        <v>67.233696816936757</v>
      </c>
      <c r="I4802" s="2">
        <f t="shared" si="222"/>
        <v>75.01896667291723</v>
      </c>
      <c r="J4802" s="24">
        <f t="shared" si="224"/>
        <v>0.96981406928323355</v>
      </c>
    </row>
    <row r="4803" spans="6:10" x14ac:dyDescent="0.35">
      <c r="F4803" s="2">
        <v>4793</v>
      </c>
      <c r="G4803" s="3">
        <v>7.8013657384589125E-2</v>
      </c>
      <c r="H4803" s="4">
        <f t="shared" si="223"/>
        <v>78.013657384589123</v>
      </c>
      <c r="I4803" s="2">
        <f t="shared" si="222"/>
        <v>79.224987952699379</v>
      </c>
      <c r="J4803" s="24">
        <f t="shared" si="224"/>
        <v>0.97224945388196049</v>
      </c>
    </row>
    <row r="4804" spans="6:10" x14ac:dyDescent="0.35">
      <c r="F4804" s="2">
        <v>4794</v>
      </c>
      <c r="G4804" s="3">
        <v>7.1102686618153332E-2</v>
      </c>
      <c r="H4804" s="4">
        <f t="shared" si="223"/>
        <v>71.102686618153328</v>
      </c>
      <c r="I4804" s="2">
        <f t="shared" si="222"/>
        <v>76.528531882646092</v>
      </c>
      <c r="J4804" s="24">
        <f t="shared" si="224"/>
        <v>0.97071180185103534</v>
      </c>
    </row>
    <row r="4805" spans="6:10" x14ac:dyDescent="0.35">
      <c r="F4805" s="2">
        <v>4795</v>
      </c>
      <c r="G4805" s="3">
        <v>0.13383989986575945</v>
      </c>
      <c r="H4805" s="4">
        <f t="shared" si="223"/>
        <v>133.83989986575943</v>
      </c>
      <c r="I4805" s="2">
        <f t="shared" si="222"/>
        <v>101.00673403354016</v>
      </c>
      <c r="J4805" s="24">
        <f t="shared" si="224"/>
        <v>0.98204945281504208</v>
      </c>
    </row>
    <row r="4806" spans="6:10" x14ac:dyDescent="0.35">
      <c r="F4806" s="2">
        <v>4796</v>
      </c>
      <c r="G4806" s="3">
        <v>0.15104481124878893</v>
      </c>
      <c r="H4806" s="4">
        <f t="shared" si="223"/>
        <v>151.04481124878893</v>
      </c>
      <c r="I4806" s="2">
        <f t="shared" si="222"/>
        <v>107.71958079579389</v>
      </c>
      <c r="J4806" s="24">
        <f t="shared" si="224"/>
        <v>0.98430466298121977</v>
      </c>
    </row>
    <row r="4807" spans="6:10" x14ac:dyDescent="0.35">
      <c r="F4807" s="2">
        <v>4797</v>
      </c>
      <c r="G4807" s="3">
        <v>3.7664430357478823E-2</v>
      </c>
      <c r="H4807" s="4">
        <f t="shared" si="223"/>
        <v>37.664430357478821</v>
      </c>
      <c r="I4807" s="2">
        <f t="shared" si="222"/>
        <v>63.481914827920249</v>
      </c>
      <c r="J4807" s="24">
        <f t="shared" si="224"/>
        <v>0.96197982338287147</v>
      </c>
    </row>
    <row r="4808" spans="6:10" x14ac:dyDescent="0.35">
      <c r="F4808" s="2">
        <v>4798</v>
      </c>
      <c r="G4808" s="3">
        <v>0.12686435804798332</v>
      </c>
      <c r="H4808" s="4">
        <f t="shared" si="223"/>
        <v>126.86435804798332</v>
      </c>
      <c r="I4808" s="2">
        <f t="shared" si="222"/>
        <v>98.285084252035801</v>
      </c>
      <c r="J4808" s="24">
        <f t="shared" si="224"/>
        <v>0.98104526830663552</v>
      </c>
    </row>
    <row r="4809" spans="6:10" x14ac:dyDescent="0.35">
      <c r="F4809" s="2">
        <v>4799</v>
      </c>
      <c r="G4809" s="3">
        <v>8.4123864131022782E-2</v>
      </c>
      <c r="H4809" s="4">
        <f t="shared" si="223"/>
        <v>84.123864131022785</v>
      </c>
      <c r="I4809" s="2">
        <f t="shared" si="222"/>
        <v>81.60900962310194</v>
      </c>
      <c r="J4809" s="24">
        <f t="shared" si="224"/>
        <v>0.9735415630033657</v>
      </c>
    </row>
    <row r="4810" spans="6:10" x14ac:dyDescent="0.35">
      <c r="F4810" s="2">
        <v>4800</v>
      </c>
      <c r="G4810" s="3">
        <v>0.1557397967474293</v>
      </c>
      <c r="H4810" s="4">
        <f t="shared" si="223"/>
        <v>155.7397967474293</v>
      </c>
      <c r="I4810" s="2">
        <f t="shared" si="222"/>
        <v>109.55142505826788</v>
      </c>
      <c r="J4810" s="24">
        <f t="shared" si="224"/>
        <v>0.98486928509036054</v>
      </c>
    </row>
    <row r="4811" spans="6:10" x14ac:dyDescent="0.35">
      <c r="F4811" s="2">
        <v>4801</v>
      </c>
      <c r="G4811" s="3">
        <v>8.1962785392066556E-2</v>
      </c>
      <c r="H4811" s="4">
        <f t="shared" si="223"/>
        <v>81.96278539206655</v>
      </c>
      <c r="I4811" s="2">
        <f t="shared" ref="I4811:I4874" si="225">($D$18*G4811+$D$19*$D$11)*$D$10</f>
        <v>80.765820716584983</v>
      </c>
      <c r="J4811" s="24">
        <f t="shared" si="224"/>
        <v>0.97309159033638326</v>
      </c>
    </row>
    <row r="4812" spans="6:10" x14ac:dyDescent="0.35">
      <c r="F4812" s="2">
        <v>4802</v>
      </c>
      <c r="G4812" s="3">
        <v>8.9193798850622549E-2</v>
      </c>
      <c r="H4812" s="4">
        <f t="shared" ref="H4812:H4875" si="226">$D$10*G4812</f>
        <v>89.193798850622542</v>
      </c>
      <c r="I4812" s="2">
        <f t="shared" si="225"/>
        <v>83.587147964510251</v>
      </c>
      <c r="J4812" s="24">
        <f t="shared" ref="J4812:J4875" si="227">1-EXP(-(2+(I4812/$D$12)))</f>
        <v>0.97456789582819281</v>
      </c>
    </row>
    <row r="4813" spans="6:10" x14ac:dyDescent="0.35">
      <c r="F4813" s="2">
        <v>4803</v>
      </c>
      <c r="G4813" s="3">
        <v>7.7513963359430033E-2</v>
      </c>
      <c r="H4813" s="4">
        <f t="shared" si="226"/>
        <v>77.513963359430036</v>
      </c>
      <c r="I4813" s="2">
        <f t="shared" si="225"/>
        <v>79.030022146469449</v>
      </c>
      <c r="J4813" s="24">
        <f t="shared" si="227"/>
        <v>0.97214103448664113</v>
      </c>
    </row>
    <row r="4814" spans="6:10" x14ac:dyDescent="0.35">
      <c r="F4814" s="2">
        <v>4804</v>
      </c>
      <c r="G4814" s="3">
        <v>0.1562359868450954</v>
      </c>
      <c r="H4814" s="4">
        <f t="shared" si="226"/>
        <v>156.2359868450954</v>
      </c>
      <c r="I4814" s="2">
        <f t="shared" si="225"/>
        <v>109.74502373578655</v>
      </c>
      <c r="J4814" s="24">
        <f t="shared" si="227"/>
        <v>0.98492775754334072</v>
      </c>
    </row>
    <row r="4815" spans="6:10" x14ac:dyDescent="0.35">
      <c r="F4815" s="2">
        <v>4805</v>
      </c>
      <c r="G4815" s="3">
        <v>0.14993960468097325</v>
      </c>
      <c r="H4815" s="4">
        <f t="shared" si="226"/>
        <v>149.93960468097325</v>
      </c>
      <c r="I4815" s="2">
        <f t="shared" si="225"/>
        <v>107.2883619324581</v>
      </c>
      <c r="J4815" s="24">
        <f t="shared" si="227"/>
        <v>0.98416871508310855</v>
      </c>
    </row>
    <row r="4816" spans="6:10" x14ac:dyDescent="0.35">
      <c r="F4816" s="2">
        <v>4806</v>
      </c>
      <c r="G4816" s="3">
        <v>0.18658395415174378</v>
      </c>
      <c r="H4816" s="4">
        <f t="shared" si="226"/>
        <v>186.58395415174377</v>
      </c>
      <c r="I4816" s="2">
        <f t="shared" si="225"/>
        <v>121.58590158397834</v>
      </c>
      <c r="J4816" s="24">
        <f t="shared" si="227"/>
        <v>0.98810596222437996</v>
      </c>
    </row>
    <row r="4817" spans="6:10" x14ac:dyDescent="0.35">
      <c r="F4817" s="2">
        <v>4807</v>
      </c>
      <c r="G4817" s="3">
        <v>3.1821915015465704E-2</v>
      </c>
      <c r="H4817" s="4">
        <f t="shared" si="226"/>
        <v>31.821915015465706</v>
      </c>
      <c r="I4817" s="2">
        <f t="shared" si="225"/>
        <v>61.202338413726324</v>
      </c>
      <c r="J4817" s="24">
        <f t="shared" si="227"/>
        <v>0.96020630388370898</v>
      </c>
    </row>
    <row r="4818" spans="6:10" x14ac:dyDescent="0.35">
      <c r="F4818" s="2">
        <v>4808</v>
      </c>
      <c r="G4818" s="3">
        <v>0.13090547810739137</v>
      </c>
      <c r="H4818" s="4">
        <f t="shared" si="226"/>
        <v>130.90547810739136</v>
      </c>
      <c r="I4818" s="2">
        <f t="shared" si="225"/>
        <v>99.861809589513214</v>
      </c>
      <c r="J4818" s="24">
        <f t="shared" si="227"/>
        <v>0.9816336701804006</v>
      </c>
    </row>
    <row r="4819" spans="6:10" x14ac:dyDescent="0.35">
      <c r="F4819" s="2">
        <v>4809</v>
      </c>
      <c r="G4819" s="3">
        <v>0.11373213260996458</v>
      </c>
      <c r="H4819" s="4">
        <f t="shared" si="226"/>
        <v>113.73213260996458</v>
      </c>
      <c r="I4819" s="2">
        <f t="shared" si="225"/>
        <v>93.161278900748513</v>
      </c>
      <c r="J4819" s="24">
        <f t="shared" si="227"/>
        <v>0.9789998474713274</v>
      </c>
    </row>
    <row r="4820" spans="6:10" x14ac:dyDescent="0.35">
      <c r="F4820" s="2">
        <v>4810</v>
      </c>
      <c r="G4820" s="3">
        <v>0.13628600032204144</v>
      </c>
      <c r="H4820" s="4">
        <f t="shared" si="226"/>
        <v>136.28600032204145</v>
      </c>
      <c r="I4820" s="2">
        <f t="shared" si="225"/>
        <v>101.96112997098722</v>
      </c>
      <c r="J4820" s="24">
        <f t="shared" si="227"/>
        <v>0.9823888419802006</v>
      </c>
    </row>
    <row r="4821" spans="6:10" x14ac:dyDescent="0.35">
      <c r="F4821" s="2">
        <v>4811</v>
      </c>
      <c r="G4821" s="3">
        <v>0.17645182244841529</v>
      </c>
      <c r="H4821" s="4">
        <f t="shared" si="226"/>
        <v>176.45182244841527</v>
      </c>
      <c r="I4821" s="2">
        <f t="shared" si="225"/>
        <v>117.63264393648437</v>
      </c>
      <c r="J4821" s="24">
        <f t="shared" si="227"/>
        <v>0.98712738225065821</v>
      </c>
    </row>
    <row r="4822" spans="6:10" x14ac:dyDescent="0.35">
      <c r="F4822" s="2">
        <v>4812</v>
      </c>
      <c r="G4822" s="3">
        <v>7.9633222846203777E-2</v>
      </c>
      <c r="H4822" s="4">
        <f t="shared" si="226"/>
        <v>79.633222846203779</v>
      </c>
      <c r="I4822" s="2">
        <f t="shared" si="225"/>
        <v>79.856894419592393</v>
      </c>
      <c r="J4822" s="24">
        <f t="shared" si="227"/>
        <v>0.97259796198903248</v>
      </c>
    </row>
    <row r="4823" spans="6:10" x14ac:dyDescent="0.35">
      <c r="F4823" s="2">
        <v>4813</v>
      </c>
      <c r="G4823" s="3">
        <v>9.4854334967092058E-2</v>
      </c>
      <c r="H4823" s="4">
        <f t="shared" si="226"/>
        <v>94.854334967092058</v>
      </c>
      <c r="I4823" s="2">
        <f t="shared" si="225"/>
        <v>85.795721475649813</v>
      </c>
      <c r="J4823" s="24">
        <f t="shared" si="227"/>
        <v>0.97566682003945437</v>
      </c>
    </row>
    <row r="4824" spans="6:10" x14ac:dyDescent="0.35">
      <c r="F4824" s="2">
        <v>4814</v>
      </c>
      <c r="G4824" s="3">
        <v>7.8148727194167378E-2</v>
      </c>
      <c r="H4824" s="4">
        <f t="shared" si="226"/>
        <v>78.148727194167378</v>
      </c>
      <c r="I4824" s="2">
        <f t="shared" si="225"/>
        <v>79.277688191237061</v>
      </c>
      <c r="J4824" s="24">
        <f t="shared" si="227"/>
        <v>0.9722786876809717</v>
      </c>
    </row>
    <row r="4825" spans="6:10" x14ac:dyDescent="0.35">
      <c r="F4825" s="2">
        <v>4815</v>
      </c>
      <c r="G4825" s="3">
        <v>6.1921461650847949E-2</v>
      </c>
      <c r="H4825" s="4">
        <f t="shared" si="226"/>
        <v>61.921461650847952</v>
      </c>
      <c r="I4825" s="2">
        <f t="shared" si="225"/>
        <v>72.946289874931281</v>
      </c>
      <c r="J4825" s="24">
        <f t="shared" si="227"/>
        <v>0.96853645791258547</v>
      </c>
    </row>
    <row r="4826" spans="6:10" x14ac:dyDescent="0.35">
      <c r="F4826" s="2">
        <v>4816</v>
      </c>
      <c r="G4826" s="3">
        <v>4.1194470596208302E-2</v>
      </c>
      <c r="H4826" s="4">
        <f t="shared" si="226"/>
        <v>41.194470596208305</v>
      </c>
      <c r="I4826" s="2">
        <f t="shared" si="225"/>
        <v>64.859231959036322</v>
      </c>
      <c r="J4826" s="24">
        <f t="shared" si="227"/>
        <v>0.9630128468643715</v>
      </c>
    </row>
    <row r="4827" spans="6:10" x14ac:dyDescent="0.35">
      <c r="F4827" s="2">
        <v>4817</v>
      </c>
      <c r="G4827" s="3">
        <v>0.1202342112208271</v>
      </c>
      <c r="H4827" s="4">
        <f t="shared" si="226"/>
        <v>120.23421122082711</v>
      </c>
      <c r="I4827" s="2">
        <f t="shared" si="225"/>
        <v>95.698197364269376</v>
      </c>
      <c r="J4827" s="24">
        <f t="shared" si="227"/>
        <v>0.98003878118895349</v>
      </c>
    </row>
    <row r="4828" spans="6:10" x14ac:dyDescent="0.35">
      <c r="F4828" s="2">
        <v>4818</v>
      </c>
      <c r="G4828" s="3">
        <v>0.11974358612819035</v>
      </c>
      <c r="H4828" s="4">
        <f t="shared" si="226"/>
        <v>119.74358612819034</v>
      </c>
      <c r="I4828" s="2">
        <f t="shared" si="225"/>
        <v>95.50676998686157</v>
      </c>
      <c r="J4828" s="24">
        <f t="shared" si="227"/>
        <v>0.9799622122331999</v>
      </c>
    </row>
    <row r="4829" spans="6:10" x14ac:dyDescent="0.35">
      <c r="F4829" s="2">
        <v>4819</v>
      </c>
      <c r="G4829" s="3">
        <v>0.11617110608652362</v>
      </c>
      <c r="H4829" s="4">
        <f t="shared" si="226"/>
        <v>116.17110608652362</v>
      </c>
      <c r="I4829" s="2">
        <f t="shared" si="225"/>
        <v>94.112894101829497</v>
      </c>
      <c r="J4829" s="24">
        <f t="shared" si="227"/>
        <v>0.97939574934582485</v>
      </c>
    </row>
    <row r="4830" spans="6:10" x14ac:dyDescent="0.35">
      <c r="F4830" s="2">
        <v>4820</v>
      </c>
      <c r="G4830" s="3">
        <v>4.8459996474369472E-2</v>
      </c>
      <c r="H4830" s="4">
        <f t="shared" si="226"/>
        <v>48.459996474369476</v>
      </c>
      <c r="I4830" s="2">
        <f t="shared" si="225"/>
        <v>67.694024930733505</v>
      </c>
      <c r="J4830" s="24">
        <f t="shared" si="227"/>
        <v>0.9650515268731632</v>
      </c>
    </row>
    <row r="4831" spans="6:10" x14ac:dyDescent="0.35">
      <c r="F4831" s="2">
        <v>4821</v>
      </c>
      <c r="G4831" s="3">
        <v>0.14114682825712854</v>
      </c>
      <c r="H4831" s="4">
        <f t="shared" si="226"/>
        <v>141.14682825712853</v>
      </c>
      <c r="I4831" s="2">
        <f t="shared" si="225"/>
        <v>103.8576810394285</v>
      </c>
      <c r="J4831" s="24">
        <f t="shared" si="227"/>
        <v>0.98304434073242941</v>
      </c>
    </row>
    <row r="4832" spans="6:10" x14ac:dyDescent="0.35">
      <c r="F4832" s="2">
        <v>4822</v>
      </c>
      <c r="G4832" s="3">
        <v>0.12822035968372747</v>
      </c>
      <c r="H4832" s="4">
        <f t="shared" si="226"/>
        <v>128.22035968372748</v>
      </c>
      <c r="I4832" s="2">
        <f t="shared" si="225"/>
        <v>98.814155921599564</v>
      </c>
      <c r="J4832" s="24">
        <f t="shared" si="227"/>
        <v>0.98124477912075869</v>
      </c>
    </row>
    <row r="4833" spans="6:10" x14ac:dyDescent="0.35">
      <c r="F4833" s="2">
        <v>4823</v>
      </c>
      <c r="G4833" s="3">
        <v>7.2040356767103936E-2</v>
      </c>
      <c r="H4833" s="4">
        <f t="shared" si="226"/>
        <v>72.04035676710393</v>
      </c>
      <c r="I4833" s="2">
        <f t="shared" si="225"/>
        <v>76.894382998255651</v>
      </c>
      <c r="J4833" s="24">
        <f t="shared" si="227"/>
        <v>0.97092532213141303</v>
      </c>
    </row>
    <row r="4834" spans="6:10" x14ac:dyDescent="0.35">
      <c r="F4834" s="2">
        <v>4824</v>
      </c>
      <c r="G4834" s="3">
        <v>4.1866496321761738E-2</v>
      </c>
      <c r="H4834" s="4">
        <f t="shared" si="226"/>
        <v>41.866496321761737</v>
      </c>
      <c r="I4834" s="2">
        <f t="shared" si="225"/>
        <v>65.121436489795045</v>
      </c>
      <c r="J4834" s="24">
        <f t="shared" si="227"/>
        <v>0.96320630315251454</v>
      </c>
    </row>
    <row r="4835" spans="6:10" x14ac:dyDescent="0.35">
      <c r="F4835" s="2">
        <v>4825</v>
      </c>
      <c r="G4835" s="3">
        <v>0.12253913195008895</v>
      </c>
      <c r="H4835" s="4">
        <f t="shared" si="226"/>
        <v>122.53913195008894</v>
      </c>
      <c r="I4835" s="2">
        <f t="shared" si="225"/>
        <v>96.597509154386387</v>
      </c>
      <c r="J4835" s="24">
        <f t="shared" si="227"/>
        <v>0.98039459887465352</v>
      </c>
    </row>
    <row r="4836" spans="6:10" x14ac:dyDescent="0.35">
      <c r="F4836" s="2">
        <v>4826</v>
      </c>
      <c r="G4836" s="3">
        <v>0.10899610714754426</v>
      </c>
      <c r="H4836" s="4">
        <f t="shared" si="226"/>
        <v>108.99610714754427</v>
      </c>
      <c r="I4836" s="2">
        <f t="shared" si="225"/>
        <v>91.313422060130407</v>
      </c>
      <c r="J4836" s="24">
        <f t="shared" si="227"/>
        <v>0.97820922232666974</v>
      </c>
    </row>
    <row r="4837" spans="6:10" x14ac:dyDescent="0.35">
      <c r="F4837" s="2">
        <v>4827</v>
      </c>
      <c r="G4837" s="3">
        <v>0.14668028565884647</v>
      </c>
      <c r="H4837" s="4">
        <f t="shared" si="226"/>
        <v>146.68028565884646</v>
      </c>
      <c r="I4837" s="2">
        <f t="shared" si="225"/>
        <v>106.0166722005123</v>
      </c>
      <c r="J4837" s="24">
        <f t="shared" si="227"/>
        <v>0.98376090129111815</v>
      </c>
    </row>
    <row r="4838" spans="6:10" x14ac:dyDescent="0.35">
      <c r="F4838" s="2">
        <v>4828</v>
      </c>
      <c r="G4838" s="3">
        <v>7.187526786453971E-2</v>
      </c>
      <c r="H4838" s="4">
        <f t="shared" si="226"/>
        <v>71.875267864539708</v>
      </c>
      <c r="I4838" s="2">
        <f t="shared" si="225"/>
        <v>76.82997019888748</v>
      </c>
      <c r="J4838" s="24">
        <f t="shared" si="227"/>
        <v>0.97088784236698611</v>
      </c>
    </row>
    <row r="4839" spans="6:10" x14ac:dyDescent="0.35">
      <c r="F4839" s="2">
        <v>4829</v>
      </c>
      <c r="G4839" s="3">
        <v>2.2863412367468181E-2</v>
      </c>
      <c r="H4839" s="4">
        <f t="shared" si="226"/>
        <v>22.863412367468179</v>
      </c>
      <c r="I4839" s="2">
        <f t="shared" si="225"/>
        <v>57.706996057323998</v>
      </c>
      <c r="J4839" s="24">
        <f t="shared" si="227"/>
        <v>0.95732491084521076</v>
      </c>
    </row>
    <row r="4840" spans="6:10" x14ac:dyDescent="0.35">
      <c r="F4840" s="2">
        <v>4830</v>
      </c>
      <c r="G4840" s="3">
        <v>0.14316418600987796</v>
      </c>
      <c r="H4840" s="4">
        <f t="shared" si="226"/>
        <v>143.16418600987797</v>
      </c>
      <c r="I4840" s="2">
        <f t="shared" si="225"/>
        <v>104.64479427456024</v>
      </c>
      <c r="J4840" s="24">
        <f t="shared" si="227"/>
        <v>0.98330917122383454</v>
      </c>
    </row>
    <row r="4841" spans="6:10" x14ac:dyDescent="0.35">
      <c r="F4841" s="2">
        <v>4831</v>
      </c>
      <c r="G4841" s="3">
        <v>6.6725103979153377E-2</v>
      </c>
      <c r="H4841" s="4">
        <f t="shared" si="226"/>
        <v>66.725103979153374</v>
      </c>
      <c r="I4841" s="2">
        <f t="shared" si="225"/>
        <v>74.820528813609954</v>
      </c>
      <c r="J4841" s="24">
        <f t="shared" si="227"/>
        <v>0.9696940306091667</v>
      </c>
    </row>
    <row r="4842" spans="6:10" x14ac:dyDescent="0.35">
      <c r="F4842" s="2">
        <v>4832</v>
      </c>
      <c r="G4842" s="3">
        <v>0.12971479246286513</v>
      </c>
      <c r="H4842" s="4">
        <f t="shared" si="226"/>
        <v>129.71479246286512</v>
      </c>
      <c r="I4842" s="2">
        <f t="shared" si="225"/>
        <v>99.39723932258326</v>
      </c>
      <c r="J4842" s="24">
        <f t="shared" si="227"/>
        <v>0.98146222591980503</v>
      </c>
    </row>
    <row r="4843" spans="6:10" x14ac:dyDescent="0.35">
      <c r="F4843" s="2">
        <v>4833</v>
      </c>
      <c r="G4843" s="3">
        <v>7.0702905727349913E-2</v>
      </c>
      <c r="H4843" s="4">
        <f t="shared" si="226"/>
        <v>70.702905727349915</v>
      </c>
      <c r="I4843" s="2">
        <f t="shared" si="225"/>
        <v>76.372549221724768</v>
      </c>
      <c r="J4843" s="24">
        <f t="shared" si="227"/>
        <v>0.97062029016126705</v>
      </c>
    </row>
    <row r="4844" spans="6:10" x14ac:dyDescent="0.35">
      <c r="F4844" s="2">
        <v>4834</v>
      </c>
      <c r="G4844" s="3">
        <v>8.0199134825316626E-2</v>
      </c>
      <c r="H4844" s="4">
        <f t="shared" si="226"/>
        <v>80.199134825316619</v>
      </c>
      <c r="I4844" s="2">
        <f t="shared" si="225"/>
        <v>80.077696509887119</v>
      </c>
      <c r="J4844" s="24">
        <f t="shared" si="227"/>
        <v>0.97271870373793057</v>
      </c>
    </row>
    <row r="4845" spans="6:10" x14ac:dyDescent="0.35">
      <c r="F4845" s="2">
        <v>4835</v>
      </c>
      <c r="G4845" s="3">
        <v>0.11416354224446307</v>
      </c>
      <c r="H4845" s="4">
        <f t="shared" si="226"/>
        <v>114.16354224446307</v>
      </c>
      <c r="I4845" s="2">
        <f t="shared" si="225"/>
        <v>93.329602160524487</v>
      </c>
      <c r="J4845" s="24">
        <f t="shared" si="227"/>
        <v>0.97907042488905061</v>
      </c>
    </row>
    <row r="4846" spans="6:10" x14ac:dyDescent="0.35">
      <c r="F4846" s="2">
        <v>4836</v>
      </c>
      <c r="G4846" s="3">
        <v>0.13021009810246387</v>
      </c>
      <c r="H4846" s="4">
        <f t="shared" si="226"/>
        <v>130.21009810246386</v>
      </c>
      <c r="I4846" s="2">
        <f t="shared" si="225"/>
        <v>99.590492910764254</v>
      </c>
      <c r="J4846" s="24">
        <f t="shared" si="227"/>
        <v>0.98153373745932215</v>
      </c>
    </row>
    <row r="4847" spans="6:10" x14ac:dyDescent="0.35">
      <c r="F4847" s="2">
        <v>4837</v>
      </c>
      <c r="G4847" s="3">
        <v>3.5889493092292932E-2</v>
      </c>
      <c r="H4847" s="4">
        <f t="shared" si="226"/>
        <v>35.88949309229293</v>
      </c>
      <c r="I4847" s="2">
        <f t="shared" si="225"/>
        <v>62.78938688583743</v>
      </c>
      <c r="J4847" s="24">
        <f t="shared" si="227"/>
        <v>0.96144955893705608</v>
      </c>
    </row>
    <row r="4848" spans="6:10" x14ac:dyDescent="0.35">
      <c r="F4848" s="2">
        <v>4838</v>
      </c>
      <c r="G4848" s="3">
        <v>6.956761785285899E-2</v>
      </c>
      <c r="H4848" s="4">
        <f t="shared" si="226"/>
        <v>69.567617852858987</v>
      </c>
      <c r="I4848" s="2">
        <f t="shared" si="225"/>
        <v>75.929593523619886</v>
      </c>
      <c r="J4848" s="24">
        <f t="shared" si="227"/>
        <v>0.97035885563436319</v>
      </c>
    </row>
    <row r="4849" spans="6:10" x14ac:dyDescent="0.35">
      <c r="F4849" s="2">
        <v>4839</v>
      </c>
      <c r="G4849" s="3">
        <v>0.10943535345631525</v>
      </c>
      <c r="H4849" s="4">
        <f t="shared" si="226"/>
        <v>109.43535345631526</v>
      </c>
      <c r="I4849" s="2">
        <f t="shared" si="225"/>
        <v>91.48480295806246</v>
      </c>
      <c r="J4849" s="24">
        <f t="shared" si="227"/>
        <v>0.97828378492849888</v>
      </c>
    </row>
    <row r="4850" spans="6:10" x14ac:dyDescent="0.35">
      <c r="F4850" s="2">
        <v>4840</v>
      </c>
      <c r="G4850" s="3">
        <v>0.10995464858982912</v>
      </c>
      <c r="H4850" s="4">
        <f t="shared" si="226"/>
        <v>109.95464858982912</v>
      </c>
      <c r="I4850" s="2">
        <f t="shared" si="225"/>
        <v>91.687416536130712</v>
      </c>
      <c r="J4850" s="24">
        <f t="shared" si="227"/>
        <v>0.97837160686989944</v>
      </c>
    </row>
    <row r="4851" spans="6:10" x14ac:dyDescent="0.35">
      <c r="F4851" s="2">
        <v>4841</v>
      </c>
      <c r="G4851" s="3">
        <v>7.8970816738049884E-2</v>
      </c>
      <c r="H4851" s="4">
        <f t="shared" si="226"/>
        <v>78.970816738049891</v>
      </c>
      <c r="I4851" s="2">
        <f t="shared" si="225"/>
        <v>79.598443178582002</v>
      </c>
      <c r="J4851" s="24">
        <f t="shared" si="227"/>
        <v>0.97245595346783564</v>
      </c>
    </row>
    <row r="4852" spans="6:10" x14ac:dyDescent="0.35">
      <c r="F4852" s="2">
        <v>4842</v>
      </c>
      <c r="G4852" s="3">
        <v>6.8144740474689158E-2</v>
      </c>
      <c r="H4852" s="4">
        <f t="shared" si="226"/>
        <v>68.144740474689158</v>
      </c>
      <c r="I4852" s="2">
        <f t="shared" si="225"/>
        <v>75.374428920415198</v>
      </c>
      <c r="J4852" s="24">
        <f t="shared" si="227"/>
        <v>0.97002790744417</v>
      </c>
    </row>
    <row r="4853" spans="6:10" x14ac:dyDescent="0.35">
      <c r="F4853" s="2">
        <v>4843</v>
      </c>
      <c r="G4853" s="3">
        <v>9.9172932345886242E-2</v>
      </c>
      <c r="H4853" s="4">
        <f t="shared" si="226"/>
        <v>99.172932345886238</v>
      </c>
      <c r="I4853" s="2">
        <f t="shared" si="225"/>
        <v>87.480710243468252</v>
      </c>
      <c r="J4853" s="24">
        <f t="shared" si="227"/>
        <v>0.97647317936176525</v>
      </c>
    </row>
    <row r="4854" spans="6:10" x14ac:dyDescent="0.35">
      <c r="F4854" s="2">
        <v>4844</v>
      </c>
      <c r="G4854" s="3">
        <v>0.12488173184125481</v>
      </c>
      <c r="H4854" s="4">
        <f t="shared" si="226"/>
        <v>124.8817318412548</v>
      </c>
      <c r="I4854" s="2">
        <f t="shared" si="225"/>
        <v>97.511522237312249</v>
      </c>
      <c r="J4854" s="24">
        <f t="shared" si="227"/>
        <v>0.98074973485825867</v>
      </c>
    </row>
    <row r="4855" spans="6:10" x14ac:dyDescent="0.35">
      <c r="F4855" s="2">
        <v>4845</v>
      </c>
      <c r="G4855" s="3">
        <v>0.11933469262745153</v>
      </c>
      <c r="H4855" s="4">
        <f t="shared" si="226"/>
        <v>119.33469262745153</v>
      </c>
      <c r="I4855" s="2">
        <f t="shared" si="225"/>
        <v>95.34723185548539</v>
      </c>
      <c r="J4855" s="24">
        <f t="shared" si="227"/>
        <v>0.9798981742982612</v>
      </c>
    </row>
    <row r="4856" spans="6:10" x14ac:dyDescent="0.35">
      <c r="F4856" s="2">
        <v>4846</v>
      </c>
      <c r="G4856" s="3">
        <v>2.9477933763363051E-2</v>
      </c>
      <c r="H4856" s="4">
        <f t="shared" si="226"/>
        <v>29.477933763363051</v>
      </c>
      <c r="I4856" s="2">
        <f t="shared" si="225"/>
        <v>60.287786364682873</v>
      </c>
      <c r="J4856" s="24">
        <f t="shared" si="227"/>
        <v>0.95947173825193777</v>
      </c>
    </row>
    <row r="4857" spans="6:10" x14ac:dyDescent="0.35">
      <c r="F4857" s="2">
        <v>4847</v>
      </c>
      <c r="G4857" s="3">
        <v>1.994658824487483E-2</v>
      </c>
      <c r="H4857" s="4">
        <f t="shared" si="226"/>
        <v>19.946588244874832</v>
      </c>
      <c r="I4857" s="2">
        <f t="shared" si="225"/>
        <v>56.568937689483306</v>
      </c>
      <c r="J4857" s="24">
        <f t="shared" si="227"/>
        <v>0.95634243729204171</v>
      </c>
    </row>
    <row r="4858" spans="6:10" x14ac:dyDescent="0.35">
      <c r="F4858" s="2">
        <v>4848</v>
      </c>
      <c r="G4858" s="3">
        <v>0.11708066401827472</v>
      </c>
      <c r="H4858" s="4">
        <f t="shared" si="226"/>
        <v>117.08066401827472</v>
      </c>
      <c r="I4858" s="2">
        <f t="shared" si="225"/>
        <v>94.467776663053272</v>
      </c>
      <c r="J4858" s="24">
        <f t="shared" si="227"/>
        <v>0.97954147336980446</v>
      </c>
    </row>
    <row r="4859" spans="6:10" x14ac:dyDescent="0.35">
      <c r="F4859" s="2">
        <v>4849</v>
      </c>
      <c r="G4859" s="3">
        <v>0.1478282466987334</v>
      </c>
      <c r="H4859" s="4">
        <f t="shared" si="226"/>
        <v>147.82824669873341</v>
      </c>
      <c r="I4859" s="2">
        <f t="shared" si="225"/>
        <v>106.46457259233877</v>
      </c>
      <c r="J4859" s="24">
        <f t="shared" si="227"/>
        <v>0.98390572164524148</v>
      </c>
    </row>
    <row r="4860" spans="6:10" x14ac:dyDescent="0.35">
      <c r="F4860" s="2">
        <v>4850</v>
      </c>
      <c r="G4860" s="3">
        <v>9.2086715011574144E-2</v>
      </c>
      <c r="H4860" s="4">
        <f t="shared" si="226"/>
        <v>92.086715011574142</v>
      </c>
      <c r="I4860" s="2">
        <f t="shared" si="225"/>
        <v>84.715878153941546</v>
      </c>
      <c r="J4860" s="24">
        <f t="shared" si="227"/>
        <v>0.97513558373043741</v>
      </c>
    </row>
    <row r="4861" spans="6:10" x14ac:dyDescent="0.35">
      <c r="F4861" s="2">
        <v>4851</v>
      </c>
      <c r="G4861" s="3">
        <v>0.14634861757478387</v>
      </c>
      <c r="H4861" s="4">
        <f t="shared" si="226"/>
        <v>146.34861757478387</v>
      </c>
      <c r="I4861" s="2">
        <f t="shared" si="225"/>
        <v>105.88726513908226</v>
      </c>
      <c r="J4861" s="24">
        <f t="shared" si="227"/>
        <v>0.98371881777468362</v>
      </c>
    </row>
    <row r="4862" spans="6:10" x14ac:dyDescent="0.35">
      <c r="F4862" s="2">
        <v>4852</v>
      </c>
      <c r="G4862" s="3">
        <v>2.6304184531135186E-2</v>
      </c>
      <c r="H4862" s="4">
        <f t="shared" si="226"/>
        <v>26.304184531135185</v>
      </c>
      <c r="I4862" s="2">
        <f t="shared" si="225"/>
        <v>59.049483429930142</v>
      </c>
      <c r="J4862" s="24">
        <f t="shared" si="227"/>
        <v>0.95845548053716034</v>
      </c>
    </row>
    <row r="4863" spans="6:10" x14ac:dyDescent="0.35">
      <c r="F4863" s="2">
        <v>4853</v>
      </c>
      <c r="G4863" s="3">
        <v>0.12325660716212157</v>
      </c>
      <c r="H4863" s="4">
        <f t="shared" si="226"/>
        <v>123.25660716212157</v>
      </c>
      <c r="I4863" s="2">
        <f t="shared" si="225"/>
        <v>96.877446728423607</v>
      </c>
      <c r="J4863" s="24">
        <f t="shared" si="227"/>
        <v>0.98050405794025641</v>
      </c>
    </row>
    <row r="4864" spans="6:10" x14ac:dyDescent="0.35">
      <c r="F4864" s="2">
        <v>4854</v>
      </c>
      <c r="G4864" s="3">
        <v>9.2336715132502509E-2</v>
      </c>
      <c r="H4864" s="4">
        <f t="shared" si="226"/>
        <v>92.336715132502505</v>
      </c>
      <c r="I4864" s="2">
        <f t="shared" si="225"/>
        <v>84.813420795398699</v>
      </c>
      <c r="J4864" s="24">
        <f t="shared" si="227"/>
        <v>0.97518404326318453</v>
      </c>
    </row>
    <row r="4865" spans="6:10" x14ac:dyDescent="0.35">
      <c r="F4865" s="2">
        <v>4855</v>
      </c>
      <c r="G4865" s="3">
        <v>0.1381437130541581</v>
      </c>
      <c r="H4865" s="4">
        <f t="shared" si="226"/>
        <v>138.1437130541581</v>
      </c>
      <c r="I4865" s="2">
        <f t="shared" si="225"/>
        <v>102.68595444821688</v>
      </c>
      <c r="J4865" s="24">
        <f t="shared" si="227"/>
        <v>0.98264230038113631</v>
      </c>
    </row>
    <row r="4866" spans="6:10" x14ac:dyDescent="0.35">
      <c r="F4866" s="2">
        <v>4856</v>
      </c>
      <c r="G4866" s="3">
        <v>9.0312172982281169E-2</v>
      </c>
      <c r="H4866" s="4">
        <f t="shared" si="226"/>
        <v>90.312172982281169</v>
      </c>
      <c r="I4866" s="2">
        <f t="shared" si="225"/>
        <v>84.023504421196108</v>
      </c>
      <c r="J4866" s="24">
        <f t="shared" si="227"/>
        <v>0.97478887940677039</v>
      </c>
    </row>
    <row r="4867" spans="6:10" x14ac:dyDescent="0.35">
      <c r="F4867" s="2">
        <v>4857</v>
      </c>
      <c r="G4867" s="3">
        <v>8.8761264323878944E-2</v>
      </c>
      <c r="H4867" s="4">
        <f t="shared" si="226"/>
        <v>88.761264323878947</v>
      </c>
      <c r="I4867" s="2">
        <f t="shared" si="225"/>
        <v>83.418385805102801</v>
      </c>
      <c r="J4867" s="24">
        <f t="shared" si="227"/>
        <v>0.97448191126404937</v>
      </c>
    </row>
    <row r="4868" spans="6:10" x14ac:dyDescent="0.35">
      <c r="F4868" s="2">
        <v>4858</v>
      </c>
      <c r="G4868" s="3">
        <v>0.14245326272859049</v>
      </c>
      <c r="H4868" s="4">
        <f t="shared" si="226"/>
        <v>142.45326272859049</v>
      </c>
      <c r="I4868" s="2">
        <f t="shared" si="225"/>
        <v>104.36741306981259</v>
      </c>
      <c r="J4868" s="24">
        <f t="shared" si="227"/>
        <v>0.98321631946475785</v>
      </c>
    </row>
    <row r="4869" spans="6:10" x14ac:dyDescent="0.35">
      <c r="F4869" s="2">
        <v>4859</v>
      </c>
      <c r="G4869" s="3">
        <v>9.3706966092198113E-2</v>
      </c>
      <c r="H4869" s="4">
        <f t="shared" si="226"/>
        <v>93.706966092198115</v>
      </c>
      <c r="I4869" s="2">
        <f t="shared" si="225"/>
        <v>85.348052129061998</v>
      </c>
      <c r="J4869" s="24">
        <f t="shared" si="227"/>
        <v>0.9754479774346525</v>
      </c>
    </row>
    <row r="4870" spans="6:10" x14ac:dyDescent="0.35">
      <c r="F4870" s="2">
        <v>4860</v>
      </c>
      <c r="G4870" s="3">
        <v>0.18189849373171429</v>
      </c>
      <c r="H4870" s="4">
        <f t="shared" si="226"/>
        <v>181.8984937317143</v>
      </c>
      <c r="I4870" s="2">
        <f t="shared" si="225"/>
        <v>119.75777372501784</v>
      </c>
      <c r="J4870" s="24">
        <f t="shared" si="227"/>
        <v>0.98766303790670107</v>
      </c>
    </row>
    <row r="4871" spans="6:10" x14ac:dyDescent="0.35">
      <c r="F4871" s="2">
        <v>4861</v>
      </c>
      <c r="G4871" s="3">
        <v>0.1507405318324494</v>
      </c>
      <c r="H4871" s="4">
        <f t="shared" si="226"/>
        <v>150.74053183244939</v>
      </c>
      <c r="I4871" s="2">
        <f t="shared" si="225"/>
        <v>107.60085998117755</v>
      </c>
      <c r="J4871" s="24">
        <f t="shared" si="227"/>
        <v>0.98426735143825073</v>
      </c>
    </row>
    <row r="4872" spans="6:10" x14ac:dyDescent="0.35">
      <c r="F4872" s="2">
        <v>4862</v>
      </c>
      <c r="G4872" s="3">
        <v>9.4858855275595705E-2</v>
      </c>
      <c r="H4872" s="4">
        <f t="shared" si="226"/>
        <v>94.858855275595701</v>
      </c>
      <c r="I4872" s="2">
        <f t="shared" si="225"/>
        <v>85.797485166123295</v>
      </c>
      <c r="J4872" s="24">
        <f t="shared" si="227"/>
        <v>0.97566767834827017</v>
      </c>
    </row>
    <row r="4873" spans="6:10" x14ac:dyDescent="0.35">
      <c r="F4873" s="2">
        <v>4863</v>
      </c>
      <c r="G4873" s="3">
        <v>0.11462223730435696</v>
      </c>
      <c r="H4873" s="4">
        <f t="shared" si="226"/>
        <v>114.62223730435696</v>
      </c>
      <c r="I4873" s="2">
        <f t="shared" si="225"/>
        <v>93.508571385016253</v>
      </c>
      <c r="J4873" s="24">
        <f t="shared" si="227"/>
        <v>0.97914520597061871</v>
      </c>
    </row>
    <row r="4874" spans="6:10" x14ac:dyDescent="0.35">
      <c r="F4874" s="2">
        <v>4864</v>
      </c>
      <c r="G4874" s="3">
        <v>9.6565972736480585E-2</v>
      </c>
      <c r="H4874" s="4">
        <f t="shared" si="226"/>
        <v>96.565972736480589</v>
      </c>
      <c r="I4874" s="2">
        <f t="shared" si="225"/>
        <v>86.463551829587274</v>
      </c>
      <c r="J4874" s="24">
        <f t="shared" si="227"/>
        <v>0.97598966788760799</v>
      </c>
    </row>
    <row r="4875" spans="6:10" x14ac:dyDescent="0.35">
      <c r="F4875" s="2">
        <v>4865</v>
      </c>
      <c r="G4875" s="3">
        <v>9.4011066679805994E-2</v>
      </c>
      <c r="H4875" s="4">
        <f t="shared" si="226"/>
        <v>94.011066679805992</v>
      </c>
      <c r="I4875" s="2">
        <f t="shared" ref="I4875:I4938" si="228">($D$18*G4875+$D$19*$D$11)*$D$10</f>
        <v>85.466703170004664</v>
      </c>
      <c r="J4875" s="24">
        <f t="shared" si="227"/>
        <v>0.97550617082097801</v>
      </c>
    </row>
    <row r="4876" spans="6:10" x14ac:dyDescent="0.35">
      <c r="F4876" s="2">
        <v>4866</v>
      </c>
      <c r="G4876" s="3">
        <v>8.3797158332818755E-2</v>
      </c>
      <c r="H4876" s="4">
        <f t="shared" ref="H4876:H4939" si="229">$D$10*G4876</f>
        <v>83.797158332818753</v>
      </c>
      <c r="I4876" s="2">
        <f t="shared" si="228"/>
        <v>81.481538698616575</v>
      </c>
      <c r="J4876" s="24">
        <f t="shared" ref="J4876:J4939" si="230">1-EXP(-(2+(I4876/$D$12)))</f>
        <v>0.97347402331799782</v>
      </c>
    </row>
    <row r="4877" spans="6:10" x14ac:dyDescent="0.35">
      <c r="F4877" s="2">
        <v>4867</v>
      </c>
      <c r="G4877" s="3">
        <v>3.4803003137921312E-2</v>
      </c>
      <c r="H4877" s="4">
        <f t="shared" si="229"/>
        <v>34.803003137921316</v>
      </c>
      <c r="I4877" s="2">
        <f t="shared" si="228"/>
        <v>62.365470690627106</v>
      </c>
      <c r="J4877" s="24">
        <f t="shared" si="230"/>
        <v>0.96112132634612846</v>
      </c>
    </row>
    <row r="4878" spans="6:10" x14ac:dyDescent="0.35">
      <c r="F4878" s="2">
        <v>4868</v>
      </c>
      <c r="G4878" s="3">
        <v>9.1367063647818519E-2</v>
      </c>
      <c r="H4878" s="4">
        <f t="shared" si="229"/>
        <v>91.367063647818526</v>
      </c>
      <c r="I4878" s="2">
        <f t="shared" si="228"/>
        <v>84.435091509965943</v>
      </c>
      <c r="J4878" s="24">
        <f t="shared" si="230"/>
        <v>0.97499555900773305</v>
      </c>
    </row>
    <row r="4879" spans="6:10" x14ac:dyDescent="0.35">
      <c r="F4879" s="2">
        <v>4869</v>
      </c>
      <c r="G4879" s="3">
        <v>5.1616564430361805E-2</v>
      </c>
      <c r="H4879" s="4">
        <f t="shared" si="229"/>
        <v>51.616564430361805</v>
      </c>
      <c r="I4879" s="2">
        <f t="shared" si="228"/>
        <v>68.92562424045839</v>
      </c>
      <c r="J4879" s="24">
        <f t="shared" si="230"/>
        <v>0.96590186147216328</v>
      </c>
    </row>
    <row r="4880" spans="6:10" x14ac:dyDescent="0.35">
      <c r="F4880" s="2">
        <v>4870</v>
      </c>
      <c r="G4880" s="3">
        <v>0.1126134789742613</v>
      </c>
      <c r="H4880" s="4">
        <f t="shared" si="229"/>
        <v>112.6134789742613</v>
      </c>
      <c r="I4880" s="2">
        <f t="shared" si="228"/>
        <v>92.724813389864153</v>
      </c>
      <c r="J4880" s="24">
        <f t="shared" si="230"/>
        <v>0.9788157281772375</v>
      </c>
    </row>
    <row r="4881" spans="6:10" x14ac:dyDescent="0.35">
      <c r="F4881" s="2">
        <v>4871</v>
      </c>
      <c r="G4881" s="3">
        <v>9.065817623128479E-2</v>
      </c>
      <c r="H4881" s="4">
        <f t="shared" si="229"/>
        <v>90.658176231284784</v>
      </c>
      <c r="I4881" s="2">
        <f t="shared" si="228"/>
        <v>84.158504639336968</v>
      </c>
      <c r="J4881" s="24">
        <f t="shared" si="230"/>
        <v>0.97485685773018182</v>
      </c>
    </row>
    <row r="4882" spans="6:10" x14ac:dyDescent="0.35">
      <c r="F4882" s="2">
        <v>4872</v>
      </c>
      <c r="G4882" s="3">
        <v>0.12028554895345864</v>
      </c>
      <c r="H4882" s="4">
        <f t="shared" si="229"/>
        <v>120.28554895345864</v>
      </c>
      <c r="I4882" s="2">
        <f t="shared" si="228"/>
        <v>95.718227826769592</v>
      </c>
      <c r="J4882" s="24">
        <f t="shared" si="230"/>
        <v>0.98004677623629866</v>
      </c>
    </row>
    <row r="4883" spans="6:10" x14ac:dyDescent="0.35">
      <c r="F4883" s="2">
        <v>4873</v>
      </c>
      <c r="G4883" s="3">
        <v>0.15249427120228565</v>
      </c>
      <c r="H4883" s="4">
        <f t="shared" si="229"/>
        <v>152.49427120228566</v>
      </c>
      <c r="I4883" s="2">
        <f t="shared" si="228"/>
        <v>108.2851171324381</v>
      </c>
      <c r="J4883" s="24">
        <f t="shared" si="230"/>
        <v>0.98448118845159927</v>
      </c>
    </row>
    <row r="4884" spans="6:10" x14ac:dyDescent="0.35">
      <c r="F4884" s="2">
        <v>4874</v>
      </c>
      <c r="G4884" s="3">
        <v>6.8101483822977815E-2</v>
      </c>
      <c r="H4884" s="4">
        <f t="shared" si="229"/>
        <v>68.101483822977812</v>
      </c>
      <c r="I4884" s="2">
        <f t="shared" si="228"/>
        <v>75.357551456304989</v>
      </c>
      <c r="J4884" s="24">
        <f t="shared" si="230"/>
        <v>0.9700177886781467</v>
      </c>
    </row>
    <row r="4885" spans="6:10" x14ac:dyDescent="0.35">
      <c r="F4885" s="2">
        <v>4875</v>
      </c>
      <c r="G4885" s="3">
        <v>6.3738140317381051E-2</v>
      </c>
      <c r="H4885" s="4">
        <f t="shared" si="229"/>
        <v>63.738140317381053</v>
      </c>
      <c r="I4885" s="2">
        <f t="shared" si="228"/>
        <v>73.655104075318334</v>
      </c>
      <c r="J4885" s="24">
        <f t="shared" si="230"/>
        <v>0.96897934734079094</v>
      </c>
    </row>
    <row r="4886" spans="6:10" x14ac:dyDescent="0.35">
      <c r="F4886" s="2">
        <v>4876</v>
      </c>
      <c r="G4886" s="3">
        <v>6.2933467857936881E-2</v>
      </c>
      <c r="H4886" s="4">
        <f t="shared" si="229"/>
        <v>62.933467857936883</v>
      </c>
      <c r="I4886" s="2">
        <f t="shared" si="228"/>
        <v>73.34114471837664</v>
      </c>
      <c r="J4886" s="24">
        <f t="shared" si="230"/>
        <v>0.96878395003145212</v>
      </c>
    </row>
    <row r="4887" spans="6:10" x14ac:dyDescent="0.35">
      <c r="F4887" s="2">
        <v>4877</v>
      </c>
      <c r="G4887" s="3">
        <v>5.7939169828684495E-2</v>
      </c>
      <c r="H4887" s="4">
        <f t="shared" si="229"/>
        <v>57.939169828684491</v>
      </c>
      <c r="I4887" s="2">
        <f t="shared" si="228"/>
        <v>71.392517572963612</v>
      </c>
      <c r="J4887" s="24">
        <f t="shared" si="230"/>
        <v>0.9675433638036276</v>
      </c>
    </row>
    <row r="4888" spans="6:10" x14ac:dyDescent="0.35">
      <c r="F4888" s="2">
        <v>4878</v>
      </c>
      <c r="G4888" s="3">
        <v>0.14381829496582466</v>
      </c>
      <c r="H4888" s="4">
        <f t="shared" si="229"/>
        <v>143.81829496582466</v>
      </c>
      <c r="I4888" s="2">
        <f t="shared" si="228"/>
        <v>104.90000821256513</v>
      </c>
      <c r="J4888" s="24">
        <f t="shared" si="230"/>
        <v>0.98339414880750942</v>
      </c>
    </row>
    <row r="4889" spans="6:10" x14ac:dyDescent="0.35">
      <c r="F4889" s="2">
        <v>4879</v>
      </c>
      <c r="G4889" s="3">
        <v>4.0654322142694571E-3</v>
      </c>
      <c r="H4889" s="4">
        <f t="shared" si="229"/>
        <v>4.0654322142694568</v>
      </c>
      <c r="I4889" s="2">
        <f t="shared" si="228"/>
        <v>50.372581052270348</v>
      </c>
      <c r="J4889" s="24">
        <f t="shared" si="230"/>
        <v>0.95058254717082047</v>
      </c>
    </row>
    <row r="4890" spans="6:10" x14ac:dyDescent="0.35">
      <c r="F4890" s="2">
        <v>4880</v>
      </c>
      <c r="G4890" s="3">
        <v>0.12996608157355216</v>
      </c>
      <c r="H4890" s="4">
        <f t="shared" si="229"/>
        <v>129.96608157355217</v>
      </c>
      <c r="I4890" s="2">
        <f t="shared" si="228"/>
        <v>99.495284889660638</v>
      </c>
      <c r="J4890" s="24">
        <f t="shared" si="230"/>
        <v>0.98149854123405367</v>
      </c>
    </row>
    <row r="4891" spans="6:10" x14ac:dyDescent="0.35">
      <c r="F4891" s="2">
        <v>4881</v>
      </c>
      <c r="G4891" s="3">
        <v>0.12913508120406605</v>
      </c>
      <c r="H4891" s="4">
        <f t="shared" si="229"/>
        <v>129.13508120406607</v>
      </c>
      <c r="I4891" s="2">
        <f t="shared" si="228"/>
        <v>99.171053162129695</v>
      </c>
      <c r="J4891" s="24">
        <f t="shared" si="230"/>
        <v>0.98137817619544288</v>
      </c>
    </row>
    <row r="4892" spans="6:10" x14ac:dyDescent="0.35">
      <c r="F4892" s="2">
        <v>4882</v>
      </c>
      <c r="G4892" s="3">
        <v>9.8385360477975636E-2</v>
      </c>
      <c r="H4892" s="4">
        <f t="shared" si="229"/>
        <v>98.385360477975638</v>
      </c>
      <c r="I4892" s="2">
        <f t="shared" si="228"/>
        <v>87.173423030773819</v>
      </c>
      <c r="J4892" s="24">
        <f t="shared" si="230"/>
        <v>0.97632814432138215</v>
      </c>
    </row>
    <row r="4893" spans="6:10" x14ac:dyDescent="0.35">
      <c r="F4893" s="2">
        <v>4883</v>
      </c>
      <c r="G4893" s="3">
        <v>0.16752044560762408</v>
      </c>
      <c r="H4893" s="4">
        <f t="shared" si="229"/>
        <v>167.52044560762408</v>
      </c>
      <c r="I4893" s="2">
        <f t="shared" si="228"/>
        <v>114.14788526650882</v>
      </c>
      <c r="J4893" s="24">
        <f t="shared" si="230"/>
        <v>0.9861982199406597</v>
      </c>
    </row>
    <row r="4894" spans="6:10" x14ac:dyDescent="0.35">
      <c r="F4894" s="2">
        <v>4884</v>
      </c>
      <c r="G4894" s="3">
        <v>0.11003175015706629</v>
      </c>
      <c r="H4894" s="4">
        <f t="shared" si="229"/>
        <v>110.03175015706628</v>
      </c>
      <c r="I4894" s="2">
        <f t="shared" si="228"/>
        <v>91.717499283694494</v>
      </c>
      <c r="J4894" s="24">
        <f t="shared" si="230"/>
        <v>0.97838461578588254</v>
      </c>
    </row>
    <row r="4895" spans="6:10" x14ac:dyDescent="0.35">
      <c r="F4895" s="2">
        <v>4885</v>
      </c>
      <c r="G4895" s="3">
        <v>0.14716361218914289</v>
      </c>
      <c r="H4895" s="4">
        <f t="shared" si="229"/>
        <v>147.1636121891429</v>
      </c>
      <c r="I4895" s="2">
        <f t="shared" si="228"/>
        <v>106.20525189509952</v>
      </c>
      <c r="J4895" s="24">
        <f t="shared" si="230"/>
        <v>0.98382203322174155</v>
      </c>
    </row>
    <row r="4896" spans="6:10" x14ac:dyDescent="0.35">
      <c r="F4896" s="2">
        <v>4886</v>
      </c>
      <c r="G4896" s="3">
        <v>-8.6797947572401224E-3</v>
      </c>
      <c r="H4896" s="4">
        <f t="shared" si="229"/>
        <v>-8.6797947572401224</v>
      </c>
      <c r="I4896" s="2">
        <f t="shared" si="228"/>
        <v>45.399771038597272</v>
      </c>
      <c r="J4896" s="24">
        <f t="shared" si="230"/>
        <v>0.94541495969016576</v>
      </c>
    </row>
    <row r="4897" spans="6:10" x14ac:dyDescent="0.35">
      <c r="F4897" s="2">
        <v>4887</v>
      </c>
      <c r="G4897" s="3">
        <v>0.16870992427516202</v>
      </c>
      <c r="H4897" s="4">
        <f t="shared" si="229"/>
        <v>168.70992427516202</v>
      </c>
      <c r="I4897" s="2">
        <f t="shared" si="228"/>
        <v>114.61198460677208</v>
      </c>
      <c r="J4897" s="24">
        <f t="shared" si="230"/>
        <v>0.98632573516822197</v>
      </c>
    </row>
    <row r="4898" spans="6:10" x14ac:dyDescent="0.35">
      <c r="F4898" s="2">
        <v>4888</v>
      </c>
      <c r="G4898" s="3">
        <v>0.11273642002017208</v>
      </c>
      <c r="H4898" s="4">
        <f t="shared" si="229"/>
        <v>112.73642002017208</v>
      </c>
      <c r="I4898" s="2">
        <f t="shared" si="228"/>
        <v>92.772781344107997</v>
      </c>
      <c r="J4898" s="24">
        <f t="shared" si="230"/>
        <v>0.97883604175530137</v>
      </c>
    </row>
    <row r="4899" spans="6:10" x14ac:dyDescent="0.35">
      <c r="F4899" s="2">
        <v>4889</v>
      </c>
      <c r="G4899" s="3">
        <v>0.16478875201596882</v>
      </c>
      <c r="H4899" s="4">
        <f t="shared" si="229"/>
        <v>164.78875201596881</v>
      </c>
      <c r="I4899" s="2">
        <f t="shared" si="228"/>
        <v>113.0820593477366</v>
      </c>
      <c r="J4899" s="24">
        <f t="shared" si="230"/>
        <v>0.98590085591955001</v>
      </c>
    </row>
    <row r="4900" spans="6:10" x14ac:dyDescent="0.35">
      <c r="F4900" s="2">
        <v>4890</v>
      </c>
      <c r="G4900" s="3">
        <v>8.1758346610449756E-2</v>
      </c>
      <c r="H4900" s="4">
        <f t="shared" si="229"/>
        <v>81.758346610449749</v>
      </c>
      <c r="I4900" s="2">
        <f t="shared" si="228"/>
        <v>80.686054760068103</v>
      </c>
      <c r="J4900" s="24">
        <f t="shared" si="230"/>
        <v>0.97304862857593244</v>
      </c>
    </row>
    <row r="4901" spans="6:10" x14ac:dyDescent="0.35">
      <c r="F4901" s="2">
        <v>4891</v>
      </c>
      <c r="G4901" s="3">
        <v>8.4502028919048067E-2</v>
      </c>
      <c r="H4901" s="4">
        <f t="shared" si="229"/>
        <v>84.502028919048072</v>
      </c>
      <c r="I4901" s="2">
        <f t="shared" si="228"/>
        <v>81.756558321050946</v>
      </c>
      <c r="J4901" s="24">
        <f t="shared" si="230"/>
        <v>0.97361952607186886</v>
      </c>
    </row>
    <row r="4902" spans="6:10" x14ac:dyDescent="0.35">
      <c r="F4902" s="2">
        <v>4892</v>
      </c>
      <c r="G4902" s="3">
        <v>7.1546780720121217E-2</v>
      </c>
      <c r="H4902" s="4">
        <f t="shared" si="229"/>
        <v>71.54678072012122</v>
      </c>
      <c r="I4902" s="2">
        <f t="shared" si="228"/>
        <v>76.701804245877881</v>
      </c>
      <c r="J4902" s="24">
        <f t="shared" si="230"/>
        <v>0.97081312289443067</v>
      </c>
    </row>
    <row r="4903" spans="6:10" x14ac:dyDescent="0.35">
      <c r="F4903" s="2">
        <v>4893</v>
      </c>
      <c r="G4903" s="3">
        <v>7.6990547065667617E-2</v>
      </c>
      <c r="H4903" s="4">
        <f t="shared" si="229"/>
        <v>76.990547065667613</v>
      </c>
      <c r="I4903" s="2">
        <f t="shared" si="228"/>
        <v>78.825800613752932</v>
      </c>
      <c r="J4903" s="24">
        <f t="shared" si="230"/>
        <v>0.97202701377757394</v>
      </c>
    </row>
    <row r="4904" spans="6:10" x14ac:dyDescent="0.35">
      <c r="F4904" s="2">
        <v>4894</v>
      </c>
      <c r="G4904" s="3">
        <v>0.13364774929763418</v>
      </c>
      <c r="H4904" s="4">
        <f t="shared" si="229"/>
        <v>133.64774929763416</v>
      </c>
      <c r="I4904" s="2">
        <f t="shared" si="228"/>
        <v>100.93176257391515</v>
      </c>
      <c r="J4904" s="24">
        <f t="shared" si="230"/>
        <v>0.98202251705148302</v>
      </c>
    </row>
    <row r="4905" spans="6:10" x14ac:dyDescent="0.35">
      <c r="F4905" s="2">
        <v>4895</v>
      </c>
      <c r="G4905" s="3">
        <v>6.1425490204588436E-2</v>
      </c>
      <c r="H4905" s="4">
        <f t="shared" si="229"/>
        <v>61.425490204588435</v>
      </c>
      <c r="I4905" s="2">
        <f t="shared" si="228"/>
        <v>72.752776508714376</v>
      </c>
      <c r="J4905" s="24">
        <f t="shared" si="230"/>
        <v>0.96841444964372492</v>
      </c>
    </row>
    <row r="4906" spans="6:10" x14ac:dyDescent="0.35">
      <c r="F4906" s="2">
        <v>4896</v>
      </c>
      <c r="G4906" s="3">
        <v>0.13659588059763234</v>
      </c>
      <c r="H4906" s="4">
        <f t="shared" si="229"/>
        <v>136.59588059763234</v>
      </c>
      <c r="I4906" s="2">
        <f t="shared" si="228"/>
        <v>102.08203607496974</v>
      </c>
      <c r="J4906" s="24">
        <f t="shared" si="230"/>
        <v>0.9824313764627447</v>
      </c>
    </row>
    <row r="4907" spans="6:10" x14ac:dyDescent="0.35">
      <c r="F4907" s="2">
        <v>4897</v>
      </c>
      <c r="G4907" s="3">
        <v>8.8147261175862288E-2</v>
      </c>
      <c r="H4907" s="4">
        <f t="shared" si="229"/>
        <v>88.147261175862283</v>
      </c>
      <c r="I4907" s="2">
        <f t="shared" si="228"/>
        <v>83.178819965301813</v>
      </c>
      <c r="J4907" s="24">
        <f t="shared" si="230"/>
        <v>0.97435935264275797</v>
      </c>
    </row>
    <row r="4908" spans="6:10" x14ac:dyDescent="0.35">
      <c r="F4908" s="2">
        <v>4898</v>
      </c>
      <c r="G4908" s="3">
        <v>6.2462165414287348E-2</v>
      </c>
      <c r="H4908" s="4">
        <f t="shared" si="229"/>
        <v>62.462165414287348</v>
      </c>
      <c r="I4908" s="2">
        <f t="shared" si="228"/>
        <v>73.157256466210711</v>
      </c>
      <c r="J4908" s="24">
        <f t="shared" si="230"/>
        <v>0.96866893336158599</v>
      </c>
    </row>
    <row r="4909" spans="6:10" x14ac:dyDescent="0.35">
      <c r="F4909" s="2">
        <v>4899</v>
      </c>
      <c r="G4909" s="3">
        <v>0.13549599126513007</v>
      </c>
      <c r="H4909" s="4">
        <f t="shared" si="229"/>
        <v>135.49599126513007</v>
      </c>
      <c r="I4909" s="2">
        <f t="shared" si="228"/>
        <v>101.65289183934129</v>
      </c>
      <c r="J4909" s="24">
        <f t="shared" si="230"/>
        <v>0.98227993803272606</v>
      </c>
    </row>
    <row r="4910" spans="6:10" x14ac:dyDescent="0.35">
      <c r="F4910" s="2">
        <v>4900</v>
      </c>
      <c r="G4910" s="3">
        <v>6.9713408449992312E-2</v>
      </c>
      <c r="H4910" s="4">
        <f t="shared" si="229"/>
        <v>69.713408449992315</v>
      </c>
      <c r="I4910" s="2">
        <f t="shared" si="228"/>
        <v>75.986476695880739</v>
      </c>
      <c r="J4910" s="24">
        <f t="shared" si="230"/>
        <v>0.97039255810611225</v>
      </c>
    </row>
    <row r="4911" spans="6:10" x14ac:dyDescent="0.35">
      <c r="F4911" s="2">
        <v>4901</v>
      </c>
      <c r="G4911" s="3">
        <v>1.3037591472638388E-2</v>
      </c>
      <c r="H4911" s="4">
        <f t="shared" si="229"/>
        <v>13.037591472638388</v>
      </c>
      <c r="I4911" s="2">
        <f t="shared" si="228"/>
        <v>53.873251813491166</v>
      </c>
      <c r="J4911" s="24">
        <f t="shared" si="230"/>
        <v>0.95392409050939142</v>
      </c>
    </row>
    <row r="4912" spans="6:10" x14ac:dyDescent="0.35">
      <c r="F4912" s="2">
        <v>4902</v>
      </c>
      <c r="G4912" s="3">
        <v>5.6429731711777793E-2</v>
      </c>
      <c r="H4912" s="4">
        <f t="shared" si="229"/>
        <v>56.429731711777791</v>
      </c>
      <c r="I4912" s="2">
        <f t="shared" si="228"/>
        <v>70.803579533684072</v>
      </c>
      <c r="J4912" s="24">
        <f t="shared" si="230"/>
        <v>0.96715880447993574</v>
      </c>
    </row>
    <row r="4913" spans="6:10" x14ac:dyDescent="0.35">
      <c r="F4913" s="2">
        <v>4903</v>
      </c>
      <c r="G4913" s="3">
        <v>8.8828772446492288E-2</v>
      </c>
      <c r="H4913" s="4">
        <f t="shared" si="229"/>
        <v>88.828772446492295</v>
      </c>
      <c r="I4913" s="2">
        <f t="shared" si="228"/>
        <v>83.444725474760034</v>
      </c>
      <c r="J4913" s="24">
        <f t="shared" si="230"/>
        <v>0.97449535048444413</v>
      </c>
    </row>
    <row r="4914" spans="6:10" x14ac:dyDescent="0.35">
      <c r="F4914" s="2">
        <v>4904</v>
      </c>
      <c r="G4914" s="3">
        <v>3.322096164472918E-3</v>
      </c>
      <c r="H4914" s="4">
        <f t="shared" si="229"/>
        <v>3.3220961644729181</v>
      </c>
      <c r="I4914" s="2">
        <f t="shared" si="228"/>
        <v>50.082553345410716</v>
      </c>
      <c r="J4914" s="24">
        <f t="shared" si="230"/>
        <v>0.95029506559018695</v>
      </c>
    </row>
    <row r="4915" spans="6:10" x14ac:dyDescent="0.35">
      <c r="F4915" s="2">
        <v>4905</v>
      </c>
      <c r="G4915" s="3">
        <v>0.10941209008639785</v>
      </c>
      <c r="H4915" s="4">
        <f t="shared" si="229"/>
        <v>109.41209008639785</v>
      </c>
      <c r="I4915" s="2">
        <f t="shared" si="228"/>
        <v>91.475726280249233</v>
      </c>
      <c r="J4915" s="24">
        <f t="shared" si="230"/>
        <v>0.97827984234890386</v>
      </c>
    </row>
    <row r="4916" spans="6:10" x14ac:dyDescent="0.35">
      <c r="F4916" s="2">
        <v>4906</v>
      </c>
      <c r="G4916" s="3">
        <v>7.3449107246098891E-2</v>
      </c>
      <c r="H4916" s="4">
        <f t="shared" si="229"/>
        <v>73.44910724609889</v>
      </c>
      <c r="I4916" s="2">
        <f t="shared" si="228"/>
        <v>77.444035703882065</v>
      </c>
      <c r="J4916" s="24">
        <f t="shared" si="230"/>
        <v>0.97124319126112746</v>
      </c>
    </row>
    <row r="4917" spans="6:10" x14ac:dyDescent="0.35">
      <c r="F4917" s="2">
        <v>4907</v>
      </c>
      <c r="G4917" s="3">
        <v>0.14632030288130332</v>
      </c>
      <c r="H4917" s="4">
        <f t="shared" si="229"/>
        <v>146.32030288130332</v>
      </c>
      <c r="I4917" s="2">
        <f t="shared" si="228"/>
        <v>105.87621758444952</v>
      </c>
      <c r="J4917" s="24">
        <f t="shared" si="230"/>
        <v>0.98371522003223333</v>
      </c>
    </row>
    <row r="4918" spans="6:10" x14ac:dyDescent="0.35">
      <c r="F4918" s="2">
        <v>4908</v>
      </c>
      <c r="G4918" s="3">
        <v>-1.6617881370060567E-2</v>
      </c>
      <c r="H4918" s="4">
        <f t="shared" si="229"/>
        <v>-16.617881370060566</v>
      </c>
      <c r="I4918" s="2">
        <f t="shared" si="228"/>
        <v>42.302564791436787</v>
      </c>
      <c r="J4918" s="24">
        <f t="shared" si="230"/>
        <v>0.94192681745790163</v>
      </c>
    </row>
    <row r="4919" spans="6:10" x14ac:dyDescent="0.35">
      <c r="F4919" s="2">
        <v>4909</v>
      </c>
      <c r="G4919" s="3">
        <v>0.13419683518758935</v>
      </c>
      <c r="H4919" s="4">
        <f t="shared" si="229"/>
        <v>134.19683518758936</v>
      </c>
      <c r="I4919" s="2">
        <f t="shared" si="228"/>
        <v>101.14599962265812</v>
      </c>
      <c r="J4919" s="24">
        <f t="shared" si="230"/>
        <v>0.98209938112038908</v>
      </c>
    </row>
    <row r="4920" spans="6:10" x14ac:dyDescent="0.35">
      <c r="F4920" s="2">
        <v>4910</v>
      </c>
      <c r="G4920" s="3">
        <v>9.9120102133901739E-2</v>
      </c>
      <c r="H4920" s="4">
        <f t="shared" si="229"/>
        <v>99.120102133901739</v>
      </c>
      <c r="I4920" s="2">
        <f t="shared" si="228"/>
        <v>87.46009745973609</v>
      </c>
      <c r="J4920" s="24">
        <f t="shared" si="230"/>
        <v>0.9764634782969287</v>
      </c>
    </row>
    <row r="4921" spans="6:10" x14ac:dyDescent="0.35">
      <c r="F4921" s="2">
        <v>4911</v>
      </c>
      <c r="G4921" s="3">
        <v>7.2149437502105798E-2</v>
      </c>
      <c r="H4921" s="4">
        <f t="shared" si="229"/>
        <v>72.149437502105798</v>
      </c>
      <c r="I4921" s="2">
        <f t="shared" si="228"/>
        <v>76.936943069765448</v>
      </c>
      <c r="J4921" s="24">
        <f t="shared" si="230"/>
        <v>0.97095006000884521</v>
      </c>
    </row>
    <row r="4922" spans="6:10" x14ac:dyDescent="0.35">
      <c r="F4922" s="2">
        <v>4912</v>
      </c>
      <c r="G4922" s="3">
        <v>6.2080425813940743E-2</v>
      </c>
      <c r="H4922" s="4">
        <f t="shared" si="229"/>
        <v>62.080425813940742</v>
      </c>
      <c r="I4922" s="2">
        <f t="shared" si="228"/>
        <v>73.008312982390265</v>
      </c>
      <c r="J4922" s="24">
        <f t="shared" si="230"/>
        <v>0.96857546304842512</v>
      </c>
    </row>
    <row r="4923" spans="6:10" x14ac:dyDescent="0.35">
      <c r="F4923" s="2">
        <v>4913</v>
      </c>
      <c r="G4923" s="3">
        <v>9.6157035338215277E-2</v>
      </c>
      <c r="H4923" s="4">
        <f t="shared" si="229"/>
        <v>96.15703533821528</v>
      </c>
      <c r="I4923" s="2">
        <f t="shared" si="228"/>
        <v>86.30399657069664</v>
      </c>
      <c r="J4923" s="24">
        <f t="shared" si="230"/>
        <v>0.97591292601190749</v>
      </c>
    </row>
    <row r="4924" spans="6:10" x14ac:dyDescent="0.35">
      <c r="F4924" s="2">
        <v>4914</v>
      </c>
      <c r="G4924" s="3">
        <v>0.19166246423800731</v>
      </c>
      <c r="H4924" s="4">
        <f t="shared" si="229"/>
        <v>191.66246423800732</v>
      </c>
      <c r="I4924" s="2">
        <f t="shared" si="228"/>
        <v>123.5673857794316</v>
      </c>
      <c r="J4924" s="24">
        <f t="shared" si="230"/>
        <v>0.98856810148408936</v>
      </c>
    </row>
    <row r="4925" spans="6:10" x14ac:dyDescent="0.35">
      <c r="F4925" s="2">
        <v>4915</v>
      </c>
      <c r="G4925" s="3">
        <v>5.6507971232913623E-4</v>
      </c>
      <c r="H4925" s="4">
        <f t="shared" si="229"/>
        <v>0.56507971232913623</v>
      </c>
      <c r="I4925" s="2">
        <f t="shared" si="228"/>
        <v>49.006847196612476</v>
      </c>
      <c r="J4925" s="24">
        <f t="shared" si="230"/>
        <v>0.94921412142924755</v>
      </c>
    </row>
    <row r="4926" spans="6:10" x14ac:dyDescent="0.35">
      <c r="F4926" s="2">
        <v>4916</v>
      </c>
      <c r="G4926" s="3">
        <v>0.14352607900017311</v>
      </c>
      <c r="H4926" s="4">
        <f t="shared" si="229"/>
        <v>143.52607900017313</v>
      </c>
      <c r="I4926" s="2">
        <f t="shared" si="228"/>
        <v>104.78599419905279</v>
      </c>
      <c r="J4926" s="24">
        <f t="shared" si="230"/>
        <v>0.98335623960729013</v>
      </c>
    </row>
    <row r="4927" spans="6:10" x14ac:dyDescent="0.35">
      <c r="F4927" s="2">
        <v>4917</v>
      </c>
      <c r="G4927" s="3">
        <v>0.12774464333740598</v>
      </c>
      <c r="H4927" s="4">
        <f t="shared" si="229"/>
        <v>127.74464333740599</v>
      </c>
      <c r="I4927" s="2">
        <f t="shared" si="228"/>
        <v>98.628545495363653</v>
      </c>
      <c r="J4927" s="24">
        <f t="shared" si="230"/>
        <v>0.98117502644178523</v>
      </c>
    </row>
    <row r="4928" spans="6:10" x14ac:dyDescent="0.35">
      <c r="F4928" s="2">
        <v>4918</v>
      </c>
      <c r="G4928" s="3">
        <v>0.14751472398485563</v>
      </c>
      <c r="H4928" s="4">
        <f t="shared" si="229"/>
        <v>147.51472398485564</v>
      </c>
      <c r="I4928" s="2">
        <f t="shared" si="228"/>
        <v>106.3422453168363</v>
      </c>
      <c r="J4928" s="24">
        <f t="shared" si="230"/>
        <v>0.98386629805465531</v>
      </c>
    </row>
    <row r="4929" spans="6:10" x14ac:dyDescent="0.35">
      <c r="F4929" s="2">
        <v>4919</v>
      </c>
      <c r="G4929" s="3">
        <v>0.13430977208906725</v>
      </c>
      <c r="H4929" s="4">
        <f t="shared" si="229"/>
        <v>134.30977208906725</v>
      </c>
      <c r="I4929" s="2">
        <f t="shared" si="228"/>
        <v>101.19006425609604</v>
      </c>
      <c r="J4929" s="24">
        <f t="shared" si="230"/>
        <v>0.98211514985511816</v>
      </c>
    </row>
    <row r="4930" spans="6:10" x14ac:dyDescent="0.35">
      <c r="F4930" s="2">
        <v>4920</v>
      </c>
      <c r="G4930" s="3">
        <v>-4.9359017676158412E-2</v>
      </c>
      <c r="H4930" s="4">
        <f t="shared" si="229"/>
        <v>-49.359017676158409</v>
      </c>
      <c r="I4930" s="2">
        <f t="shared" si="228"/>
        <v>29.527943292270642</v>
      </c>
      <c r="J4930" s="24">
        <f t="shared" si="230"/>
        <v>0.92502187433943706</v>
      </c>
    </row>
    <row r="4931" spans="6:10" x14ac:dyDescent="0.35">
      <c r="F4931" s="2">
        <v>4921</v>
      </c>
      <c r="G4931" s="3">
        <v>9.7101582593104335E-2</v>
      </c>
      <c r="H4931" s="4">
        <f t="shared" si="229"/>
        <v>97.101582593104339</v>
      </c>
      <c r="I4931" s="2">
        <f t="shared" si="228"/>
        <v>86.672530929323543</v>
      </c>
      <c r="J4931" s="24">
        <f t="shared" si="230"/>
        <v>0.97608981161415076</v>
      </c>
    </row>
    <row r="4932" spans="6:10" x14ac:dyDescent="0.35">
      <c r="F4932" s="2">
        <v>4922</v>
      </c>
      <c r="G4932" s="3">
        <v>6.9733937382271599E-2</v>
      </c>
      <c r="H4932" s="4">
        <f t="shared" si="229"/>
        <v>69.733937382271606</v>
      </c>
      <c r="I4932" s="2">
        <f t="shared" si="228"/>
        <v>75.994486477129556</v>
      </c>
      <c r="J4932" s="24">
        <f t="shared" si="230"/>
        <v>0.97039730070888808</v>
      </c>
    </row>
    <row r="4933" spans="6:10" x14ac:dyDescent="0.35">
      <c r="F4933" s="2">
        <v>4923</v>
      </c>
      <c r="G4933" s="3">
        <v>5.0097123955902913E-2</v>
      </c>
      <c r="H4933" s="4">
        <f t="shared" si="229"/>
        <v>50.097123955902916</v>
      </c>
      <c r="I4933" s="2">
        <f t="shared" si="228"/>
        <v>68.332783577560875</v>
      </c>
      <c r="J4933" s="24">
        <f t="shared" si="230"/>
        <v>0.96549515988343459</v>
      </c>
    </row>
    <row r="4934" spans="6:10" x14ac:dyDescent="0.35">
      <c r="F4934" s="2">
        <v>4924</v>
      </c>
      <c r="G4934" s="3">
        <v>0.21127536952463871</v>
      </c>
      <c r="H4934" s="4">
        <f t="shared" si="229"/>
        <v>211.27536952463871</v>
      </c>
      <c r="I4934" s="2">
        <f t="shared" si="228"/>
        <v>131.21976043110328</v>
      </c>
      <c r="J4934" s="24">
        <f t="shared" si="230"/>
        <v>0.99019041400482455</v>
      </c>
    </row>
    <row r="4935" spans="6:10" x14ac:dyDescent="0.35">
      <c r="F4935" s="2">
        <v>4925</v>
      </c>
      <c r="G4935" s="3">
        <v>0.12214636826991027</v>
      </c>
      <c r="H4935" s="4">
        <f t="shared" si="229"/>
        <v>122.14636826991027</v>
      </c>
      <c r="I4935" s="2">
        <f t="shared" si="228"/>
        <v>96.444264401180689</v>
      </c>
      <c r="J4935" s="24">
        <f t="shared" si="230"/>
        <v>0.98033441820089884</v>
      </c>
    </row>
    <row r="4936" spans="6:10" x14ac:dyDescent="0.35">
      <c r="F4936" s="2">
        <v>4926</v>
      </c>
      <c r="G4936" s="3">
        <v>0.10610638718432905</v>
      </c>
      <c r="H4936" s="4">
        <f t="shared" si="229"/>
        <v>106.10638718432905</v>
      </c>
      <c r="I4936" s="2">
        <f t="shared" si="228"/>
        <v>90.185938932375194</v>
      </c>
      <c r="J4936" s="24">
        <f t="shared" si="230"/>
        <v>0.97771226559788982</v>
      </c>
    </row>
    <row r="4937" spans="6:10" x14ac:dyDescent="0.35">
      <c r="F4937" s="2">
        <v>4927</v>
      </c>
      <c r="G4937" s="3">
        <v>0.13373927482116457</v>
      </c>
      <c r="H4937" s="4">
        <f t="shared" si="229"/>
        <v>133.73927482116457</v>
      </c>
      <c r="I4937" s="2">
        <f t="shared" si="228"/>
        <v>100.96747312194508</v>
      </c>
      <c r="J4937" s="24">
        <f t="shared" si="230"/>
        <v>0.98203535218280757</v>
      </c>
    </row>
    <row r="4938" spans="6:10" x14ac:dyDescent="0.35">
      <c r="F4938" s="2">
        <v>4928</v>
      </c>
      <c r="G4938" s="3">
        <v>3.9373820464337975E-2</v>
      </c>
      <c r="H4938" s="4">
        <f t="shared" si="229"/>
        <v>39.373820464337975</v>
      </c>
      <c r="I4938" s="2">
        <f t="shared" si="228"/>
        <v>64.148868210521016</v>
      </c>
      <c r="J4938" s="24">
        <f t="shared" si="230"/>
        <v>0.96248360960178236</v>
      </c>
    </row>
    <row r="4939" spans="6:10" x14ac:dyDescent="0.35">
      <c r="F4939" s="2">
        <v>4929</v>
      </c>
      <c r="G4939" s="3">
        <v>7.8411880497738881E-2</v>
      </c>
      <c r="H4939" s="4">
        <f t="shared" si="229"/>
        <v>78.411880497738878</v>
      </c>
      <c r="I4939" s="2">
        <f t="shared" ref="I4939:I5002" si="231">($D$18*G4939+$D$19*$D$11)*$D$10</f>
        <v>79.38036281492613</v>
      </c>
      <c r="J4939" s="24">
        <f t="shared" si="230"/>
        <v>0.97233555477911993</v>
      </c>
    </row>
    <row r="4940" spans="6:10" x14ac:dyDescent="0.35">
      <c r="F4940" s="2">
        <v>4930</v>
      </c>
      <c r="G4940" s="3">
        <v>0.11369079196002149</v>
      </c>
      <c r="H4940" s="4">
        <f t="shared" ref="H4940:H5003" si="232">$D$10*G4940</f>
        <v>113.69079196002149</v>
      </c>
      <c r="I4940" s="2">
        <f t="shared" si="231"/>
        <v>93.14514900377074</v>
      </c>
      <c r="J4940" s="24">
        <f t="shared" ref="J4940:J5003" si="233">1-EXP(-(2+(I4940/$D$12)))</f>
        <v>0.97899307177253692</v>
      </c>
    </row>
    <row r="4941" spans="6:10" x14ac:dyDescent="0.35">
      <c r="F4941" s="2">
        <v>4931</v>
      </c>
      <c r="G4941" s="3">
        <v>0.13931129598699071</v>
      </c>
      <c r="H4941" s="4">
        <f t="shared" si="232"/>
        <v>139.3112959869907</v>
      </c>
      <c r="I4941" s="2">
        <f t="shared" si="231"/>
        <v>103.14151072141333</v>
      </c>
      <c r="J4941" s="24">
        <f t="shared" si="233"/>
        <v>0.9827997302892526</v>
      </c>
    </row>
    <row r="4942" spans="6:10" x14ac:dyDescent="0.35">
      <c r="F4942" s="2">
        <v>4932</v>
      </c>
      <c r="G4942" s="3">
        <v>4.7150887676632759E-2</v>
      </c>
      <c r="H4942" s="4">
        <f t="shared" si="232"/>
        <v>47.150887676632756</v>
      </c>
      <c r="I4942" s="2">
        <f t="shared" si="231"/>
        <v>67.183249457458302</v>
      </c>
      <c r="J4942" s="24">
        <f t="shared" si="233"/>
        <v>0.96469268063723124</v>
      </c>
    </row>
    <row r="4943" spans="6:10" x14ac:dyDescent="0.35">
      <c r="F4943" s="2">
        <v>4933</v>
      </c>
      <c r="G4943" s="3">
        <v>3.8729049861278501E-2</v>
      </c>
      <c r="H4943" s="4">
        <f t="shared" si="232"/>
        <v>38.729049861278504</v>
      </c>
      <c r="I4943" s="2">
        <f t="shared" si="231"/>
        <v>63.897297821183614</v>
      </c>
      <c r="J4943" s="24">
        <f t="shared" si="233"/>
        <v>0.96229437368066828</v>
      </c>
    </row>
    <row r="4944" spans="6:10" x14ac:dyDescent="0.35">
      <c r="F4944" s="2">
        <v>4934</v>
      </c>
      <c r="G4944" s="3">
        <v>8.4754187236230599E-2</v>
      </c>
      <c r="H4944" s="4">
        <f t="shared" si="232"/>
        <v>84.754187236230592</v>
      </c>
      <c r="I4944" s="2">
        <f t="shared" si="231"/>
        <v>81.854943026754427</v>
      </c>
      <c r="J4944" s="24">
        <f t="shared" si="233"/>
        <v>0.97367138373839901</v>
      </c>
    </row>
    <row r="4945" spans="6:10" x14ac:dyDescent="0.35">
      <c r="F4945" s="2">
        <v>4935</v>
      </c>
      <c r="G4945" s="3">
        <v>0.10059222202761745</v>
      </c>
      <c r="H4945" s="4">
        <f t="shared" si="232"/>
        <v>100.59222202761744</v>
      </c>
      <c r="I4945" s="2">
        <f t="shared" si="231"/>
        <v>88.034475033800575</v>
      </c>
      <c r="J4945" s="24">
        <f t="shared" si="233"/>
        <v>0.97673230824642809</v>
      </c>
    </row>
    <row r="4946" spans="6:10" x14ac:dyDescent="0.35">
      <c r="F4946" s="2">
        <v>4936</v>
      </c>
      <c r="G4946" s="3">
        <v>0.13369678476559049</v>
      </c>
      <c r="H4946" s="4">
        <f t="shared" si="232"/>
        <v>133.69678476559048</v>
      </c>
      <c r="I4946" s="2">
        <f t="shared" si="231"/>
        <v>100.95089476093882</v>
      </c>
      <c r="J4946" s="24">
        <f t="shared" si="233"/>
        <v>0.982029394706873</v>
      </c>
    </row>
    <row r="4947" spans="6:10" x14ac:dyDescent="0.35">
      <c r="F4947" s="2">
        <v>4937</v>
      </c>
      <c r="G4947" s="3">
        <v>0.10934853532420501</v>
      </c>
      <c r="H4947" s="4">
        <f t="shared" si="232"/>
        <v>109.348535324205</v>
      </c>
      <c r="I4947" s="2">
        <f t="shared" si="231"/>
        <v>91.450929094718077</v>
      </c>
      <c r="J4947" s="24">
        <f t="shared" si="233"/>
        <v>0.97826906770173472</v>
      </c>
    </row>
    <row r="4948" spans="6:10" x14ac:dyDescent="0.35">
      <c r="F4948" s="2">
        <v>4938</v>
      </c>
      <c r="G4948" s="3">
        <v>8.7156902583862786E-2</v>
      </c>
      <c r="H4948" s="4">
        <f t="shared" si="232"/>
        <v>87.156902583862788</v>
      </c>
      <c r="I4948" s="2">
        <f t="shared" si="231"/>
        <v>82.792411379999152</v>
      </c>
      <c r="J4948" s="24">
        <f t="shared" si="233"/>
        <v>0.97416042965186123</v>
      </c>
    </row>
    <row r="4949" spans="6:10" x14ac:dyDescent="0.35">
      <c r="F4949" s="2">
        <v>4939</v>
      </c>
      <c r="G4949" s="3">
        <v>8.6789184119599558E-2</v>
      </c>
      <c r="H4949" s="4">
        <f t="shared" si="232"/>
        <v>86.789184119599554</v>
      </c>
      <c r="I4949" s="2">
        <f t="shared" si="231"/>
        <v>82.64893852813168</v>
      </c>
      <c r="J4949" s="24">
        <f t="shared" si="233"/>
        <v>0.97408617763434446</v>
      </c>
    </row>
    <row r="4950" spans="6:10" x14ac:dyDescent="0.35">
      <c r="F4950" s="2">
        <v>4940</v>
      </c>
      <c r="G4950" s="3">
        <v>0.11430553264726481</v>
      </c>
      <c r="H4950" s="4">
        <f t="shared" si="232"/>
        <v>114.30553264726481</v>
      </c>
      <c r="I4950" s="2">
        <f t="shared" si="231"/>
        <v>93.385002609529934</v>
      </c>
      <c r="J4950" s="24">
        <f t="shared" si="233"/>
        <v>0.97909360220351593</v>
      </c>
    </row>
    <row r="4951" spans="6:10" x14ac:dyDescent="0.35">
      <c r="F4951" s="2">
        <v>4941</v>
      </c>
      <c r="G4951" s="3">
        <v>0.15629269898535525</v>
      </c>
      <c r="H4951" s="4">
        <f t="shared" si="232"/>
        <v>156.29269898535526</v>
      </c>
      <c r="I4951" s="2">
        <f t="shared" si="231"/>
        <v>109.76715113293777</v>
      </c>
      <c r="J4951" s="24">
        <f t="shared" si="233"/>
        <v>0.98493442625751504</v>
      </c>
    </row>
    <row r="4952" spans="6:10" x14ac:dyDescent="0.35">
      <c r="F4952" s="2">
        <v>4942</v>
      </c>
      <c r="G4952" s="3">
        <v>0.12191359417205661</v>
      </c>
      <c r="H4952" s="4">
        <f t="shared" si="232"/>
        <v>121.91359417205661</v>
      </c>
      <c r="I4952" s="2">
        <f t="shared" si="231"/>
        <v>96.353442843642483</v>
      </c>
      <c r="J4952" s="24">
        <f t="shared" si="233"/>
        <v>0.98029866456334103</v>
      </c>
    </row>
    <row r="4953" spans="6:10" x14ac:dyDescent="0.35">
      <c r="F4953" s="2">
        <v>4943</v>
      </c>
      <c r="G4953" s="3">
        <v>0.12892146326226275</v>
      </c>
      <c r="H4953" s="4">
        <f t="shared" si="232"/>
        <v>128.92146326226276</v>
      </c>
      <c r="I4953" s="2">
        <f t="shared" si="231"/>
        <v>99.087705769221401</v>
      </c>
      <c r="J4953" s="24">
        <f t="shared" si="233"/>
        <v>0.98134710869938258</v>
      </c>
    </row>
    <row r="4954" spans="6:10" x14ac:dyDescent="0.35">
      <c r="F4954" s="2">
        <v>4944</v>
      </c>
      <c r="G4954" s="3">
        <v>1.2066819709429966E-2</v>
      </c>
      <c r="H4954" s="4">
        <f t="shared" si="232"/>
        <v>12.066819709429966</v>
      </c>
      <c r="I4954" s="2">
        <f t="shared" si="231"/>
        <v>53.494485428564083</v>
      </c>
      <c r="J4954" s="24">
        <f t="shared" si="233"/>
        <v>0.95357372500472826</v>
      </c>
    </row>
    <row r="4955" spans="6:10" x14ac:dyDescent="0.35">
      <c r="F4955" s="2">
        <v>4945</v>
      </c>
      <c r="G4955" s="3">
        <v>9.8204975570448286E-2</v>
      </c>
      <c r="H4955" s="4">
        <f t="shared" si="232"/>
        <v>98.204975570448283</v>
      </c>
      <c r="I4955" s="2">
        <f t="shared" si="231"/>
        <v>87.103042183381078</v>
      </c>
      <c r="J4955" s="24">
        <f t="shared" si="233"/>
        <v>0.9762947999535988</v>
      </c>
    </row>
    <row r="4956" spans="6:10" x14ac:dyDescent="0.35">
      <c r="F4956" s="2">
        <v>4946</v>
      </c>
      <c r="G4956" s="3">
        <v>0.11289021686493446</v>
      </c>
      <c r="H4956" s="4">
        <f t="shared" si="232"/>
        <v>112.89021686493446</v>
      </c>
      <c r="I4956" s="2">
        <f t="shared" si="231"/>
        <v>92.832788317025404</v>
      </c>
      <c r="J4956" s="24">
        <f t="shared" si="233"/>
        <v>0.97886142622118921</v>
      </c>
    </row>
    <row r="4957" spans="6:10" x14ac:dyDescent="0.35">
      <c r="F4957" s="2">
        <v>4947</v>
      </c>
      <c r="G4957" s="3">
        <v>3.1147362410480328E-2</v>
      </c>
      <c r="H4957" s="4">
        <f t="shared" si="232"/>
        <v>31.147362410480326</v>
      </c>
      <c r="I4957" s="2">
        <f t="shared" si="231"/>
        <v>60.939147969466767</v>
      </c>
      <c r="J4957" s="24">
        <f t="shared" si="233"/>
        <v>0.95999628520836011</v>
      </c>
    </row>
    <row r="4958" spans="6:10" x14ac:dyDescent="0.35">
      <c r="F4958" s="2">
        <v>4948</v>
      </c>
      <c r="G4958" s="3">
        <v>7.7489919110257557E-2</v>
      </c>
      <c r="H4958" s="4">
        <f t="shared" si="232"/>
        <v>77.48991911025756</v>
      </c>
      <c r="I4958" s="2">
        <f t="shared" si="231"/>
        <v>79.020640792702778</v>
      </c>
      <c r="J4958" s="24">
        <f t="shared" si="233"/>
        <v>0.972135806900017</v>
      </c>
    </row>
    <row r="4959" spans="6:10" x14ac:dyDescent="0.35">
      <c r="F4959" s="2">
        <v>4949</v>
      </c>
      <c r="G4959" s="3">
        <v>0.18381431064465104</v>
      </c>
      <c r="H4959" s="4">
        <f t="shared" si="232"/>
        <v>183.81431064465104</v>
      </c>
      <c r="I4959" s="2">
        <f t="shared" si="231"/>
        <v>120.50526873238901</v>
      </c>
      <c r="J4959" s="24">
        <f t="shared" si="233"/>
        <v>0.98784610245023818</v>
      </c>
    </row>
    <row r="4960" spans="6:10" x14ac:dyDescent="0.35">
      <c r="F4960" s="2">
        <v>4950</v>
      </c>
      <c r="G4960" s="3">
        <v>1.9613253567221739E-2</v>
      </c>
      <c r="H4960" s="4">
        <f t="shared" si="232"/>
        <v>19.61325356722174</v>
      </c>
      <c r="I4960" s="2">
        <f t="shared" si="231"/>
        <v>56.438880372603563</v>
      </c>
      <c r="J4960" s="24">
        <f t="shared" si="233"/>
        <v>0.95622872976184448</v>
      </c>
    </row>
    <row r="4961" spans="6:10" x14ac:dyDescent="0.35">
      <c r="F4961" s="2">
        <v>4951</v>
      </c>
      <c r="G4961" s="3">
        <v>0.10958090360570921</v>
      </c>
      <c r="H4961" s="4">
        <f t="shared" si="232"/>
        <v>109.58090360570921</v>
      </c>
      <c r="I4961" s="2">
        <f t="shared" si="231"/>
        <v>91.541592314738182</v>
      </c>
      <c r="J4961" s="24">
        <f t="shared" si="233"/>
        <v>0.97830843592437366</v>
      </c>
    </row>
    <row r="4962" spans="6:10" x14ac:dyDescent="0.35">
      <c r="F4962" s="2">
        <v>4952</v>
      </c>
      <c r="G4962" s="3">
        <v>5.6317038951213795E-2</v>
      </c>
      <c r="H4962" s="4">
        <f t="shared" si="232"/>
        <v>56.317038951213796</v>
      </c>
      <c r="I4962" s="2">
        <f t="shared" si="231"/>
        <v>70.759610156798601</v>
      </c>
      <c r="J4962" s="24">
        <f t="shared" si="233"/>
        <v>0.96712991163973216</v>
      </c>
    </row>
    <row r="4963" spans="6:10" x14ac:dyDescent="0.35">
      <c r="F4963" s="2">
        <v>4953</v>
      </c>
      <c r="G4963" s="3">
        <v>8.2614799569270592E-2</v>
      </c>
      <c r="H4963" s="4">
        <f t="shared" si="232"/>
        <v>82.614799569270588</v>
      </c>
      <c r="I4963" s="2">
        <f t="shared" si="231"/>
        <v>81.020217333977911</v>
      </c>
      <c r="J4963" s="24">
        <f t="shared" si="233"/>
        <v>0.97322815080453295</v>
      </c>
    </row>
    <row r="4964" spans="6:10" x14ac:dyDescent="0.35">
      <c r="F4964" s="2">
        <v>4954</v>
      </c>
      <c r="G4964" s="3">
        <v>9.2471838691233446E-2</v>
      </c>
      <c r="H4964" s="4">
        <f t="shared" si="232"/>
        <v>92.471838691233444</v>
      </c>
      <c r="I4964" s="2">
        <f t="shared" si="231"/>
        <v>84.866142005263569</v>
      </c>
      <c r="J4964" s="24">
        <f t="shared" si="233"/>
        <v>0.9752101960179751</v>
      </c>
    </row>
    <row r="4965" spans="6:10" x14ac:dyDescent="0.35">
      <c r="F4965" s="2">
        <v>4955</v>
      </c>
      <c r="G4965" s="3">
        <v>6.032966061592715E-2</v>
      </c>
      <c r="H4965" s="4">
        <f t="shared" si="232"/>
        <v>60.329660615927153</v>
      </c>
      <c r="I4965" s="2">
        <f t="shared" si="231"/>
        <v>72.325216264871287</v>
      </c>
      <c r="J4965" s="24">
        <f t="shared" si="233"/>
        <v>0.96814319701598428</v>
      </c>
    </row>
    <row r="4966" spans="6:10" x14ac:dyDescent="0.35">
      <c r="F4966" s="2">
        <v>4956</v>
      </c>
      <c r="G4966" s="3">
        <v>9.7049180605865509E-2</v>
      </c>
      <c r="H4966" s="4">
        <f t="shared" si="232"/>
        <v>97.049180605865516</v>
      </c>
      <c r="I4966" s="2">
        <f t="shared" si="231"/>
        <v>86.652085226201891</v>
      </c>
      <c r="J4966" s="24">
        <f t="shared" si="233"/>
        <v>0.97608003240259211</v>
      </c>
    </row>
    <row r="4967" spans="6:10" x14ac:dyDescent="0.35">
      <c r="F4967" s="2">
        <v>4957</v>
      </c>
      <c r="G4967" s="3">
        <v>8.5371587631700802E-2</v>
      </c>
      <c r="H4967" s="4">
        <f t="shared" si="232"/>
        <v>85.371587631700805</v>
      </c>
      <c r="I4967" s="2">
        <f t="shared" si="231"/>
        <v>82.095834371875483</v>
      </c>
      <c r="J4967" s="24">
        <f t="shared" si="233"/>
        <v>0.97379792538149368</v>
      </c>
    </row>
    <row r="4968" spans="6:10" x14ac:dyDescent="0.35">
      <c r="F4968" s="2">
        <v>4958</v>
      </c>
      <c r="G4968" s="3">
        <v>0.10428196455992565</v>
      </c>
      <c r="H4968" s="4">
        <f t="shared" si="232"/>
        <v>104.28196455992565</v>
      </c>
      <c r="I4968" s="2">
        <f t="shared" si="231"/>
        <v>89.474103269025662</v>
      </c>
      <c r="J4968" s="24">
        <f t="shared" si="233"/>
        <v>0.97739269207320201</v>
      </c>
    </row>
    <row r="4969" spans="6:10" x14ac:dyDescent="0.35">
      <c r="F4969" s="2">
        <v>4959</v>
      </c>
      <c r="G4969" s="3">
        <v>3.0122503763842998E-2</v>
      </c>
      <c r="H4969" s="4">
        <f t="shared" si="232"/>
        <v>30.122503763842996</v>
      </c>
      <c r="I4969" s="2">
        <f t="shared" si="231"/>
        <v>60.539278484836174</v>
      </c>
      <c r="J4969" s="24">
        <f t="shared" si="233"/>
        <v>0.95967507721124634</v>
      </c>
    </row>
    <row r="4970" spans="6:10" x14ac:dyDescent="0.35">
      <c r="F4970" s="2">
        <v>4960</v>
      </c>
      <c r="G4970" s="3">
        <v>8.1541833906514483E-2</v>
      </c>
      <c r="H4970" s="4">
        <f t="shared" si="232"/>
        <v>81.541833906514483</v>
      </c>
      <c r="I4970" s="2">
        <f t="shared" si="231"/>
        <v>80.60157791672718</v>
      </c>
      <c r="J4970" s="24">
        <f t="shared" si="233"/>
        <v>0.97300305475181315</v>
      </c>
    </row>
    <row r="4971" spans="6:10" x14ac:dyDescent="0.35">
      <c r="F4971" s="2">
        <v>4961</v>
      </c>
      <c r="G4971" s="3">
        <v>5.8790043969746242E-2</v>
      </c>
      <c r="H4971" s="4">
        <f t="shared" si="232"/>
        <v>58.790043969746243</v>
      </c>
      <c r="I4971" s="2">
        <f t="shared" si="231"/>
        <v>71.724503457444584</v>
      </c>
      <c r="J4971" s="24">
        <f t="shared" si="233"/>
        <v>0.96775815284672584</v>
      </c>
    </row>
    <row r="4972" spans="6:10" x14ac:dyDescent="0.35">
      <c r="F4972" s="2">
        <v>4962</v>
      </c>
      <c r="G4972" s="3">
        <v>0.11755187188903232</v>
      </c>
      <c r="H4972" s="4">
        <f t="shared" si="232"/>
        <v>117.55187188903233</v>
      </c>
      <c r="I4972" s="2">
        <f t="shared" si="231"/>
        <v>94.651628015678298</v>
      </c>
      <c r="J4972" s="24">
        <f t="shared" si="233"/>
        <v>0.9796165617899989</v>
      </c>
    </row>
    <row r="4973" spans="6:10" x14ac:dyDescent="0.35">
      <c r="F4973" s="2">
        <v>4963</v>
      </c>
      <c r="G4973" s="3">
        <v>5.0519024187330695E-2</v>
      </c>
      <c r="H4973" s="4">
        <f t="shared" si="232"/>
        <v>50.519024187330693</v>
      </c>
      <c r="I4973" s="2">
        <f t="shared" si="231"/>
        <v>68.497396549954757</v>
      </c>
      <c r="J4973" s="24">
        <f t="shared" si="233"/>
        <v>0.96560857197585026</v>
      </c>
    </row>
    <row r="4974" spans="6:10" x14ac:dyDescent="0.35">
      <c r="F4974" s="2">
        <v>4964</v>
      </c>
      <c r="G4974" s="3">
        <v>0.20343297593955575</v>
      </c>
      <c r="H4974" s="4">
        <f t="shared" si="232"/>
        <v>203.43297593955575</v>
      </c>
      <c r="I4974" s="2">
        <f t="shared" si="231"/>
        <v>128.1598907686608</v>
      </c>
      <c r="J4974" s="24">
        <f t="shared" si="233"/>
        <v>0.98957134335384378</v>
      </c>
    </row>
    <row r="4975" spans="6:10" x14ac:dyDescent="0.35">
      <c r="F4975" s="2">
        <v>4965</v>
      </c>
      <c r="G4975" s="3">
        <v>0.13787764450535417</v>
      </c>
      <c r="H4975" s="4">
        <f t="shared" si="232"/>
        <v>137.87764450535417</v>
      </c>
      <c r="I4975" s="2">
        <f t="shared" si="231"/>
        <v>102.58214238219612</v>
      </c>
      <c r="J4975" s="24">
        <f t="shared" si="233"/>
        <v>0.98260622416945931</v>
      </c>
    </row>
    <row r="4976" spans="6:10" x14ac:dyDescent="0.35">
      <c r="F4976" s="2">
        <v>4966</v>
      </c>
      <c r="G4976" s="3">
        <v>0.23283734184985377</v>
      </c>
      <c r="H4976" s="4">
        <f t="shared" si="232"/>
        <v>232.83734184985377</v>
      </c>
      <c r="I4976" s="2">
        <f t="shared" si="231"/>
        <v>139.6326033042084</v>
      </c>
      <c r="J4976" s="24">
        <f t="shared" si="233"/>
        <v>0.99170955859755527</v>
      </c>
    </row>
    <row r="4977" spans="6:10" x14ac:dyDescent="0.35">
      <c r="F4977" s="2">
        <v>4967</v>
      </c>
      <c r="G4977" s="3">
        <v>0.18146532176189464</v>
      </c>
      <c r="H4977" s="4">
        <f t="shared" si="232"/>
        <v>181.46532176189464</v>
      </c>
      <c r="I4977" s="2">
        <f t="shared" si="231"/>
        <v>119.58876285420503</v>
      </c>
      <c r="J4977" s="24">
        <f t="shared" si="233"/>
        <v>0.98762126573282838</v>
      </c>
    </row>
    <row r="4978" spans="6:10" x14ac:dyDescent="0.35">
      <c r="F4978" s="2">
        <v>4968</v>
      </c>
      <c r="G4978" s="3">
        <v>0.11510897634403811</v>
      </c>
      <c r="H4978" s="4">
        <f t="shared" si="232"/>
        <v>115.10897634403811</v>
      </c>
      <c r="I4978" s="2">
        <f t="shared" si="231"/>
        <v>93.698482539676959</v>
      </c>
      <c r="J4978" s="24">
        <f t="shared" si="233"/>
        <v>0.97922426689035214</v>
      </c>
    </row>
    <row r="4979" spans="6:10" x14ac:dyDescent="0.35">
      <c r="F4979" s="2">
        <v>4969</v>
      </c>
      <c r="G4979" s="3">
        <v>1.3081277585352186E-2</v>
      </c>
      <c r="H4979" s="4">
        <f t="shared" si="232"/>
        <v>13.081277585352186</v>
      </c>
      <c r="I4979" s="2">
        <f t="shared" si="231"/>
        <v>53.890296840562655</v>
      </c>
      <c r="J4979" s="24">
        <f t="shared" si="233"/>
        <v>0.95393979513487381</v>
      </c>
    </row>
    <row r="4980" spans="6:10" x14ac:dyDescent="0.35">
      <c r="F4980" s="2">
        <v>4970</v>
      </c>
      <c r="G4980" s="3">
        <v>8.0766957795727914E-2</v>
      </c>
      <c r="H4980" s="4">
        <f t="shared" si="232"/>
        <v>80.766957795727919</v>
      </c>
      <c r="I4980" s="2">
        <f t="shared" si="231"/>
        <v>80.299244212377388</v>
      </c>
      <c r="J4980" s="24">
        <f t="shared" si="233"/>
        <v>0.97283931849153227</v>
      </c>
    </row>
    <row r="4981" spans="6:10" x14ac:dyDescent="0.35">
      <c r="F4981" s="2">
        <v>4971</v>
      </c>
      <c r="G4981" s="3">
        <v>7.7688599554968929E-2</v>
      </c>
      <c r="H4981" s="4">
        <f t="shared" si="232"/>
        <v>77.688599554968931</v>
      </c>
      <c r="I4981" s="2">
        <f t="shared" si="231"/>
        <v>79.098160016737808</v>
      </c>
      <c r="J4981" s="24">
        <f t="shared" si="233"/>
        <v>0.97217897364139683</v>
      </c>
    </row>
    <row r="4982" spans="6:10" x14ac:dyDescent="0.35">
      <c r="F4982" s="2">
        <v>4972</v>
      </c>
      <c r="G4982" s="3">
        <v>0.15835344911189064</v>
      </c>
      <c r="H4982" s="4">
        <f t="shared" si="232"/>
        <v>158.35344911189065</v>
      </c>
      <c r="I4982" s="2">
        <f t="shared" si="231"/>
        <v>110.57119478691277</v>
      </c>
      <c r="J4982" s="24">
        <f t="shared" si="233"/>
        <v>0.98517475629930862</v>
      </c>
    </row>
    <row r="4983" spans="6:10" x14ac:dyDescent="0.35">
      <c r="F4983" s="2">
        <v>4973</v>
      </c>
      <c r="G4983" s="3">
        <v>7.9371956883755965E-2</v>
      </c>
      <c r="H4983" s="4">
        <f t="shared" si="232"/>
        <v>79.371956883755971</v>
      </c>
      <c r="I4983" s="2">
        <f t="shared" si="231"/>
        <v>79.754956180501281</v>
      </c>
      <c r="J4983" s="24">
        <f t="shared" si="233"/>
        <v>0.97254203869113121</v>
      </c>
    </row>
    <row r="4984" spans="6:10" x14ac:dyDescent="0.35">
      <c r="F4984" s="2">
        <v>4974</v>
      </c>
      <c r="G4984" s="3">
        <v>0.13227632511633486</v>
      </c>
      <c r="H4984" s="4">
        <f t="shared" si="232"/>
        <v>132.27632511633485</v>
      </c>
      <c r="I4984" s="2">
        <f t="shared" si="231"/>
        <v>100.39667348393631</v>
      </c>
      <c r="J4984" s="24">
        <f t="shared" si="233"/>
        <v>0.98182909280566533</v>
      </c>
    </row>
    <row r="4985" spans="6:10" x14ac:dyDescent="0.35">
      <c r="F4985" s="2">
        <v>4975</v>
      </c>
      <c r="G4985" s="3">
        <v>0.15566681447574424</v>
      </c>
      <c r="H4985" s="4">
        <f t="shared" si="232"/>
        <v>155.66681447574425</v>
      </c>
      <c r="I4985" s="2">
        <f t="shared" si="231"/>
        <v>109.52294953780306</v>
      </c>
      <c r="J4985" s="24">
        <f t="shared" si="233"/>
        <v>0.98486066553648954</v>
      </c>
    </row>
    <row r="4986" spans="6:10" x14ac:dyDescent="0.35">
      <c r="F4986" s="2">
        <v>4976</v>
      </c>
      <c r="G4986" s="3">
        <v>9.7263148385369952E-2</v>
      </c>
      <c r="H4986" s="4">
        <f t="shared" si="232"/>
        <v>97.263148385369945</v>
      </c>
      <c r="I4986" s="2">
        <f t="shared" si="231"/>
        <v>86.73556911541796</v>
      </c>
      <c r="J4986" s="24">
        <f t="shared" si="233"/>
        <v>0.97611993771731165</v>
      </c>
    </row>
    <row r="4987" spans="6:10" x14ac:dyDescent="0.35">
      <c r="F4987" s="2">
        <v>4977</v>
      </c>
      <c r="G4987" s="3">
        <v>8.9487304447411625E-2</v>
      </c>
      <c r="H4987" s="4">
        <f t="shared" si="232"/>
        <v>89.487304447411631</v>
      </c>
      <c r="I4987" s="2">
        <f t="shared" si="231"/>
        <v>83.701665153889806</v>
      </c>
      <c r="J4987" s="24">
        <f t="shared" si="233"/>
        <v>0.97462607743661189</v>
      </c>
    </row>
    <row r="4988" spans="6:10" x14ac:dyDescent="0.35">
      <c r="F4988" s="2">
        <v>4978</v>
      </c>
      <c r="G4988" s="3">
        <v>4.7207122193647755E-2</v>
      </c>
      <c r="H4988" s="4">
        <f t="shared" si="232"/>
        <v>47.207122193647756</v>
      </c>
      <c r="I4988" s="2">
        <f t="shared" si="231"/>
        <v>67.205190500167973</v>
      </c>
      <c r="J4988" s="24">
        <f t="shared" si="233"/>
        <v>0.96470817082631566</v>
      </c>
    </row>
    <row r="4989" spans="6:10" x14ac:dyDescent="0.35">
      <c r="F4989" s="2">
        <v>4979</v>
      </c>
      <c r="G4989" s="3">
        <v>8.8510441399994144E-2</v>
      </c>
      <c r="H4989" s="4">
        <f t="shared" si="232"/>
        <v>88.51044139999415</v>
      </c>
      <c r="I4989" s="2">
        <f t="shared" si="231"/>
        <v>83.320522130305861</v>
      </c>
      <c r="J4989" s="24">
        <f t="shared" si="233"/>
        <v>0.97443191647452176</v>
      </c>
    </row>
    <row r="4990" spans="6:10" x14ac:dyDescent="0.35">
      <c r="F4990" s="2">
        <v>4980</v>
      </c>
      <c r="G4990" s="3">
        <v>0.102515508148203</v>
      </c>
      <c r="H4990" s="4">
        <f t="shared" si="232"/>
        <v>102.515508148203</v>
      </c>
      <c r="I4990" s="2">
        <f t="shared" si="231"/>
        <v>88.784884304736721</v>
      </c>
      <c r="J4990" s="24">
        <f t="shared" si="233"/>
        <v>0.977078906666067</v>
      </c>
    </row>
    <row r="4991" spans="6:10" x14ac:dyDescent="0.35">
      <c r="F4991" s="2">
        <v>4981</v>
      </c>
      <c r="G4991" s="3">
        <v>9.1579024542748605E-2</v>
      </c>
      <c r="H4991" s="4">
        <f t="shared" si="232"/>
        <v>91.579024542748598</v>
      </c>
      <c r="I4991" s="2">
        <f t="shared" si="231"/>
        <v>84.517792372270833</v>
      </c>
      <c r="J4991" s="24">
        <f t="shared" si="233"/>
        <v>0.97503688259997512</v>
      </c>
    </row>
    <row r="4992" spans="6:10" x14ac:dyDescent="0.35">
      <c r="F4992" s="2">
        <v>4982</v>
      </c>
      <c r="G4992" s="3">
        <v>6.044746880938659E-2</v>
      </c>
      <c r="H4992" s="4">
        <f t="shared" si="232"/>
        <v>60.447468809386592</v>
      </c>
      <c r="I4992" s="2">
        <f t="shared" si="231"/>
        <v>72.371181532138593</v>
      </c>
      <c r="J4992" s="24">
        <f t="shared" si="233"/>
        <v>0.96817246968792969</v>
      </c>
    </row>
    <row r="4993" spans="6:10" x14ac:dyDescent="0.35">
      <c r="F4993" s="2">
        <v>4983</v>
      </c>
      <c r="G4993" s="3">
        <v>0.10562308012171336</v>
      </c>
      <c r="H4993" s="4">
        <f t="shared" si="232"/>
        <v>105.62308012171336</v>
      </c>
      <c r="I4993" s="2">
        <f t="shared" si="231"/>
        <v>89.997366833500323</v>
      </c>
      <c r="J4993" s="24">
        <f t="shared" si="233"/>
        <v>0.97762804999347153</v>
      </c>
    </row>
    <row r="4994" spans="6:10" x14ac:dyDescent="0.35">
      <c r="F4994" s="2">
        <v>4984</v>
      </c>
      <c r="G4994" s="3">
        <v>2.6101641078580956E-2</v>
      </c>
      <c r="H4994" s="4">
        <f t="shared" si="232"/>
        <v>26.101641078580958</v>
      </c>
      <c r="I4994" s="2">
        <f t="shared" si="231"/>
        <v>58.970456974668338</v>
      </c>
      <c r="J4994" s="24">
        <f t="shared" si="233"/>
        <v>0.95838976629703165</v>
      </c>
    </row>
    <row r="4995" spans="6:10" x14ac:dyDescent="0.35">
      <c r="F4995" s="2">
        <v>4985</v>
      </c>
      <c r="G4995" s="3">
        <v>0.14062173571494641</v>
      </c>
      <c r="H4995" s="4">
        <f t="shared" si="232"/>
        <v>140.6217357149464</v>
      </c>
      <c r="I4995" s="2">
        <f t="shared" si="231"/>
        <v>103.65280548423395</v>
      </c>
      <c r="J4995" s="24">
        <f t="shared" si="233"/>
        <v>0.98297472219634996</v>
      </c>
    </row>
    <row r="4996" spans="6:10" x14ac:dyDescent="0.35">
      <c r="F4996" s="2">
        <v>4986</v>
      </c>
      <c r="G4996" s="3">
        <v>2.1888055090110853E-2</v>
      </c>
      <c r="H4996" s="4">
        <f t="shared" si="232"/>
        <v>21.888055090110853</v>
      </c>
      <c r="I4996" s="2">
        <f t="shared" si="231"/>
        <v>57.326440540612239</v>
      </c>
      <c r="J4996" s="24">
        <f t="shared" si="233"/>
        <v>0.95699886682858692</v>
      </c>
    </row>
    <row r="4997" spans="6:10" x14ac:dyDescent="0.35">
      <c r="F4997" s="2">
        <v>4987</v>
      </c>
      <c r="G4997" s="3">
        <v>0.18716264020538143</v>
      </c>
      <c r="H4997" s="4">
        <f t="shared" si="232"/>
        <v>187.16264020538142</v>
      </c>
      <c r="I4997" s="2">
        <f t="shared" si="231"/>
        <v>121.81168773974746</v>
      </c>
      <c r="J4997" s="24">
        <f t="shared" si="233"/>
        <v>0.9881595513178798</v>
      </c>
    </row>
    <row r="4998" spans="6:10" x14ac:dyDescent="0.35">
      <c r="F4998" s="2">
        <v>4988</v>
      </c>
      <c r="G4998" s="3">
        <v>0.13629141439961773</v>
      </c>
      <c r="H4998" s="4">
        <f t="shared" si="232"/>
        <v>136.29141439961774</v>
      </c>
      <c r="I4998" s="2">
        <f t="shared" si="231"/>
        <v>101.9632423836768</v>
      </c>
      <c r="J4998" s="24">
        <f t="shared" si="233"/>
        <v>0.98238958600515724</v>
      </c>
    </row>
    <row r="4999" spans="6:10" x14ac:dyDescent="0.35">
      <c r="F4999" s="2">
        <v>4989</v>
      </c>
      <c r="G4999" s="3">
        <v>4.3269258883446737E-2</v>
      </c>
      <c r="H4999" s="4">
        <f t="shared" si="232"/>
        <v>43.269258883446739</v>
      </c>
      <c r="I4999" s="2">
        <f t="shared" si="231"/>
        <v>65.668752887466596</v>
      </c>
      <c r="J4999" s="24">
        <f t="shared" si="233"/>
        <v>0.96360686269710716</v>
      </c>
    </row>
    <row r="5000" spans="6:10" x14ac:dyDescent="0.35">
      <c r="F5000" s="2">
        <v>4990</v>
      </c>
      <c r="G5000" s="3">
        <v>7.7744087067245143E-2</v>
      </c>
      <c r="H5000" s="4">
        <f t="shared" si="232"/>
        <v>77.744087067245147</v>
      </c>
      <c r="I5000" s="2">
        <f t="shared" si="231"/>
        <v>79.11980960032686</v>
      </c>
      <c r="J5000" s="24">
        <f t="shared" si="233"/>
        <v>0.97219101730651902</v>
      </c>
    </row>
    <row r="5001" spans="6:10" x14ac:dyDescent="0.35">
      <c r="F5001" s="2">
        <v>4991</v>
      </c>
      <c r="G5001" s="3">
        <v>0.11871939742049821</v>
      </c>
      <c r="H5001" s="4">
        <f t="shared" si="232"/>
        <v>118.71939742049821</v>
      </c>
      <c r="I5001" s="2">
        <f t="shared" si="231"/>
        <v>95.107161892561848</v>
      </c>
      <c r="J5001" s="24">
        <f t="shared" si="233"/>
        <v>0.97980142532789194</v>
      </c>
    </row>
    <row r="5002" spans="6:10" x14ac:dyDescent="0.35">
      <c r="F5002" s="2">
        <v>4992</v>
      </c>
      <c r="G5002" s="3">
        <v>5.8320256912461128E-2</v>
      </c>
      <c r="H5002" s="4">
        <f t="shared" si="232"/>
        <v>58.320256912461126</v>
      </c>
      <c r="I5002" s="2">
        <f t="shared" si="231"/>
        <v>71.541206464147905</v>
      </c>
      <c r="J5002" s="24">
        <f t="shared" si="233"/>
        <v>0.96763973925796187</v>
      </c>
    </row>
    <row r="5003" spans="6:10" x14ac:dyDescent="0.35">
      <c r="F5003" s="2">
        <v>4993</v>
      </c>
      <c r="G5003" s="3">
        <v>7.0336110187069978E-2</v>
      </c>
      <c r="H5003" s="4">
        <f t="shared" si="232"/>
        <v>70.336110187069977</v>
      </c>
      <c r="I5003" s="2">
        <f t="shared" ref="I5003:I5066" si="234">($D$18*G5003+$D$19*$D$11)*$D$10</f>
        <v>76.229436467455898</v>
      </c>
      <c r="J5003" s="24">
        <f t="shared" si="233"/>
        <v>0.97053607747577331</v>
      </c>
    </row>
    <row r="5004" spans="6:10" x14ac:dyDescent="0.35">
      <c r="F5004" s="2">
        <v>4994</v>
      </c>
      <c r="G5004" s="3">
        <v>7.2797480330300798E-2</v>
      </c>
      <c r="H5004" s="4">
        <f t="shared" ref="H5004:H5067" si="235">$D$10*G5004</f>
        <v>72.7974803303008</v>
      </c>
      <c r="I5004" s="2">
        <f t="shared" si="234"/>
        <v>77.18979018441793</v>
      </c>
      <c r="J5004" s="24">
        <f t="shared" ref="J5004:J5067" si="236">1-EXP(-(2+(I5004/$D$12)))</f>
        <v>0.97109659306212992</v>
      </c>
    </row>
    <row r="5005" spans="6:10" x14ac:dyDescent="0.35">
      <c r="F5005" s="2">
        <v>4995</v>
      </c>
      <c r="G5005" s="3">
        <v>0.11131516667501798</v>
      </c>
      <c r="H5005" s="4">
        <f t="shared" si="235"/>
        <v>111.31516667501798</v>
      </c>
      <c r="I5005" s="2">
        <f t="shared" si="234"/>
        <v>92.218250390477451</v>
      </c>
      <c r="J5005" s="24">
        <f t="shared" si="236"/>
        <v>0.9786000139282971</v>
      </c>
    </row>
    <row r="5006" spans="6:10" x14ac:dyDescent="0.35">
      <c r="F5006" s="2">
        <v>4996</v>
      </c>
      <c r="G5006" s="3">
        <v>1.1722289124867558E-2</v>
      </c>
      <c r="H5006" s="4">
        <f t="shared" si="235"/>
        <v>11.722289124867558</v>
      </c>
      <c r="I5006" s="2">
        <f t="shared" si="234"/>
        <v>53.360059800463588</v>
      </c>
      <c r="J5006" s="24">
        <f t="shared" si="236"/>
        <v>0.95344873944385489</v>
      </c>
    </row>
    <row r="5007" spans="6:10" x14ac:dyDescent="0.35">
      <c r="F5007" s="2">
        <v>4997</v>
      </c>
      <c r="G5007" s="3">
        <v>7.4912518731838809E-2</v>
      </c>
      <c r="H5007" s="4">
        <f t="shared" si="235"/>
        <v>74.912518731838816</v>
      </c>
      <c r="I5007" s="2">
        <f t="shared" si="234"/>
        <v>78.015015515122698</v>
      </c>
      <c r="J5007" s="24">
        <f t="shared" si="236"/>
        <v>0.97156971447559937</v>
      </c>
    </row>
    <row r="5008" spans="6:10" x14ac:dyDescent="0.35">
      <c r="F5008" s="2">
        <v>4998</v>
      </c>
      <c r="G5008" s="3">
        <v>0.18244766790404388</v>
      </c>
      <c r="H5008" s="4">
        <f t="shared" si="235"/>
        <v>182.44766790404387</v>
      </c>
      <c r="I5008" s="2">
        <f t="shared" si="234"/>
        <v>119.97204521892813</v>
      </c>
      <c r="J5008" s="24">
        <f t="shared" si="236"/>
        <v>0.98771579397071718</v>
      </c>
    </row>
    <row r="5009" spans="6:10" x14ac:dyDescent="0.35">
      <c r="F5009" s="2">
        <v>4999</v>
      </c>
      <c r="G5009" s="3">
        <v>0.17716738337852866</v>
      </c>
      <c r="H5009" s="4">
        <f t="shared" si="235"/>
        <v>177.16738337852865</v>
      </c>
      <c r="I5009" s="2">
        <f t="shared" si="234"/>
        <v>117.91183461442328</v>
      </c>
      <c r="J5009" s="24">
        <f t="shared" si="236"/>
        <v>0.98719906024367232</v>
      </c>
    </row>
    <row r="5010" spans="6:10" x14ac:dyDescent="0.35">
      <c r="F5010" s="2">
        <v>5000</v>
      </c>
      <c r="G5010" s="3">
        <v>0.17771889934551063</v>
      </c>
      <c r="H5010" s="4">
        <f t="shared" si="235"/>
        <v>177.71889934551064</v>
      </c>
      <c r="I5010" s="2">
        <f t="shared" si="234"/>
        <v>118.12701980723619</v>
      </c>
      <c r="J5010" s="24">
        <f t="shared" si="236"/>
        <v>0.98725403331869754</v>
      </c>
    </row>
    <row r="5011" spans="6:10" x14ac:dyDescent="0.35">
      <c r="F5011" s="2">
        <v>5001</v>
      </c>
      <c r="G5011" s="3">
        <v>0.13680770504262313</v>
      </c>
      <c r="H5011" s="4">
        <f t="shared" si="235"/>
        <v>136.80770504262313</v>
      </c>
      <c r="I5011" s="2">
        <f t="shared" si="234"/>
        <v>102.16468369855036</v>
      </c>
      <c r="J5011" s="24">
        <f t="shared" si="236"/>
        <v>0.98246039257470985</v>
      </c>
    </row>
    <row r="5012" spans="6:10" x14ac:dyDescent="0.35">
      <c r="F5012" s="2">
        <v>5002</v>
      </c>
      <c r="G5012" s="3">
        <v>0.17008491949556581</v>
      </c>
      <c r="H5012" s="4">
        <f t="shared" si="235"/>
        <v>170.0849194955658</v>
      </c>
      <c r="I5012" s="2">
        <f t="shared" si="234"/>
        <v>115.14846701042494</v>
      </c>
      <c r="J5012" s="24">
        <f t="shared" si="236"/>
        <v>0.98647167089794163</v>
      </c>
    </row>
    <row r="5013" spans="6:10" x14ac:dyDescent="0.35">
      <c r="F5013" s="2">
        <v>5003</v>
      </c>
      <c r="G5013" s="3">
        <v>0.14869169123572534</v>
      </c>
      <c r="H5013" s="4">
        <f t="shared" si="235"/>
        <v>148.69169123572533</v>
      </c>
      <c r="I5013" s="2">
        <f t="shared" si="234"/>
        <v>106.80146307294008</v>
      </c>
      <c r="J5013" s="24">
        <f t="shared" si="236"/>
        <v>0.98401379732309957</v>
      </c>
    </row>
    <row r="5014" spans="6:10" x14ac:dyDescent="0.35">
      <c r="F5014" s="2">
        <v>5004</v>
      </c>
      <c r="G5014" s="3">
        <v>0.13449664524167912</v>
      </c>
      <c r="H5014" s="4">
        <f t="shared" si="235"/>
        <v>134.49664524167912</v>
      </c>
      <c r="I5014" s="2">
        <f t="shared" si="234"/>
        <v>101.26297662452008</v>
      </c>
      <c r="J5014" s="24">
        <f t="shared" si="236"/>
        <v>0.98214121138408128</v>
      </c>
    </row>
    <row r="5015" spans="6:10" x14ac:dyDescent="0.35">
      <c r="F5015" s="2">
        <v>5005</v>
      </c>
      <c r="G5015" s="3">
        <v>0.14623336824355193</v>
      </c>
      <c r="H5015" s="4">
        <f t="shared" si="235"/>
        <v>146.23336824355192</v>
      </c>
      <c r="I5015" s="2">
        <f t="shared" si="234"/>
        <v>105.8422982640552</v>
      </c>
      <c r="J5015" s="24">
        <f t="shared" si="236"/>
        <v>0.98370416891080625</v>
      </c>
    </row>
    <row r="5016" spans="6:10" x14ac:dyDescent="0.35">
      <c r="F5016" s="2">
        <v>5006</v>
      </c>
      <c r="G5016" s="3">
        <v>0.10937081958888148</v>
      </c>
      <c r="H5016" s="4">
        <f t="shared" si="235"/>
        <v>109.37081958888147</v>
      </c>
      <c r="I5016" s="2">
        <f t="shared" si="234"/>
        <v>91.459623754670247</v>
      </c>
      <c r="J5016" s="24">
        <f t="shared" si="236"/>
        <v>0.97827284623453015</v>
      </c>
    </row>
    <row r="5017" spans="6:10" x14ac:dyDescent="0.35">
      <c r="F5017" s="2">
        <v>5007</v>
      </c>
      <c r="G5017" s="3">
        <v>3.3274051218768183E-2</v>
      </c>
      <c r="H5017" s="4">
        <f t="shared" si="235"/>
        <v>33.274051218768186</v>
      </c>
      <c r="I5017" s="2">
        <f t="shared" si="234"/>
        <v>61.768918943766465</v>
      </c>
      <c r="J5017" s="24">
        <f t="shared" si="236"/>
        <v>0.96065468531271558</v>
      </c>
    </row>
    <row r="5018" spans="6:10" x14ac:dyDescent="0.35">
      <c r="F5018" s="2">
        <v>5008</v>
      </c>
      <c r="G5018" s="3">
        <v>0.12361531612986182</v>
      </c>
      <c r="H5018" s="4">
        <f t="shared" si="235"/>
        <v>123.61531612986182</v>
      </c>
      <c r="I5018" s="2">
        <f t="shared" si="234"/>
        <v>97.017404341635256</v>
      </c>
      <c r="J5018" s="24">
        <f t="shared" si="236"/>
        <v>0.9805585537440078</v>
      </c>
    </row>
    <row r="5019" spans="6:10" x14ac:dyDescent="0.35">
      <c r="F5019" s="2">
        <v>5009</v>
      </c>
      <c r="G5019" s="3">
        <v>9.8780776834568818E-2</v>
      </c>
      <c r="H5019" s="4">
        <f t="shared" si="235"/>
        <v>98.780776834568812</v>
      </c>
      <c r="I5019" s="2">
        <f t="shared" si="234"/>
        <v>87.327702779736484</v>
      </c>
      <c r="J5019" s="24">
        <f t="shared" si="236"/>
        <v>0.97640107350758576</v>
      </c>
    </row>
    <row r="5020" spans="6:10" x14ac:dyDescent="0.35">
      <c r="F5020" s="2">
        <v>5010</v>
      </c>
      <c r="G5020" s="3">
        <v>0.19076465639017884</v>
      </c>
      <c r="H5020" s="4">
        <f t="shared" si="235"/>
        <v>190.76465639017883</v>
      </c>
      <c r="I5020" s="2">
        <f t="shared" si="234"/>
        <v>123.21708775288285</v>
      </c>
      <c r="J5020" s="24">
        <f t="shared" si="236"/>
        <v>0.98848772883925118</v>
      </c>
    </row>
    <row r="5021" spans="6:10" x14ac:dyDescent="0.35">
      <c r="F5021" s="2">
        <v>5011</v>
      </c>
      <c r="G5021" s="3">
        <v>8.6528632645841722E-2</v>
      </c>
      <c r="H5021" s="4">
        <f t="shared" si="235"/>
        <v>86.528632645841725</v>
      </c>
      <c r="I5021" s="2">
        <f t="shared" si="234"/>
        <v>82.547279061362161</v>
      </c>
      <c r="J5021" s="24">
        <f t="shared" si="236"/>
        <v>0.97403343632871009</v>
      </c>
    </row>
    <row r="5022" spans="6:10" x14ac:dyDescent="0.35">
      <c r="F5022" s="2">
        <v>5012</v>
      </c>
      <c r="G5022" s="3">
        <v>8.8617896924040027E-2</v>
      </c>
      <c r="H5022" s="4">
        <f t="shared" si="235"/>
        <v>88.617896924040025</v>
      </c>
      <c r="I5022" s="2">
        <f t="shared" si="234"/>
        <v>83.362448092644101</v>
      </c>
      <c r="J5022" s="24">
        <f t="shared" si="236"/>
        <v>0.97445334681852713</v>
      </c>
    </row>
    <row r="5023" spans="6:10" x14ac:dyDescent="0.35">
      <c r="F5023" s="2">
        <v>5013</v>
      </c>
      <c r="G5023" s="3">
        <v>6.0535187563553111E-2</v>
      </c>
      <c r="H5023" s="4">
        <f t="shared" si="235"/>
        <v>60.535187563553109</v>
      </c>
      <c r="I5023" s="2">
        <f t="shared" si="234"/>
        <v>72.405406791530311</v>
      </c>
      <c r="J5023" s="24">
        <f t="shared" si="236"/>
        <v>0.96819424834289269</v>
      </c>
    </row>
    <row r="5024" spans="6:10" x14ac:dyDescent="0.35">
      <c r="F5024" s="2">
        <v>5014</v>
      </c>
      <c r="G5024" s="3">
        <v>4.3849476732143483E-2</v>
      </c>
      <c r="H5024" s="4">
        <f t="shared" si="235"/>
        <v>43.849476732143486</v>
      </c>
      <c r="I5024" s="2">
        <f t="shared" si="234"/>
        <v>65.895136704291573</v>
      </c>
      <c r="J5024" s="24">
        <f t="shared" si="236"/>
        <v>0.96377126657904699</v>
      </c>
    </row>
    <row r="5025" spans="6:10" x14ac:dyDescent="0.35">
      <c r="F5025" s="2">
        <v>5015</v>
      </c>
      <c r="G5025" s="3">
        <v>1.297435125810234E-2</v>
      </c>
      <c r="H5025" s="4">
        <f t="shared" si="235"/>
        <v>12.97435125810234</v>
      </c>
      <c r="I5025" s="2">
        <f t="shared" si="234"/>
        <v>53.848577355137884</v>
      </c>
      <c r="J5025" s="24">
        <f t="shared" si="236"/>
        <v>0.95390134693580309</v>
      </c>
    </row>
    <row r="5026" spans="6:10" x14ac:dyDescent="0.35">
      <c r="F5026" s="2">
        <v>5016</v>
      </c>
      <c r="G5026" s="3">
        <v>8.6548156461409759E-2</v>
      </c>
      <c r="H5026" s="4">
        <f t="shared" si="235"/>
        <v>86.548156461409761</v>
      </c>
      <c r="I5026" s="2">
        <f t="shared" si="234"/>
        <v>82.554896675844731</v>
      </c>
      <c r="J5026" s="24">
        <f t="shared" si="236"/>
        <v>0.97403739209279727</v>
      </c>
    </row>
    <row r="5027" spans="6:10" x14ac:dyDescent="0.35">
      <c r="F5027" s="2">
        <v>5017</v>
      </c>
      <c r="G5027" s="3">
        <v>0.13665826057820832</v>
      </c>
      <c r="H5027" s="4">
        <f t="shared" si="235"/>
        <v>136.65826057820831</v>
      </c>
      <c r="I5027" s="2">
        <f t="shared" si="234"/>
        <v>102.10637489551443</v>
      </c>
      <c r="J5027" s="24">
        <f t="shared" si="236"/>
        <v>0.98243992637313837</v>
      </c>
    </row>
    <row r="5028" spans="6:10" x14ac:dyDescent="0.35">
      <c r="F5028" s="2">
        <v>5018</v>
      </c>
      <c r="G5028" s="3">
        <v>2.4320902265316663E-2</v>
      </c>
      <c r="H5028" s="4">
        <f t="shared" si="235"/>
        <v>24.320902265316661</v>
      </c>
      <c r="I5028" s="2">
        <f t="shared" si="234"/>
        <v>58.275665440384017</v>
      </c>
      <c r="J5028" s="24">
        <f t="shared" si="236"/>
        <v>0.95780752151623061</v>
      </c>
    </row>
    <row r="5029" spans="6:10" x14ac:dyDescent="0.35">
      <c r="F5029" s="2">
        <v>5019</v>
      </c>
      <c r="G5029" s="3">
        <v>0.14892954652235746</v>
      </c>
      <c r="H5029" s="4">
        <f t="shared" si="235"/>
        <v>148.92954652235747</v>
      </c>
      <c r="I5029" s="2">
        <f t="shared" si="234"/>
        <v>106.89426715982009</v>
      </c>
      <c r="J5029" s="24">
        <f t="shared" si="236"/>
        <v>0.98404344150242129</v>
      </c>
    </row>
    <row r="5030" spans="6:10" x14ac:dyDescent="0.35">
      <c r="F5030" s="2">
        <v>5020</v>
      </c>
      <c r="G5030" s="3">
        <v>8.6643122396023994E-2</v>
      </c>
      <c r="H5030" s="4">
        <f t="shared" si="235"/>
        <v>86.643122396023998</v>
      </c>
      <c r="I5030" s="2">
        <f t="shared" si="234"/>
        <v>82.591949570364633</v>
      </c>
      <c r="J5030" s="24">
        <f t="shared" si="236"/>
        <v>0.97405662476110177</v>
      </c>
    </row>
    <row r="5031" spans="6:10" x14ac:dyDescent="0.35">
      <c r="F5031" s="2">
        <v>5021</v>
      </c>
      <c r="G5031" s="3">
        <v>5.3718979227196186E-2</v>
      </c>
      <c r="H5031" s="4">
        <f t="shared" si="235"/>
        <v>53.718979227196186</v>
      </c>
      <c r="I5031" s="2">
        <f t="shared" si="234"/>
        <v>69.745924214555615</v>
      </c>
      <c r="J5031" s="24">
        <f t="shared" si="236"/>
        <v>0.9664567116343632</v>
      </c>
    </row>
    <row r="5032" spans="6:10" x14ac:dyDescent="0.35">
      <c r="F5032" s="2">
        <v>5022</v>
      </c>
      <c r="G5032" s="3">
        <v>1.0636538387568589E-2</v>
      </c>
      <c r="H5032" s="4">
        <f t="shared" si="235"/>
        <v>10.636538387568589</v>
      </c>
      <c r="I5032" s="2">
        <f t="shared" si="234"/>
        <v>52.936432025857243</v>
      </c>
      <c r="J5032" s="24">
        <f t="shared" si="236"/>
        <v>0.95305265575442166</v>
      </c>
    </row>
    <row r="5033" spans="6:10" x14ac:dyDescent="0.35">
      <c r="F5033" s="2">
        <v>5023</v>
      </c>
      <c r="G5033" s="3">
        <v>9.8016280317663199E-2</v>
      </c>
      <c r="H5033" s="4">
        <f t="shared" si="235"/>
        <v>98.016280317663202</v>
      </c>
      <c r="I5033" s="2">
        <f t="shared" si="234"/>
        <v>87.029418885445324</v>
      </c>
      <c r="J5033" s="24">
        <f t="shared" si="236"/>
        <v>0.97625986914258223</v>
      </c>
    </row>
    <row r="5034" spans="6:10" x14ac:dyDescent="0.35">
      <c r="F5034" s="2">
        <v>5024</v>
      </c>
      <c r="G5034" s="3">
        <v>0.16482411622683119</v>
      </c>
      <c r="H5034" s="4">
        <f t="shared" si="235"/>
        <v>164.82411622683119</v>
      </c>
      <c r="I5034" s="2">
        <f t="shared" si="234"/>
        <v>113.09585741522454</v>
      </c>
      <c r="J5034" s="24">
        <f t="shared" si="236"/>
        <v>0.98590474620157242</v>
      </c>
    </row>
    <row r="5035" spans="6:10" x14ac:dyDescent="0.35">
      <c r="F5035" s="2">
        <v>5025</v>
      </c>
      <c r="G5035" s="3">
        <v>0.10016952850194021</v>
      </c>
      <c r="H5035" s="4">
        <f t="shared" si="235"/>
        <v>100.16952850194021</v>
      </c>
      <c r="I5035" s="2">
        <f t="shared" si="234"/>
        <v>87.869552541490208</v>
      </c>
      <c r="J5035" s="24">
        <f t="shared" si="236"/>
        <v>0.97665543421927814</v>
      </c>
    </row>
    <row r="5036" spans="6:10" x14ac:dyDescent="0.35">
      <c r="F5036" s="2">
        <v>5026</v>
      </c>
      <c r="G5036" s="3">
        <v>0.10404874613244677</v>
      </c>
      <c r="H5036" s="4">
        <f t="shared" si="235"/>
        <v>104.04874613244678</v>
      </c>
      <c r="I5036" s="2">
        <f t="shared" si="234"/>
        <v>89.383108347230035</v>
      </c>
      <c r="J5036" s="24">
        <f t="shared" si="236"/>
        <v>0.97735151160809974</v>
      </c>
    </row>
    <row r="5037" spans="6:10" x14ac:dyDescent="0.35">
      <c r="F5037" s="2">
        <v>5027</v>
      </c>
      <c r="G5037" s="3">
        <v>0.10087746050881488</v>
      </c>
      <c r="H5037" s="4">
        <f t="shared" si="235"/>
        <v>100.87746050881488</v>
      </c>
      <c r="I5037" s="2">
        <f t="shared" si="234"/>
        <v>88.145766639572216</v>
      </c>
      <c r="J5037" s="24">
        <f t="shared" si="236"/>
        <v>0.97678404062683011</v>
      </c>
    </row>
    <row r="5038" spans="6:10" x14ac:dyDescent="0.35">
      <c r="F5038" s="2">
        <v>5028</v>
      </c>
      <c r="G5038" s="3">
        <v>5.0145600277709736E-2</v>
      </c>
      <c r="H5038" s="4">
        <f t="shared" si="235"/>
        <v>50.145600277709732</v>
      </c>
      <c r="I5038" s="2">
        <f t="shared" si="234"/>
        <v>68.351697602320542</v>
      </c>
      <c r="J5038" s="24">
        <f t="shared" si="236"/>
        <v>0.96550820992299713</v>
      </c>
    </row>
    <row r="5039" spans="6:10" x14ac:dyDescent="0.35">
      <c r="F5039" s="2">
        <v>5029</v>
      </c>
      <c r="G5039" s="3">
        <v>0.16405868661756812</v>
      </c>
      <c r="H5039" s="4">
        <f t="shared" si="235"/>
        <v>164.05868661756813</v>
      </c>
      <c r="I5039" s="2">
        <f t="shared" si="234"/>
        <v>112.79720945593641</v>
      </c>
      <c r="J5039" s="24">
        <f t="shared" si="236"/>
        <v>0.98582030389173492</v>
      </c>
    </row>
    <row r="5040" spans="6:10" x14ac:dyDescent="0.35">
      <c r="F5040" s="2">
        <v>5030</v>
      </c>
      <c r="G5040" s="3">
        <v>0.18040753603967466</v>
      </c>
      <c r="H5040" s="4">
        <f t="shared" si="235"/>
        <v>180.40753603967465</v>
      </c>
      <c r="I5040" s="2">
        <f t="shared" si="234"/>
        <v>119.17604620007761</v>
      </c>
      <c r="J5040" s="24">
        <f t="shared" si="236"/>
        <v>0.98751866466791582</v>
      </c>
    </row>
    <row r="5041" spans="6:10" x14ac:dyDescent="0.35">
      <c r="F5041" s="2">
        <v>5031</v>
      </c>
      <c r="G5041" s="3">
        <v>8.2192818799824638E-2</v>
      </c>
      <c r="H5041" s="4">
        <f t="shared" si="235"/>
        <v>82.192818799824636</v>
      </c>
      <c r="I5041" s="2">
        <f t="shared" si="234"/>
        <v>80.855572938035081</v>
      </c>
      <c r="J5041" s="24">
        <f t="shared" si="236"/>
        <v>0.97313984880124083</v>
      </c>
    </row>
    <row r="5042" spans="6:10" x14ac:dyDescent="0.35">
      <c r="F5042" s="2">
        <v>5032</v>
      </c>
      <c r="G5042" s="3">
        <v>3.6826029531803237E-2</v>
      </c>
      <c r="H5042" s="4">
        <f t="shared" si="235"/>
        <v>36.826029531803236</v>
      </c>
      <c r="I5042" s="2">
        <f t="shared" si="234"/>
        <v>63.15479566160716</v>
      </c>
      <c r="J5042" s="24">
        <f t="shared" si="236"/>
        <v>0.96173026535130512</v>
      </c>
    </row>
    <row r="5043" spans="6:10" x14ac:dyDescent="0.35">
      <c r="F5043" s="2">
        <v>5033</v>
      </c>
      <c r="G5043" s="3">
        <v>0.14649474471600876</v>
      </c>
      <c r="H5043" s="4">
        <f t="shared" si="235"/>
        <v>146.49474471600877</v>
      </c>
      <c r="I5043" s="2">
        <f t="shared" si="234"/>
        <v>105.94427962087821</v>
      </c>
      <c r="J5043" s="24">
        <f t="shared" si="236"/>
        <v>0.98373737245716908</v>
      </c>
    </row>
    <row r="5044" spans="6:10" x14ac:dyDescent="0.35">
      <c r="F5044" s="2">
        <v>5034</v>
      </c>
      <c r="G5044" s="3">
        <v>0.10197390218836894</v>
      </c>
      <c r="H5044" s="4">
        <f t="shared" si="235"/>
        <v>101.97390218836894</v>
      </c>
      <c r="I5044" s="2">
        <f t="shared" si="234"/>
        <v>88.573565703149754</v>
      </c>
      <c r="J5044" s="24">
        <f t="shared" si="236"/>
        <v>0.97698182859875171</v>
      </c>
    </row>
    <row r="5045" spans="6:10" x14ac:dyDescent="0.35">
      <c r="F5045" s="2">
        <v>5035</v>
      </c>
      <c r="G5045" s="3">
        <v>1.5159213436128749E-2</v>
      </c>
      <c r="H5045" s="4">
        <f t="shared" si="235"/>
        <v>15.159213436128748</v>
      </c>
      <c r="I5045" s="2">
        <f t="shared" si="234"/>
        <v>54.701045855045528</v>
      </c>
      <c r="J5045" s="24">
        <f t="shared" si="236"/>
        <v>0.95468063784181656</v>
      </c>
    </row>
    <row r="5046" spans="6:10" x14ac:dyDescent="0.35">
      <c r="F5046" s="2">
        <v>5036</v>
      </c>
      <c r="G5046" s="3">
        <v>6.1096818396215898E-2</v>
      </c>
      <c r="H5046" s="4">
        <f t="shared" si="235"/>
        <v>61.096818396215895</v>
      </c>
      <c r="I5046" s="2">
        <f t="shared" si="234"/>
        <v>72.624538505300194</v>
      </c>
      <c r="J5046" s="24">
        <f t="shared" si="236"/>
        <v>0.96833333631178264</v>
      </c>
    </row>
    <row r="5047" spans="6:10" x14ac:dyDescent="0.35">
      <c r="F5047" s="2">
        <v>5037</v>
      </c>
      <c r="G5047" s="3">
        <v>0.14053078072297312</v>
      </c>
      <c r="H5047" s="4">
        <f t="shared" si="235"/>
        <v>140.53078072297313</v>
      </c>
      <c r="I5047" s="2">
        <f t="shared" si="234"/>
        <v>103.6173175407168</v>
      </c>
      <c r="J5047" s="24">
        <f t="shared" si="236"/>
        <v>0.98296263406508699</v>
      </c>
    </row>
    <row r="5048" spans="6:10" x14ac:dyDescent="0.35">
      <c r="F5048" s="2">
        <v>5038</v>
      </c>
      <c r="G5048" s="3">
        <v>0.20475663995709112</v>
      </c>
      <c r="H5048" s="4">
        <f t="shared" si="235"/>
        <v>204.75663995709112</v>
      </c>
      <c r="I5048" s="2">
        <f t="shared" si="234"/>
        <v>128.67634525753357</v>
      </c>
      <c r="J5048" s="24">
        <f t="shared" si="236"/>
        <v>0.98967850747789354</v>
      </c>
    </row>
    <row r="5049" spans="6:10" x14ac:dyDescent="0.35">
      <c r="F5049" s="2">
        <v>5039</v>
      </c>
      <c r="G5049" s="3">
        <v>0.10749370563287396</v>
      </c>
      <c r="H5049" s="4">
        <f t="shared" si="235"/>
        <v>107.49370563287395</v>
      </c>
      <c r="I5049" s="2">
        <f t="shared" si="234"/>
        <v>90.727229494598944</v>
      </c>
      <c r="J5049" s="24">
        <f t="shared" si="236"/>
        <v>0.97795224706279527</v>
      </c>
    </row>
    <row r="5050" spans="6:10" x14ac:dyDescent="0.35">
      <c r="F5050" s="2">
        <v>5040</v>
      </c>
      <c r="G5050" s="3">
        <v>0.11346514467968927</v>
      </c>
      <c r="H5050" s="4">
        <f t="shared" si="235"/>
        <v>113.46514467968927</v>
      </c>
      <c r="I5050" s="2">
        <f t="shared" si="234"/>
        <v>93.057108119312389</v>
      </c>
      <c r="J5050" s="24">
        <f t="shared" si="236"/>
        <v>0.97895604981682716</v>
      </c>
    </row>
    <row r="5051" spans="6:10" x14ac:dyDescent="0.35">
      <c r="F5051" s="2">
        <v>5041</v>
      </c>
      <c r="G5051" s="3">
        <v>0.19190435244525528</v>
      </c>
      <c r="H5051" s="4">
        <f t="shared" si="235"/>
        <v>191.90435244525528</v>
      </c>
      <c r="I5051" s="2">
        <f t="shared" si="234"/>
        <v>123.6617633924691</v>
      </c>
      <c r="J5051" s="24">
        <f t="shared" si="236"/>
        <v>0.98858965943769506</v>
      </c>
    </row>
    <row r="5052" spans="6:10" x14ac:dyDescent="0.35">
      <c r="F5052" s="2">
        <v>5042</v>
      </c>
      <c r="G5052" s="3">
        <v>2.4465718497493211E-2</v>
      </c>
      <c r="H5052" s="4">
        <f t="shared" si="235"/>
        <v>24.46571849749321</v>
      </c>
      <c r="I5052" s="2">
        <f t="shared" si="234"/>
        <v>58.332168444302255</v>
      </c>
      <c r="J5052" s="24">
        <f t="shared" si="236"/>
        <v>0.95785517462126535</v>
      </c>
    </row>
    <row r="5053" spans="6:10" x14ac:dyDescent="0.35">
      <c r="F5053" s="2">
        <v>5043</v>
      </c>
      <c r="G5053" s="3">
        <v>0.11694141212045252</v>
      </c>
      <c r="H5053" s="4">
        <f t="shared" si="235"/>
        <v>116.94141212045251</v>
      </c>
      <c r="I5053" s="2">
        <f t="shared" si="234"/>
        <v>94.41344469756838</v>
      </c>
      <c r="J5053" s="24">
        <f t="shared" si="236"/>
        <v>0.97951923024761278</v>
      </c>
    </row>
    <row r="5054" spans="6:10" x14ac:dyDescent="0.35">
      <c r="F5054" s="2">
        <v>5044</v>
      </c>
      <c r="G5054" s="3">
        <v>5.8960801525656067E-2</v>
      </c>
      <c r="H5054" s="4">
        <f t="shared" si="235"/>
        <v>58.960801525656066</v>
      </c>
      <c r="I5054" s="2">
        <f t="shared" si="234"/>
        <v>71.79112799742623</v>
      </c>
      <c r="J5054" s="24">
        <f t="shared" si="236"/>
        <v>0.96780108620091854</v>
      </c>
    </row>
    <row r="5055" spans="6:10" x14ac:dyDescent="0.35">
      <c r="F5055" s="2">
        <v>5045</v>
      </c>
      <c r="G5055" s="3">
        <v>0.12988697684730044</v>
      </c>
      <c r="H5055" s="4">
        <f t="shared" si="235"/>
        <v>129.88697684730045</v>
      </c>
      <c r="I5055" s="2">
        <f t="shared" si="234"/>
        <v>99.464420568788782</v>
      </c>
      <c r="J5055" s="24">
        <f t="shared" si="236"/>
        <v>0.98148711700920799</v>
      </c>
    </row>
    <row r="5056" spans="6:10" x14ac:dyDescent="0.35">
      <c r="F5056" s="2">
        <v>5046</v>
      </c>
      <c r="G5056" s="3">
        <v>5.0439131534557306E-2</v>
      </c>
      <c r="H5056" s="4">
        <f t="shared" si="235"/>
        <v>50.439131534557305</v>
      </c>
      <c r="I5056" s="2">
        <f t="shared" si="234"/>
        <v>68.466224803494811</v>
      </c>
      <c r="J5056" s="24">
        <f t="shared" si="236"/>
        <v>0.9655871244734886</v>
      </c>
    </row>
    <row r="5057" spans="6:10" x14ac:dyDescent="0.35">
      <c r="F5057" s="2">
        <v>5047</v>
      </c>
      <c r="G5057" s="3">
        <v>0.12062957657825103</v>
      </c>
      <c r="H5057" s="4">
        <f t="shared" si="235"/>
        <v>120.62957657825103</v>
      </c>
      <c r="I5057" s="2">
        <f t="shared" si="234"/>
        <v>95.852457214866945</v>
      </c>
      <c r="J5057" s="24">
        <f t="shared" si="236"/>
        <v>0.98010027057936888</v>
      </c>
    </row>
    <row r="5058" spans="6:10" x14ac:dyDescent="0.35">
      <c r="F5058" s="2">
        <v>5048</v>
      </c>
      <c r="G5058" s="3">
        <v>7.8092144725785795E-2</v>
      </c>
      <c r="H5058" s="4">
        <f t="shared" si="235"/>
        <v>78.092144725785801</v>
      </c>
      <c r="I5058" s="2">
        <f t="shared" si="234"/>
        <v>79.255611388211491</v>
      </c>
      <c r="J5058" s="24">
        <f t="shared" si="236"/>
        <v>0.97226644501934878</v>
      </c>
    </row>
    <row r="5059" spans="6:10" x14ac:dyDescent="0.35">
      <c r="F5059" s="2">
        <v>5049</v>
      </c>
      <c r="G5059" s="3">
        <v>0.19189487624377821</v>
      </c>
      <c r="H5059" s="4">
        <f t="shared" si="235"/>
        <v>191.89487624377821</v>
      </c>
      <c r="I5059" s="2">
        <f t="shared" si="234"/>
        <v>123.65806605936532</v>
      </c>
      <c r="J5059" s="24">
        <f t="shared" si="236"/>
        <v>0.98858881564990009</v>
      </c>
    </row>
    <row r="5060" spans="6:10" x14ac:dyDescent="0.35">
      <c r="F5060" s="2">
        <v>5050</v>
      </c>
      <c r="G5060" s="3">
        <v>-6.2900901503784024E-3</v>
      </c>
      <c r="H5060" s="4">
        <f t="shared" si="235"/>
        <v>-6.2900901503784024</v>
      </c>
      <c r="I5060" s="2">
        <f t="shared" si="234"/>
        <v>46.332162986209255</v>
      </c>
      <c r="J5060" s="24">
        <f t="shared" si="236"/>
        <v>0.94642342069832086</v>
      </c>
    </row>
    <row r="5061" spans="6:10" x14ac:dyDescent="0.35">
      <c r="F5061" s="2">
        <v>5051</v>
      </c>
      <c r="G5061" s="3">
        <v>8.1055386230005161E-2</v>
      </c>
      <c r="H5061" s="4">
        <f t="shared" si="235"/>
        <v>81.055386230005155</v>
      </c>
      <c r="I5061" s="2">
        <f t="shared" si="234"/>
        <v>80.411780443345108</v>
      </c>
      <c r="J5061" s="24">
        <f t="shared" si="236"/>
        <v>0.97290038096290066</v>
      </c>
    </row>
    <row r="5062" spans="6:10" x14ac:dyDescent="0.35">
      <c r="F5062" s="2">
        <v>5052</v>
      </c>
      <c r="G5062" s="3">
        <v>9.5060025093113565E-2</v>
      </c>
      <c r="H5062" s="4">
        <f t="shared" si="235"/>
        <v>95.060025093113566</v>
      </c>
      <c r="I5062" s="2">
        <f t="shared" si="234"/>
        <v>85.875975669684962</v>
      </c>
      <c r="J5062" s="24">
        <f t="shared" si="236"/>
        <v>0.97570584550642292</v>
      </c>
    </row>
    <row r="5063" spans="6:10" x14ac:dyDescent="0.35">
      <c r="F5063" s="2">
        <v>5053</v>
      </c>
      <c r="G5063" s="3">
        <v>9.798130248739606E-2</v>
      </c>
      <c r="H5063" s="4">
        <f t="shared" si="235"/>
        <v>97.981302487396064</v>
      </c>
      <c r="I5063" s="2">
        <f t="shared" si="234"/>
        <v>87.015771572219933</v>
      </c>
      <c r="J5063" s="24">
        <f t="shared" si="236"/>
        <v>0.97625338847814935</v>
      </c>
    </row>
    <row r="5064" spans="6:10" x14ac:dyDescent="0.35">
      <c r="F5064" s="2">
        <v>5054</v>
      </c>
      <c r="G5064" s="3">
        <v>0.17591944031582551</v>
      </c>
      <c r="H5064" s="4">
        <f t="shared" si="235"/>
        <v>175.91944031582551</v>
      </c>
      <c r="I5064" s="2">
        <f t="shared" si="234"/>
        <v>117.42492419905162</v>
      </c>
      <c r="J5064" s="24">
        <f t="shared" si="236"/>
        <v>0.98707379307686238</v>
      </c>
    </row>
    <row r="5065" spans="6:10" x14ac:dyDescent="0.35">
      <c r="F5065" s="2">
        <v>5055</v>
      </c>
      <c r="G5065" s="3">
        <v>0.16371001350371228</v>
      </c>
      <c r="H5065" s="4">
        <f t="shared" si="235"/>
        <v>163.71001350371228</v>
      </c>
      <c r="I5065" s="2">
        <f t="shared" si="234"/>
        <v>112.66116753561936</v>
      </c>
      <c r="J5065" s="24">
        <f t="shared" si="236"/>
        <v>0.98578167069646594</v>
      </c>
    </row>
    <row r="5066" spans="6:10" x14ac:dyDescent="0.35">
      <c r="F5066" s="2">
        <v>5056</v>
      </c>
      <c r="G5066" s="3">
        <v>0.17111087420108939</v>
      </c>
      <c r="H5066" s="4">
        <f t="shared" si="235"/>
        <v>171.11087420108939</v>
      </c>
      <c r="I5066" s="2">
        <f t="shared" si="234"/>
        <v>115.5487641447645</v>
      </c>
      <c r="J5066" s="24">
        <f t="shared" si="236"/>
        <v>0.98657954553013361</v>
      </c>
    </row>
    <row r="5067" spans="6:10" x14ac:dyDescent="0.35">
      <c r="F5067" s="2">
        <v>5057</v>
      </c>
      <c r="G5067" s="3">
        <v>0.16819772821529838</v>
      </c>
      <c r="H5067" s="4">
        <f t="shared" si="235"/>
        <v>168.19772821529838</v>
      </c>
      <c r="I5067" s="2">
        <f t="shared" ref="I5067:I5130" si="237">($D$18*G5067+$D$19*$D$11)*$D$10</f>
        <v>114.41214087694701</v>
      </c>
      <c r="J5067" s="24">
        <f t="shared" si="236"/>
        <v>0.98627097147759213</v>
      </c>
    </row>
    <row r="5068" spans="6:10" x14ac:dyDescent="0.35">
      <c r="F5068" s="2">
        <v>5058</v>
      </c>
      <c r="G5068" s="3">
        <v>8.4727564467034264E-2</v>
      </c>
      <c r="H5068" s="4">
        <f t="shared" ref="H5068:H5131" si="238">$D$10*G5068</f>
        <v>84.72756446703427</v>
      </c>
      <c r="I5068" s="2">
        <f t="shared" si="237"/>
        <v>81.844555610857711</v>
      </c>
      <c r="J5068" s="24">
        <f t="shared" ref="J5068:J5131" si="239">1-EXP(-(2+(I5068/$D$12)))</f>
        <v>0.97366591344445463</v>
      </c>
    </row>
    <row r="5069" spans="6:10" x14ac:dyDescent="0.35">
      <c r="F5069" s="2">
        <v>5059</v>
      </c>
      <c r="G5069" s="3">
        <v>0.10847703336584157</v>
      </c>
      <c r="H5069" s="4">
        <f t="shared" si="238"/>
        <v>108.47703336584156</v>
      </c>
      <c r="I5069" s="2">
        <f t="shared" si="237"/>
        <v>91.110894846981793</v>
      </c>
      <c r="J5069" s="24">
        <f t="shared" si="239"/>
        <v>0.97812077881592552</v>
      </c>
    </row>
    <row r="5070" spans="6:10" x14ac:dyDescent="0.35">
      <c r="F5070" s="2">
        <v>5060</v>
      </c>
      <c r="G5070" s="3">
        <v>5.5215034001680076E-2</v>
      </c>
      <c r="H5070" s="4">
        <f t="shared" si="238"/>
        <v>55.215034001680074</v>
      </c>
      <c r="I5070" s="2">
        <f t="shared" si="237"/>
        <v>70.329640470075219</v>
      </c>
      <c r="J5070" s="24">
        <f t="shared" si="239"/>
        <v>0.96684602995204083</v>
      </c>
    </row>
    <row r="5071" spans="6:10" x14ac:dyDescent="0.35">
      <c r="F5071" s="2">
        <v>5061</v>
      </c>
      <c r="G5071" s="3">
        <v>0.17187129133014203</v>
      </c>
      <c r="H5071" s="4">
        <f t="shared" si="238"/>
        <v>171.87129133014204</v>
      </c>
      <c r="I5071" s="2">
        <f t="shared" si="237"/>
        <v>115.84545638275873</v>
      </c>
      <c r="J5071" s="24">
        <f t="shared" si="239"/>
        <v>0.98665894461965575</v>
      </c>
    </row>
    <row r="5072" spans="6:10" x14ac:dyDescent="0.35">
      <c r="F5072" s="2">
        <v>5062</v>
      </c>
      <c r="G5072" s="3">
        <v>9.4941630105726038E-2</v>
      </c>
      <c r="H5072" s="4">
        <f t="shared" si="238"/>
        <v>94.941630105726034</v>
      </c>
      <c r="I5072" s="2">
        <f t="shared" si="237"/>
        <v>85.82978145280947</v>
      </c>
      <c r="J5072" s="24">
        <f t="shared" si="239"/>
        <v>0.97568339014611261</v>
      </c>
    </row>
    <row r="5073" spans="6:10" x14ac:dyDescent="0.35">
      <c r="F5073" s="2">
        <v>5063</v>
      </c>
      <c r="G5073" s="3">
        <v>9.7615236875285102E-2</v>
      </c>
      <c r="H5073" s="4">
        <f t="shared" si="238"/>
        <v>97.615236875285106</v>
      </c>
      <c r="I5073" s="2">
        <f t="shared" si="237"/>
        <v>86.872943614300013</v>
      </c>
      <c r="J5073" s="24">
        <f t="shared" si="239"/>
        <v>0.97618545789986033</v>
      </c>
    </row>
    <row r="5074" spans="6:10" x14ac:dyDescent="0.35">
      <c r="F5074" s="2">
        <v>5064</v>
      </c>
      <c r="G5074" s="3">
        <v>0.16017916844399685</v>
      </c>
      <c r="H5074" s="4">
        <f t="shared" si="238"/>
        <v>160.17916844399684</v>
      </c>
      <c r="I5074" s="2">
        <f t="shared" si="237"/>
        <v>111.2835363871957</v>
      </c>
      <c r="J5074" s="24">
        <f t="shared" si="239"/>
        <v>0.98538447161910359</v>
      </c>
    </row>
    <row r="5075" spans="6:10" x14ac:dyDescent="0.35">
      <c r="F5075" s="2">
        <v>5065</v>
      </c>
      <c r="G5075" s="3">
        <v>3.6790702708103321E-2</v>
      </c>
      <c r="H5075" s="4">
        <f t="shared" si="238"/>
        <v>36.790702708103318</v>
      </c>
      <c r="I5075" s="2">
        <f t="shared" si="237"/>
        <v>63.141012181482495</v>
      </c>
      <c r="J5075" s="24">
        <f t="shared" si="239"/>
        <v>0.96171971409450352</v>
      </c>
    </row>
    <row r="5076" spans="6:10" x14ac:dyDescent="0.35">
      <c r="F5076" s="2">
        <v>5066</v>
      </c>
      <c r="G5076" s="3">
        <v>0.12411527842599274</v>
      </c>
      <c r="H5076" s="4">
        <f t="shared" si="238"/>
        <v>124.11527842599274</v>
      </c>
      <c r="I5076" s="2">
        <f t="shared" si="237"/>
        <v>97.212474819251412</v>
      </c>
      <c r="J5076" s="24">
        <f t="shared" si="239"/>
        <v>0.98063425502127799</v>
      </c>
    </row>
    <row r="5077" spans="6:10" x14ac:dyDescent="0.35">
      <c r="F5077" s="2">
        <v>5067</v>
      </c>
      <c r="G5077" s="3">
        <v>6.3386007917768855E-2</v>
      </c>
      <c r="H5077" s="4">
        <f t="shared" si="238"/>
        <v>63.386007917768858</v>
      </c>
      <c r="I5077" s="2">
        <f t="shared" si="237"/>
        <v>73.517712444173227</v>
      </c>
      <c r="J5077" s="24">
        <f t="shared" si="239"/>
        <v>0.96889399056006464</v>
      </c>
    </row>
    <row r="5078" spans="6:10" x14ac:dyDescent="0.35">
      <c r="F5078" s="2">
        <v>5068</v>
      </c>
      <c r="G5078" s="3">
        <v>2.7677143501251264E-2</v>
      </c>
      <c r="H5078" s="4">
        <f t="shared" si="238"/>
        <v>27.677143501251265</v>
      </c>
      <c r="I5078" s="2">
        <f t="shared" si="237"/>
        <v>59.585171349040372</v>
      </c>
      <c r="J5078" s="24">
        <f t="shared" si="239"/>
        <v>0.95889820263718584</v>
      </c>
    </row>
    <row r="5079" spans="6:10" x14ac:dyDescent="0.35">
      <c r="F5079" s="2">
        <v>5069</v>
      </c>
      <c r="G5079" s="3">
        <v>0.11411010587539619</v>
      </c>
      <c r="H5079" s="4">
        <f t="shared" si="238"/>
        <v>114.11010587539619</v>
      </c>
      <c r="I5079" s="2">
        <f t="shared" si="237"/>
        <v>93.308752872254914</v>
      </c>
      <c r="J5079" s="24">
        <f t="shared" si="239"/>
        <v>0.97906169573431356</v>
      </c>
    </row>
    <row r="5080" spans="6:10" x14ac:dyDescent="0.35">
      <c r="F5080" s="2">
        <v>5070</v>
      </c>
      <c r="G5080" s="3">
        <v>0.15856805716901828</v>
      </c>
      <c r="H5080" s="4">
        <f t="shared" si="238"/>
        <v>158.56805716901829</v>
      </c>
      <c r="I5080" s="2">
        <f t="shared" si="237"/>
        <v>110.65492849349052</v>
      </c>
      <c r="J5080" s="24">
        <f t="shared" si="239"/>
        <v>0.98519956297408229</v>
      </c>
    </row>
    <row r="5081" spans="6:10" x14ac:dyDescent="0.35">
      <c r="F5081" s="2">
        <v>5071</v>
      </c>
      <c r="G5081" s="3">
        <v>0.12000901853839523</v>
      </c>
      <c r="H5081" s="4">
        <f t="shared" si="238"/>
        <v>120.00901853839522</v>
      </c>
      <c r="I5081" s="2">
        <f t="shared" si="237"/>
        <v>95.61033385044523</v>
      </c>
      <c r="J5081" s="24">
        <f t="shared" si="239"/>
        <v>0.98000367309428338</v>
      </c>
    </row>
    <row r="5082" spans="6:10" x14ac:dyDescent="0.35">
      <c r="F5082" s="2">
        <v>5072</v>
      </c>
      <c r="G5082" s="3">
        <v>5.0564154512490349E-2</v>
      </c>
      <c r="H5082" s="4">
        <f t="shared" si="238"/>
        <v>50.564154512490347</v>
      </c>
      <c r="I5082" s="2">
        <f t="shared" si="237"/>
        <v>68.515005065940855</v>
      </c>
      <c r="J5082" s="24">
        <f t="shared" si="239"/>
        <v>0.96562068148362346</v>
      </c>
    </row>
    <row r="5083" spans="6:10" x14ac:dyDescent="0.35">
      <c r="F5083" s="2">
        <v>5073</v>
      </c>
      <c r="G5083" s="3">
        <v>0.18087721745454574</v>
      </c>
      <c r="H5083" s="4">
        <f t="shared" si="238"/>
        <v>180.87721745454573</v>
      </c>
      <c r="I5083" s="2">
        <f t="shared" si="237"/>
        <v>119.35930197483377</v>
      </c>
      <c r="J5083" s="24">
        <f t="shared" si="239"/>
        <v>0.98756432647442915</v>
      </c>
    </row>
    <row r="5084" spans="6:10" x14ac:dyDescent="0.35">
      <c r="F5084" s="2">
        <v>5074</v>
      </c>
      <c r="G5084" s="3">
        <v>0.10725834522886191</v>
      </c>
      <c r="H5084" s="4">
        <f t="shared" si="238"/>
        <v>107.25834522886191</v>
      </c>
      <c r="I5084" s="2">
        <f t="shared" si="237"/>
        <v>90.635398837011635</v>
      </c>
      <c r="J5084" s="24">
        <f t="shared" si="239"/>
        <v>0.97791171666184362</v>
      </c>
    </row>
    <row r="5085" spans="6:10" x14ac:dyDescent="0.35">
      <c r="F5085" s="2">
        <v>5075</v>
      </c>
      <c r="G5085" s="3">
        <v>0.13748471484477706</v>
      </c>
      <c r="H5085" s="4">
        <f t="shared" si="238"/>
        <v>137.48471484477707</v>
      </c>
      <c r="I5085" s="2">
        <f t="shared" si="237"/>
        <v>102.42883286835578</v>
      </c>
      <c r="J5085" s="24">
        <f t="shared" si="239"/>
        <v>0.98255280969550851</v>
      </c>
    </row>
    <row r="5086" spans="6:10" x14ac:dyDescent="0.35">
      <c r="F5086" s="2">
        <v>5076</v>
      </c>
      <c r="G5086" s="3">
        <v>4.2836728030290441E-2</v>
      </c>
      <c r="H5086" s="4">
        <f t="shared" si="238"/>
        <v>42.836728030290445</v>
      </c>
      <c r="I5086" s="2">
        <f t="shared" si="237"/>
        <v>65.4999921613841</v>
      </c>
      <c r="J5086" s="24">
        <f t="shared" si="239"/>
        <v>0.96348382052153392</v>
      </c>
    </row>
    <row r="5087" spans="6:10" x14ac:dyDescent="0.35">
      <c r="F5087" s="2">
        <v>5077</v>
      </c>
      <c r="G5087" s="3">
        <v>0.11691810027534025</v>
      </c>
      <c r="H5087" s="4">
        <f t="shared" si="238"/>
        <v>116.91810027534025</v>
      </c>
      <c r="I5087" s="2">
        <f t="shared" si="237"/>
        <v>94.404349106170073</v>
      </c>
      <c r="J5087" s="24">
        <f t="shared" si="239"/>
        <v>0.97951550421445455</v>
      </c>
    </row>
    <row r="5088" spans="6:10" x14ac:dyDescent="0.35">
      <c r="F5088" s="2">
        <v>5078</v>
      </c>
      <c r="G5088" s="3">
        <v>6.4524605106829433E-2</v>
      </c>
      <c r="H5088" s="4">
        <f t="shared" si="238"/>
        <v>64.524605106829426</v>
      </c>
      <c r="I5088" s="2">
        <f t="shared" si="237"/>
        <v>73.961959338791686</v>
      </c>
      <c r="J5088" s="24">
        <f t="shared" si="239"/>
        <v>0.96916914136304022</v>
      </c>
    </row>
    <row r="5089" spans="6:10" x14ac:dyDescent="0.35">
      <c r="F5089" s="2">
        <v>5079</v>
      </c>
      <c r="G5089" s="3">
        <v>5.7960032128470423E-2</v>
      </c>
      <c r="H5089" s="4">
        <f t="shared" si="238"/>
        <v>57.960032128470424</v>
      </c>
      <c r="I5089" s="2">
        <f t="shared" si="237"/>
        <v>71.400657424338206</v>
      </c>
      <c r="J5089" s="24">
        <f t="shared" si="239"/>
        <v>0.96754864721744915</v>
      </c>
    </row>
    <row r="5090" spans="6:10" x14ac:dyDescent="0.35">
      <c r="F5090" s="2">
        <v>5080</v>
      </c>
      <c r="G5090" s="3">
        <v>7.8327094952923143E-2</v>
      </c>
      <c r="H5090" s="4">
        <f t="shared" si="238"/>
        <v>78.327094952923147</v>
      </c>
      <c r="I5090" s="2">
        <f t="shared" si="237"/>
        <v>79.347282006932915</v>
      </c>
      <c r="J5090" s="24">
        <f t="shared" si="239"/>
        <v>0.97231724547891152</v>
      </c>
    </row>
    <row r="5091" spans="6:10" x14ac:dyDescent="0.35">
      <c r="F5091" s="2">
        <v>5081</v>
      </c>
      <c r="G5091" s="3">
        <v>-6.5821670942804722E-3</v>
      </c>
      <c r="H5091" s="4">
        <f t="shared" si="238"/>
        <v>-6.5821670942804724</v>
      </c>
      <c r="I5091" s="2">
        <f t="shared" si="237"/>
        <v>46.218203214865362</v>
      </c>
      <c r="J5091" s="24">
        <f t="shared" si="239"/>
        <v>0.94630116994002578</v>
      </c>
    </row>
    <row r="5092" spans="6:10" x14ac:dyDescent="0.35">
      <c r="F5092" s="2">
        <v>5082</v>
      </c>
      <c r="G5092" s="3">
        <v>7.5121454752452715E-2</v>
      </c>
      <c r="H5092" s="4">
        <f t="shared" si="238"/>
        <v>75.121454752452721</v>
      </c>
      <c r="I5092" s="2">
        <f t="shared" si="237"/>
        <v>78.09653616107498</v>
      </c>
      <c r="J5092" s="24">
        <f t="shared" si="239"/>
        <v>0.97161602981358797</v>
      </c>
    </row>
    <row r="5093" spans="6:10" x14ac:dyDescent="0.35">
      <c r="F5093" s="2">
        <v>5083</v>
      </c>
      <c r="G5093" s="3">
        <v>0.11706374455003833</v>
      </c>
      <c r="H5093" s="4">
        <f t="shared" si="238"/>
        <v>117.06374455003834</v>
      </c>
      <c r="I5093" s="2">
        <f t="shared" si="237"/>
        <v>94.461175187751181</v>
      </c>
      <c r="J5093" s="24">
        <f t="shared" si="239"/>
        <v>0.97953877206231688</v>
      </c>
    </row>
    <row r="5094" spans="6:10" x14ac:dyDescent="0.35">
      <c r="F5094" s="2">
        <v>5084</v>
      </c>
      <c r="G5094" s="3">
        <v>9.564190407735014E-2</v>
      </c>
      <c r="H5094" s="4">
        <f t="shared" si="238"/>
        <v>95.641904077350134</v>
      </c>
      <c r="I5094" s="2">
        <f t="shared" si="237"/>
        <v>86.103007612389931</v>
      </c>
      <c r="J5094" s="24">
        <f t="shared" si="239"/>
        <v>0.97581590642570326</v>
      </c>
    </row>
    <row r="5095" spans="6:10" x14ac:dyDescent="0.35">
      <c r="F5095" s="2">
        <v>5085</v>
      </c>
      <c r="G5095" s="3">
        <v>7.1331457247444663E-2</v>
      </c>
      <c r="H5095" s="4">
        <f t="shared" si="238"/>
        <v>71.331457247444661</v>
      </c>
      <c r="I5095" s="2">
        <f t="shared" si="237"/>
        <v>76.617791405345628</v>
      </c>
      <c r="J5095" s="24">
        <f t="shared" si="239"/>
        <v>0.97076404022119234</v>
      </c>
    </row>
    <row r="5096" spans="6:10" x14ac:dyDescent="0.35">
      <c r="F5096" s="2">
        <v>5086</v>
      </c>
      <c r="G5096" s="3">
        <v>6.1288883572653337E-2</v>
      </c>
      <c r="H5096" s="4">
        <f t="shared" si="238"/>
        <v>61.28888357265334</v>
      </c>
      <c r="I5096" s="2">
        <f t="shared" si="237"/>
        <v>72.699476647618184</v>
      </c>
      <c r="J5096" s="24">
        <f t="shared" si="239"/>
        <v>0.96838076158229247</v>
      </c>
    </row>
    <row r="5097" spans="6:10" x14ac:dyDescent="0.35">
      <c r="F5097" s="2">
        <v>5087</v>
      </c>
      <c r="G5097" s="3">
        <v>0.14378560289767248</v>
      </c>
      <c r="H5097" s="4">
        <f t="shared" si="238"/>
        <v>143.78560289767248</v>
      </c>
      <c r="I5097" s="2">
        <f t="shared" si="237"/>
        <v>104.88725273600608</v>
      </c>
      <c r="J5097" s="24">
        <f t="shared" si="239"/>
        <v>0.98338991195618919</v>
      </c>
    </row>
    <row r="5098" spans="6:10" x14ac:dyDescent="0.35">
      <c r="F5098" s="2">
        <v>5088</v>
      </c>
      <c r="G5098" s="3">
        <v>3.6378274746280845E-2</v>
      </c>
      <c r="H5098" s="4">
        <f t="shared" si="238"/>
        <v>36.378274746280844</v>
      </c>
      <c r="I5098" s="2">
        <f t="shared" si="237"/>
        <v>62.980095008092469</v>
      </c>
      <c r="J5098" s="24">
        <f t="shared" si="239"/>
        <v>0.96159631652504307</v>
      </c>
    </row>
    <row r="5099" spans="6:10" x14ac:dyDescent="0.35">
      <c r="F5099" s="2">
        <v>5089</v>
      </c>
      <c r="G5099" s="3">
        <v>0.10567104931882289</v>
      </c>
      <c r="H5099" s="4">
        <f t="shared" si="238"/>
        <v>105.67104931882288</v>
      </c>
      <c r="I5099" s="2">
        <f t="shared" si="237"/>
        <v>90.016082993225638</v>
      </c>
      <c r="J5099" s="24">
        <f t="shared" si="239"/>
        <v>0.97763642276610607</v>
      </c>
    </row>
    <row r="5100" spans="6:10" x14ac:dyDescent="0.35">
      <c r="F5100" s="2">
        <v>5090</v>
      </c>
      <c r="G5100" s="3">
        <v>7.4165493837119831E-2</v>
      </c>
      <c r="H5100" s="4">
        <f t="shared" si="238"/>
        <v>74.165493837119826</v>
      </c>
      <c r="I5100" s="2">
        <f t="shared" si="237"/>
        <v>77.723548530248621</v>
      </c>
      <c r="J5100" s="24">
        <f t="shared" si="239"/>
        <v>0.9714035006959677</v>
      </c>
    </row>
    <row r="5101" spans="6:10" x14ac:dyDescent="0.35">
      <c r="F5101" s="2">
        <v>5091</v>
      </c>
      <c r="G5101" s="3">
        <v>9.8754805792325234E-2</v>
      </c>
      <c r="H5101" s="4">
        <f t="shared" si="238"/>
        <v>98.754805792325229</v>
      </c>
      <c r="I5101" s="2">
        <f t="shared" si="237"/>
        <v>87.317569648390673</v>
      </c>
      <c r="J5101" s="24">
        <f t="shared" si="239"/>
        <v>0.97639629040248843</v>
      </c>
    </row>
    <row r="5102" spans="6:10" x14ac:dyDescent="0.35">
      <c r="F5102" s="2">
        <v>5092</v>
      </c>
      <c r="G5102" s="3">
        <v>2.3803444740276458E-2</v>
      </c>
      <c r="H5102" s="4">
        <f t="shared" si="238"/>
        <v>23.803444740276458</v>
      </c>
      <c r="I5102" s="2">
        <f t="shared" si="237"/>
        <v>58.073768842706905</v>
      </c>
      <c r="J5102" s="24">
        <f t="shared" si="239"/>
        <v>0.95763680672376128</v>
      </c>
    </row>
    <row r="5103" spans="6:10" x14ac:dyDescent="0.35">
      <c r="F5103" s="2">
        <v>5093</v>
      </c>
      <c r="G5103" s="3">
        <v>0.22884905493121252</v>
      </c>
      <c r="H5103" s="4">
        <f t="shared" si="238"/>
        <v>228.84905493121252</v>
      </c>
      <c r="I5103" s="2">
        <f t="shared" si="237"/>
        <v>138.07649189318724</v>
      </c>
      <c r="J5103" s="24">
        <f t="shared" si="239"/>
        <v>0.99144748457770104</v>
      </c>
    </row>
    <row r="5104" spans="6:10" x14ac:dyDescent="0.35">
      <c r="F5104" s="2">
        <v>5094</v>
      </c>
      <c r="G5104" s="3">
        <v>9.7828987892680089E-2</v>
      </c>
      <c r="H5104" s="4">
        <f t="shared" si="238"/>
        <v>97.82898789268009</v>
      </c>
      <c r="I5104" s="2">
        <f t="shared" si="237"/>
        <v>86.95634292936208</v>
      </c>
      <c r="J5104" s="24">
        <f t="shared" si="239"/>
        <v>0.97622514712011399</v>
      </c>
    </row>
    <row r="5105" spans="6:10" x14ac:dyDescent="0.35">
      <c r="F5105" s="2">
        <v>5095</v>
      </c>
      <c r="G5105" s="3">
        <v>5.1678392945175941E-2</v>
      </c>
      <c r="H5105" s="4">
        <f t="shared" si="238"/>
        <v>51.678392945175943</v>
      </c>
      <c r="I5105" s="2">
        <f t="shared" si="237"/>
        <v>68.949747895398843</v>
      </c>
      <c r="J5105" s="24">
        <f t="shared" si="239"/>
        <v>0.96591830893867325</v>
      </c>
    </row>
    <row r="5106" spans="6:10" x14ac:dyDescent="0.35">
      <c r="F5106" s="2">
        <v>5096</v>
      </c>
      <c r="G5106" s="3">
        <v>5.8811458200166734E-2</v>
      </c>
      <c r="H5106" s="4">
        <f t="shared" si="238"/>
        <v>58.811458200166733</v>
      </c>
      <c r="I5106" s="2">
        <f t="shared" si="237"/>
        <v>71.732858655803</v>
      </c>
      <c r="J5106" s="24">
        <f t="shared" si="239"/>
        <v>0.9677635401371627</v>
      </c>
    </row>
    <row r="5107" spans="6:10" x14ac:dyDescent="0.35">
      <c r="F5107" s="2">
        <v>5097</v>
      </c>
      <c r="G5107" s="3">
        <v>0.15718264874843396</v>
      </c>
      <c r="H5107" s="4">
        <f t="shared" si="238"/>
        <v>157.18264874843396</v>
      </c>
      <c r="I5107" s="2">
        <f t="shared" si="237"/>
        <v>110.11438316759643</v>
      </c>
      <c r="J5107" s="24">
        <f t="shared" si="239"/>
        <v>0.98503868880200729</v>
      </c>
    </row>
    <row r="5108" spans="6:10" x14ac:dyDescent="0.35">
      <c r="F5108" s="2">
        <v>5098</v>
      </c>
      <c r="G5108" s="3">
        <v>8.2131142715247601E-2</v>
      </c>
      <c r="H5108" s="4">
        <f t="shared" si="238"/>
        <v>82.131142715247606</v>
      </c>
      <c r="I5108" s="2">
        <f t="shared" si="237"/>
        <v>80.831508756857744</v>
      </c>
      <c r="J5108" s="24">
        <f t="shared" si="239"/>
        <v>0.97312691833898257</v>
      </c>
    </row>
    <row r="5109" spans="6:10" x14ac:dyDescent="0.35">
      <c r="F5109" s="2">
        <v>5099</v>
      </c>
      <c r="G5109" s="3">
        <v>9.5527456356685581E-2</v>
      </c>
      <c r="H5109" s="4">
        <f t="shared" si="238"/>
        <v>95.527456356685576</v>
      </c>
      <c r="I5109" s="2">
        <f t="shared" si="237"/>
        <v>86.058353502060228</v>
      </c>
      <c r="J5109" s="24">
        <f t="shared" si="239"/>
        <v>0.97579429839461163</v>
      </c>
    </row>
    <row r="5110" spans="6:10" x14ac:dyDescent="0.35">
      <c r="F5110" s="2">
        <v>5100</v>
      </c>
      <c r="G5110" s="3">
        <v>8.5889373632694666E-2</v>
      </c>
      <c r="H5110" s="4">
        <f t="shared" si="238"/>
        <v>85.889373632694671</v>
      </c>
      <c r="I5110" s="2">
        <f t="shared" si="237"/>
        <v>82.29785913113929</v>
      </c>
      <c r="J5110" s="24">
        <f t="shared" si="239"/>
        <v>0.97390358114329445</v>
      </c>
    </row>
    <row r="5111" spans="6:10" x14ac:dyDescent="0.35">
      <c r="F5111" s="2">
        <v>5101</v>
      </c>
      <c r="G5111" s="3">
        <v>6.7499773318190487E-3</v>
      </c>
      <c r="H5111" s="4">
        <f t="shared" si="238"/>
        <v>6.749977331819049</v>
      </c>
      <c r="I5111" s="2">
        <f t="shared" si="237"/>
        <v>51.420011033121177</v>
      </c>
      <c r="J5111" s="24">
        <f t="shared" si="239"/>
        <v>0.95160700565443368</v>
      </c>
    </row>
    <row r="5112" spans="6:10" x14ac:dyDescent="0.35">
      <c r="F5112" s="2">
        <v>5102</v>
      </c>
      <c r="G5112" s="3">
        <v>9.5665971390069923E-2</v>
      </c>
      <c r="H5112" s="4">
        <f t="shared" si="238"/>
        <v>95.665971390069927</v>
      </c>
      <c r="I5112" s="2">
        <f t="shared" si="237"/>
        <v>86.112397964869558</v>
      </c>
      <c r="J5112" s="24">
        <f t="shared" si="239"/>
        <v>0.97582044794248679</v>
      </c>
    </row>
    <row r="5113" spans="6:10" x14ac:dyDescent="0.35">
      <c r="F5113" s="2">
        <v>5103</v>
      </c>
      <c r="G5113" s="3">
        <v>2.4755204066240558E-2</v>
      </c>
      <c r="H5113" s="4">
        <f t="shared" si="238"/>
        <v>24.755204066240559</v>
      </c>
      <c r="I5113" s="2">
        <f t="shared" si="237"/>
        <v>58.445117137824816</v>
      </c>
      <c r="J5113" s="24">
        <f t="shared" si="239"/>
        <v>0.95795027122975418</v>
      </c>
    </row>
    <row r="5114" spans="6:10" x14ac:dyDescent="0.35">
      <c r="F5114" s="2">
        <v>5104</v>
      </c>
      <c r="G5114" s="3">
        <v>2.4319123004212656E-2</v>
      </c>
      <c r="H5114" s="4">
        <f t="shared" si="238"/>
        <v>24.319123004212656</v>
      </c>
      <c r="I5114" s="2">
        <f t="shared" si="237"/>
        <v>58.274971225408109</v>
      </c>
      <c r="J5114" s="24">
        <f t="shared" si="239"/>
        <v>0.95780693569915509</v>
      </c>
    </row>
    <row r="5115" spans="6:10" x14ac:dyDescent="0.35">
      <c r="F5115" s="2">
        <v>5105</v>
      </c>
      <c r="G5115" s="3">
        <v>0.13046842275421794</v>
      </c>
      <c r="H5115" s="4">
        <f t="shared" si="238"/>
        <v>130.46842275421793</v>
      </c>
      <c r="I5115" s="2">
        <f t="shared" si="237"/>
        <v>99.691283537552849</v>
      </c>
      <c r="J5115" s="24">
        <f t="shared" si="239"/>
        <v>0.98157092448920757</v>
      </c>
    </row>
    <row r="5116" spans="6:10" x14ac:dyDescent="0.35">
      <c r="F5116" s="2">
        <v>5106</v>
      </c>
      <c r="G5116" s="3">
        <v>6.2601633332759032E-2</v>
      </c>
      <c r="H5116" s="4">
        <f t="shared" si="238"/>
        <v>62.601633332759036</v>
      </c>
      <c r="I5116" s="2">
        <f t="shared" si="237"/>
        <v>73.211672716553878</v>
      </c>
      <c r="J5116" s="24">
        <f t="shared" si="239"/>
        <v>0.96870301319656815</v>
      </c>
    </row>
    <row r="5117" spans="6:10" x14ac:dyDescent="0.35">
      <c r="F5117" s="2">
        <v>5107</v>
      </c>
      <c r="G5117" s="3">
        <v>5.5363559918564023E-2</v>
      </c>
      <c r="H5117" s="4">
        <f t="shared" si="238"/>
        <v>55.363559918564022</v>
      </c>
      <c r="I5117" s="2">
        <f t="shared" si="237"/>
        <v>70.387590883074637</v>
      </c>
      <c r="J5117" s="24">
        <f t="shared" si="239"/>
        <v>0.96688443341791175</v>
      </c>
    </row>
    <row r="5118" spans="6:10" x14ac:dyDescent="0.35">
      <c r="F5118" s="2">
        <v>5108</v>
      </c>
      <c r="G5118" s="3">
        <v>0.13152136413514245</v>
      </c>
      <c r="H5118" s="4">
        <f t="shared" si="238"/>
        <v>131.52136413514245</v>
      </c>
      <c r="I5118" s="2">
        <f t="shared" si="237"/>
        <v>100.10211007321021</v>
      </c>
      <c r="J5118" s="24">
        <f t="shared" si="239"/>
        <v>0.98172172716832751</v>
      </c>
    </row>
    <row r="5119" spans="6:10" x14ac:dyDescent="0.35">
      <c r="F5119" s="2">
        <v>5109</v>
      </c>
      <c r="G5119" s="3">
        <v>2.1997807883004789E-2</v>
      </c>
      <c r="H5119" s="4">
        <f t="shared" si="238"/>
        <v>21.997807883004789</v>
      </c>
      <c r="I5119" s="2">
        <f t="shared" si="237"/>
        <v>57.369262829203223</v>
      </c>
      <c r="J5119" s="24">
        <f t="shared" si="239"/>
        <v>0.95703567920112453</v>
      </c>
    </row>
    <row r="5120" spans="6:10" x14ac:dyDescent="0.35">
      <c r="F5120" s="2">
        <v>5110</v>
      </c>
      <c r="G5120" s="3">
        <v>0.20728595173895076</v>
      </c>
      <c r="H5120" s="4">
        <f t="shared" si="238"/>
        <v>207.28595173895076</v>
      </c>
      <c r="I5120" s="2">
        <f t="shared" si="237"/>
        <v>129.66320778926007</v>
      </c>
      <c r="J5120" s="24">
        <f t="shared" si="239"/>
        <v>0.9898802281089325</v>
      </c>
    </row>
    <row r="5121" spans="6:10" x14ac:dyDescent="0.35">
      <c r="F5121" s="2">
        <v>5111</v>
      </c>
      <c r="G5121" s="3">
        <v>0.10120687439511082</v>
      </c>
      <c r="H5121" s="4">
        <f t="shared" si="238"/>
        <v>101.20687439511082</v>
      </c>
      <c r="I5121" s="2">
        <f t="shared" si="237"/>
        <v>88.274294179809615</v>
      </c>
      <c r="J5121" s="24">
        <f t="shared" si="239"/>
        <v>0.97684364179314775</v>
      </c>
    </row>
    <row r="5122" spans="6:10" x14ac:dyDescent="0.35">
      <c r="F5122" s="2">
        <v>5112</v>
      </c>
      <c r="G5122" s="3">
        <v>0.10377440269034459</v>
      </c>
      <c r="H5122" s="4">
        <f t="shared" si="238"/>
        <v>103.77440269034459</v>
      </c>
      <c r="I5122" s="2">
        <f t="shared" si="237"/>
        <v>89.276067662970661</v>
      </c>
      <c r="J5122" s="24">
        <f t="shared" si="239"/>
        <v>0.97730297347719197</v>
      </c>
    </row>
    <row r="5123" spans="6:10" x14ac:dyDescent="0.35">
      <c r="F5123" s="2">
        <v>5113</v>
      </c>
      <c r="G5123" s="3">
        <v>0.10618994384793216</v>
      </c>
      <c r="H5123" s="4">
        <f t="shared" si="238"/>
        <v>106.18994384793217</v>
      </c>
      <c r="I5123" s="2">
        <f t="shared" si="237"/>
        <v>90.218540267322268</v>
      </c>
      <c r="J5123" s="24">
        <f t="shared" si="239"/>
        <v>0.97772679305911792</v>
      </c>
    </row>
    <row r="5124" spans="6:10" x14ac:dyDescent="0.35">
      <c r="F5124" s="2">
        <v>5114</v>
      </c>
      <c r="G5124" s="3">
        <v>8.7662587551154261E-2</v>
      </c>
      <c r="H5124" s="4">
        <f t="shared" si="238"/>
        <v>87.66258755115426</v>
      </c>
      <c r="I5124" s="2">
        <f t="shared" si="237"/>
        <v>82.989714674380039</v>
      </c>
      <c r="J5124" s="24">
        <f t="shared" si="239"/>
        <v>0.97426219338371667</v>
      </c>
    </row>
    <row r="5125" spans="6:10" x14ac:dyDescent="0.35">
      <c r="F5125" s="2">
        <v>5115</v>
      </c>
      <c r="G5125" s="3">
        <v>3.7806873700671179E-2</v>
      </c>
      <c r="H5125" s="4">
        <f t="shared" si="238"/>
        <v>37.806873700671176</v>
      </c>
      <c r="I5125" s="2">
        <f t="shared" si="237"/>
        <v>63.537492000848708</v>
      </c>
      <c r="J5125" s="24">
        <f t="shared" si="239"/>
        <v>0.96202206098267118</v>
      </c>
    </row>
    <row r="5126" spans="6:10" x14ac:dyDescent="0.35">
      <c r="F5126" s="2">
        <v>5116</v>
      </c>
      <c r="G5126" s="3">
        <v>5.2674105643797264E-2</v>
      </c>
      <c r="H5126" s="4">
        <f t="shared" si="238"/>
        <v>52.674105643797262</v>
      </c>
      <c r="I5126" s="2">
        <f t="shared" si="237"/>
        <v>69.338245494501152</v>
      </c>
      <c r="J5126" s="24">
        <f t="shared" si="239"/>
        <v>0.96618209590852777</v>
      </c>
    </row>
    <row r="5127" spans="6:10" x14ac:dyDescent="0.35">
      <c r="F5127" s="2">
        <v>5117</v>
      </c>
      <c r="G5127" s="3">
        <v>0.11109268099799</v>
      </c>
      <c r="H5127" s="4">
        <f t="shared" si="238"/>
        <v>111.09268099799</v>
      </c>
      <c r="I5127" s="2">
        <f t="shared" si="237"/>
        <v>92.131443069972562</v>
      </c>
      <c r="J5127" s="24">
        <f t="shared" si="239"/>
        <v>0.97856282814866413</v>
      </c>
    </row>
    <row r="5128" spans="6:10" x14ac:dyDescent="0.35">
      <c r="F5128" s="2">
        <v>5118</v>
      </c>
      <c r="G5128" s="3">
        <v>0.15628992803323716</v>
      </c>
      <c r="H5128" s="4">
        <f t="shared" si="238"/>
        <v>156.28992803323715</v>
      </c>
      <c r="I5128" s="2">
        <f t="shared" si="237"/>
        <v>109.76606998950493</v>
      </c>
      <c r="J5128" s="24">
        <f t="shared" si="239"/>
        <v>0.98493410049307073</v>
      </c>
    </row>
    <row r="5129" spans="6:10" x14ac:dyDescent="0.35">
      <c r="F5129" s="2">
        <v>5119</v>
      </c>
      <c r="G5129" s="3">
        <v>2.9360658261099598E-2</v>
      </c>
      <c r="H5129" s="4">
        <f t="shared" si="238"/>
        <v>29.360658261099598</v>
      </c>
      <c r="I5129" s="2">
        <f t="shared" si="237"/>
        <v>60.242028937740386</v>
      </c>
      <c r="J5129" s="24">
        <f t="shared" si="239"/>
        <v>0.9594346318960929</v>
      </c>
    </row>
    <row r="5130" spans="6:10" x14ac:dyDescent="0.35">
      <c r="F5130" s="2">
        <v>5120</v>
      </c>
      <c r="G5130" s="3">
        <v>0.17225032858734274</v>
      </c>
      <c r="H5130" s="4">
        <f t="shared" si="238"/>
        <v>172.25032858734275</v>
      </c>
      <c r="I5130" s="2">
        <f t="shared" si="237"/>
        <v>115.99334549233492</v>
      </c>
      <c r="J5130" s="24">
        <f t="shared" si="239"/>
        <v>0.9866983462562211</v>
      </c>
    </row>
    <row r="5131" spans="6:10" x14ac:dyDescent="0.35">
      <c r="F5131" s="2">
        <v>5121</v>
      </c>
      <c r="G5131" s="3">
        <v>0.11461870632709417</v>
      </c>
      <c r="H5131" s="4">
        <f t="shared" si="238"/>
        <v>114.61870632709417</v>
      </c>
      <c r="I5131" s="2">
        <f t="shared" ref="I5131:I5194" si="240">($D$18*G5131+$D$19*$D$11)*$D$10</f>
        <v>93.507193702286116</v>
      </c>
      <c r="J5131" s="24">
        <f t="shared" si="239"/>
        <v>0.97914463133691054</v>
      </c>
    </row>
    <row r="5132" spans="6:10" x14ac:dyDescent="0.35">
      <c r="F5132" s="2">
        <v>5122</v>
      </c>
      <c r="G5132" s="3">
        <v>0.13770341896738231</v>
      </c>
      <c r="H5132" s="4">
        <f t="shared" ref="H5132:H5195" si="241">$D$10*G5132</f>
        <v>137.70341896738231</v>
      </c>
      <c r="I5132" s="2">
        <f t="shared" si="240"/>
        <v>102.51416473834556</v>
      </c>
      <c r="J5132" s="24">
        <f t="shared" ref="J5132:J5195" si="242">1-EXP(-(2+(I5132/$D$12)))</f>
        <v>0.9825825603290107</v>
      </c>
    </row>
    <row r="5133" spans="6:10" x14ac:dyDescent="0.35">
      <c r="F5133" s="2">
        <v>5123</v>
      </c>
      <c r="G5133" s="3">
        <v>5.262274000035632E-2</v>
      </c>
      <c r="H5133" s="4">
        <f t="shared" si="241"/>
        <v>52.622740000356323</v>
      </c>
      <c r="I5133" s="2">
        <f t="shared" si="240"/>
        <v>69.318204142029927</v>
      </c>
      <c r="J5133" s="24">
        <f t="shared" si="242"/>
        <v>0.96616853806081859</v>
      </c>
    </row>
    <row r="5134" spans="6:10" x14ac:dyDescent="0.35">
      <c r="F5134" s="2">
        <v>5124</v>
      </c>
      <c r="G5134" s="3">
        <v>5.7509245903252577E-2</v>
      </c>
      <c r="H5134" s="4">
        <f t="shared" si="241"/>
        <v>57.509245903252577</v>
      </c>
      <c r="I5134" s="2">
        <f t="shared" si="240"/>
        <v>71.224773992854395</v>
      </c>
      <c r="J5134" s="24">
        <f t="shared" si="242"/>
        <v>0.96743429309974716</v>
      </c>
    </row>
    <row r="5135" spans="6:10" x14ac:dyDescent="0.35">
      <c r="F5135" s="2">
        <v>5125</v>
      </c>
      <c r="G5135" s="3">
        <v>5.8281293246689542E-2</v>
      </c>
      <c r="H5135" s="4">
        <f t="shared" si="241"/>
        <v>58.281293246689543</v>
      </c>
      <c r="I5135" s="2">
        <f t="shared" si="240"/>
        <v>71.526003995980687</v>
      </c>
      <c r="J5135" s="24">
        <f t="shared" si="242"/>
        <v>0.96762989864534543</v>
      </c>
    </row>
    <row r="5136" spans="6:10" x14ac:dyDescent="0.35">
      <c r="F5136" s="2">
        <v>5126</v>
      </c>
      <c r="G5136" s="3">
        <v>4.7393907652468696E-2</v>
      </c>
      <c r="H5136" s="4">
        <f t="shared" si="241"/>
        <v>47.393907652468698</v>
      </c>
      <c r="I5136" s="2">
        <f t="shared" si="240"/>
        <v>67.278068653072566</v>
      </c>
      <c r="J5136" s="24">
        <f t="shared" si="242"/>
        <v>0.96475957342240881</v>
      </c>
    </row>
    <row r="5137" spans="6:10" x14ac:dyDescent="0.35">
      <c r="F5137" s="2">
        <v>5127</v>
      </c>
      <c r="G5137" s="3">
        <v>4.0720395438424761E-2</v>
      </c>
      <c r="H5137" s="4">
        <f t="shared" si="241"/>
        <v>40.72039543842476</v>
      </c>
      <c r="I5137" s="2">
        <f t="shared" si="240"/>
        <v>64.674261875951146</v>
      </c>
      <c r="J5137" s="24">
        <f t="shared" si="242"/>
        <v>0.96287576312102496</v>
      </c>
    </row>
    <row r="5138" spans="6:10" x14ac:dyDescent="0.35">
      <c r="F5138" s="2">
        <v>5128</v>
      </c>
      <c r="G5138" s="3">
        <v>7.7094924924768299E-2</v>
      </c>
      <c r="H5138" s="4">
        <f t="shared" si="241"/>
        <v>77.094924924768293</v>
      </c>
      <c r="I5138" s="2">
        <f t="shared" si="240"/>
        <v>78.866525762398936</v>
      </c>
      <c r="J5138" s="24">
        <f t="shared" si="242"/>
        <v>0.97204978858168167</v>
      </c>
    </row>
    <row r="5139" spans="6:10" x14ac:dyDescent="0.35">
      <c r="F5139" s="2">
        <v>5129</v>
      </c>
      <c r="G5139" s="3">
        <v>6.5800448767504988E-2</v>
      </c>
      <c r="H5139" s="4">
        <f t="shared" si="241"/>
        <v>65.800448767504989</v>
      </c>
      <c r="I5139" s="2">
        <f t="shared" si="240"/>
        <v>74.459755740995504</v>
      </c>
      <c r="J5139" s="24">
        <f t="shared" si="242"/>
        <v>0.96947456824629596</v>
      </c>
    </row>
    <row r="5140" spans="6:10" x14ac:dyDescent="0.35">
      <c r="F5140" s="2">
        <v>5130</v>
      </c>
      <c r="G5140" s="3">
        <v>5.187372859006633E-2</v>
      </c>
      <c r="H5140" s="4">
        <f t="shared" si="241"/>
        <v>51.873728590066328</v>
      </c>
      <c r="I5140" s="2">
        <f t="shared" si="240"/>
        <v>69.025962077626403</v>
      </c>
      <c r="J5140" s="24">
        <f t="shared" si="242"/>
        <v>0.96597021952965334</v>
      </c>
    </row>
    <row r="5141" spans="6:10" x14ac:dyDescent="0.35">
      <c r="F5141" s="2">
        <v>5131</v>
      </c>
      <c r="G5141" s="3">
        <v>1.9976951465556586E-2</v>
      </c>
      <c r="H5141" s="4">
        <f t="shared" si="241"/>
        <v>19.976951465556585</v>
      </c>
      <c r="I5141" s="2">
        <f t="shared" si="240"/>
        <v>56.580784518746611</v>
      </c>
      <c r="J5141" s="24">
        <f t="shared" si="242"/>
        <v>0.95635278014052283</v>
      </c>
    </row>
    <row r="5142" spans="6:10" x14ac:dyDescent="0.35">
      <c r="F5142" s="2">
        <v>5132</v>
      </c>
      <c r="G5142" s="3">
        <v>-8.7654868744318354E-3</v>
      </c>
      <c r="H5142" s="4">
        <f t="shared" si="241"/>
        <v>-8.7654868744318346</v>
      </c>
      <c r="I5142" s="2">
        <f t="shared" si="240"/>
        <v>45.366336512918259</v>
      </c>
      <c r="J5142" s="24">
        <f t="shared" si="242"/>
        <v>0.94537844698503792</v>
      </c>
    </row>
    <row r="5143" spans="6:10" x14ac:dyDescent="0.35">
      <c r="F5143" s="2">
        <v>5133</v>
      </c>
      <c r="G5143" s="3">
        <v>0.11669519504665987</v>
      </c>
      <c r="H5143" s="4">
        <f t="shared" si="241"/>
        <v>116.69519504665988</v>
      </c>
      <c r="I5143" s="2">
        <f t="shared" si="240"/>
        <v>94.317378089038741</v>
      </c>
      <c r="J5143" s="24">
        <f t="shared" si="242"/>
        <v>0.97947984205902894</v>
      </c>
    </row>
    <row r="5144" spans="6:10" x14ac:dyDescent="0.35">
      <c r="F5144" s="2">
        <v>5134</v>
      </c>
      <c r="G5144" s="3">
        <v>5.4637807238747865E-2</v>
      </c>
      <c r="H5144" s="4">
        <f t="shared" si="241"/>
        <v>54.637807238747868</v>
      </c>
      <c r="I5144" s="2">
        <f t="shared" si="240"/>
        <v>70.104423686310909</v>
      </c>
      <c r="J5144" s="24">
        <f t="shared" si="242"/>
        <v>0.96669635650531438</v>
      </c>
    </row>
    <row r="5145" spans="6:10" x14ac:dyDescent="0.35">
      <c r="F5145" s="2">
        <v>5135</v>
      </c>
      <c r="G5145" s="3">
        <v>0.12706076814721717</v>
      </c>
      <c r="H5145" s="4">
        <f t="shared" si="241"/>
        <v>127.06076814721717</v>
      </c>
      <c r="I5145" s="2">
        <f t="shared" si="240"/>
        <v>98.361717654519737</v>
      </c>
      <c r="J5145" s="24">
        <f t="shared" si="242"/>
        <v>0.98107429736665319</v>
      </c>
    </row>
    <row r="5146" spans="6:10" x14ac:dyDescent="0.35">
      <c r="F5146" s="2">
        <v>5136</v>
      </c>
      <c r="G5146" s="3">
        <v>0.12853853119618741</v>
      </c>
      <c r="H5146" s="4">
        <f t="shared" si="241"/>
        <v>128.53853119618742</v>
      </c>
      <c r="I5146" s="2">
        <f t="shared" si="240"/>
        <v>98.938297020597886</v>
      </c>
      <c r="J5146" s="24">
        <f t="shared" si="242"/>
        <v>0.98129128723582049</v>
      </c>
    </row>
    <row r="5147" spans="6:10" x14ac:dyDescent="0.35">
      <c r="F5147" s="2">
        <v>5137</v>
      </c>
      <c r="G5147" s="3">
        <v>0.10721763386703143</v>
      </c>
      <c r="H5147" s="4">
        <f t="shared" si="241"/>
        <v>107.21763386703142</v>
      </c>
      <c r="I5147" s="2">
        <f t="shared" si="240"/>
        <v>90.61951446961406</v>
      </c>
      <c r="J5147" s="24">
        <f t="shared" si="242"/>
        <v>0.97790469837893823</v>
      </c>
    </row>
    <row r="5148" spans="6:10" x14ac:dyDescent="0.35">
      <c r="F5148" s="2">
        <v>5138</v>
      </c>
      <c r="G5148" s="3">
        <v>4.8413447472355847E-2</v>
      </c>
      <c r="H5148" s="4">
        <f t="shared" si="241"/>
        <v>48.413447472355848</v>
      </c>
      <c r="I5148" s="2">
        <f t="shared" si="240"/>
        <v>67.675862889064319</v>
      </c>
      <c r="J5148" s="24">
        <f t="shared" si="242"/>
        <v>0.96503882985476097</v>
      </c>
    </row>
    <row r="5149" spans="6:10" x14ac:dyDescent="0.35">
      <c r="F5149" s="2">
        <v>5139</v>
      </c>
      <c r="G5149" s="3">
        <v>6.6517736213033266E-2</v>
      </c>
      <c r="H5149" s="4">
        <f t="shared" si="241"/>
        <v>66.51773621303326</v>
      </c>
      <c r="I5149" s="2">
        <f t="shared" si="240"/>
        <v>74.739620054104918</v>
      </c>
      <c r="J5149" s="24">
        <f t="shared" si="242"/>
        <v>0.96964495054202271</v>
      </c>
    </row>
    <row r="5150" spans="6:10" x14ac:dyDescent="0.35">
      <c r="F5150" s="2">
        <v>5140</v>
      </c>
      <c r="G5150" s="3">
        <v>6.2238356153200142E-2</v>
      </c>
      <c r="H5150" s="4">
        <f t="shared" si="241"/>
        <v>62.238356153200144</v>
      </c>
      <c r="I5150" s="2">
        <f t="shared" si="240"/>
        <v>73.069932722414293</v>
      </c>
      <c r="J5150" s="24">
        <f t="shared" si="242"/>
        <v>0.96861416663042665</v>
      </c>
    </row>
    <row r="5151" spans="6:10" x14ac:dyDescent="0.35">
      <c r="F5151" s="2">
        <v>5141</v>
      </c>
      <c r="G5151" s="3">
        <v>0.14304741490186551</v>
      </c>
      <c r="H5151" s="4">
        <f t="shared" si="241"/>
        <v>143.04741490186552</v>
      </c>
      <c r="I5151" s="2">
        <f t="shared" si="240"/>
        <v>104.59923364731287</v>
      </c>
      <c r="J5151" s="24">
        <f t="shared" si="242"/>
        <v>0.98329395539989606</v>
      </c>
    </row>
    <row r="5152" spans="6:10" x14ac:dyDescent="0.35">
      <c r="F5152" s="2">
        <v>5142</v>
      </c>
      <c r="G5152" s="3">
        <v>0.11043329110188194</v>
      </c>
      <c r="H5152" s="4">
        <f t="shared" si="241"/>
        <v>110.43329110188193</v>
      </c>
      <c r="I5152" s="2">
        <f t="shared" si="240"/>
        <v>91.874168665553483</v>
      </c>
      <c r="J5152" s="24">
        <f t="shared" si="242"/>
        <v>0.97845223916309709</v>
      </c>
    </row>
    <row r="5153" spans="6:10" x14ac:dyDescent="0.35">
      <c r="F5153" s="2">
        <v>5143</v>
      </c>
      <c r="G5153" s="3">
        <v>0.14032696188974159</v>
      </c>
      <c r="H5153" s="4">
        <f t="shared" si="241"/>
        <v>140.3269618897416</v>
      </c>
      <c r="I5153" s="2">
        <f t="shared" si="240"/>
        <v>103.53779346969517</v>
      </c>
      <c r="J5153" s="24">
        <f t="shared" si="242"/>
        <v>0.98293551489055964</v>
      </c>
    </row>
    <row r="5154" spans="6:10" x14ac:dyDescent="0.35">
      <c r="F5154" s="2">
        <v>5144</v>
      </c>
      <c r="G5154" s="3">
        <v>4.0612206110138299E-2</v>
      </c>
      <c r="H5154" s="4">
        <f t="shared" si="241"/>
        <v>40.612206110138303</v>
      </c>
      <c r="I5154" s="2">
        <f t="shared" si="240"/>
        <v>64.632049604935645</v>
      </c>
      <c r="J5154" s="24">
        <f t="shared" si="242"/>
        <v>0.96284440792017734</v>
      </c>
    </row>
    <row r="5155" spans="6:10" x14ac:dyDescent="0.35">
      <c r="F5155" s="2">
        <v>5145</v>
      </c>
      <c r="G5155" s="3">
        <v>0.12118088144278658</v>
      </c>
      <c r="H5155" s="4">
        <f t="shared" si="241"/>
        <v>121.18088144278657</v>
      </c>
      <c r="I5155" s="2">
        <f t="shared" si="240"/>
        <v>96.067560041758725</v>
      </c>
      <c r="J5155" s="24">
        <f t="shared" si="242"/>
        <v>0.98018569645519726</v>
      </c>
    </row>
    <row r="5156" spans="6:10" x14ac:dyDescent="0.35">
      <c r="F5156" s="2">
        <v>5146</v>
      </c>
      <c r="G5156" s="3">
        <v>8.726638961527243E-2</v>
      </c>
      <c r="H5156" s="4">
        <f t="shared" si="241"/>
        <v>87.266389615272431</v>
      </c>
      <c r="I5156" s="2">
        <f t="shared" si="240"/>
        <v>82.835129976331586</v>
      </c>
      <c r="J5156" s="24">
        <f t="shared" si="242"/>
        <v>0.97418249682723346</v>
      </c>
    </row>
    <row r="5157" spans="6:10" x14ac:dyDescent="0.35">
      <c r="F5157" s="2">
        <v>5147</v>
      </c>
      <c r="G5157" s="3">
        <v>0.14751210094231776</v>
      </c>
      <c r="H5157" s="4">
        <f t="shared" si="241"/>
        <v>147.51210094231777</v>
      </c>
      <c r="I5157" s="2">
        <f t="shared" si="240"/>
        <v>106.34122188334015</v>
      </c>
      <c r="J5157" s="24">
        <f t="shared" si="242"/>
        <v>0.98386596781585578</v>
      </c>
    </row>
    <row r="5158" spans="6:10" x14ac:dyDescent="0.35">
      <c r="F5158" s="2">
        <v>5148</v>
      </c>
      <c r="G5158" s="3">
        <v>-2.4108620983864057E-2</v>
      </c>
      <c r="H5158" s="4">
        <f t="shared" si="241"/>
        <v>-24.108620983864057</v>
      </c>
      <c r="I5158" s="2">
        <f t="shared" si="240"/>
        <v>39.379900091576395</v>
      </c>
      <c r="J5158" s="24">
        <f t="shared" si="242"/>
        <v>0.93843107511194668</v>
      </c>
    </row>
    <row r="5159" spans="6:10" x14ac:dyDescent="0.35">
      <c r="F5159" s="2">
        <v>5149</v>
      </c>
      <c r="G5159" s="3">
        <v>0.11086906269293993</v>
      </c>
      <c r="H5159" s="4">
        <f t="shared" si="241"/>
        <v>110.86906269293993</v>
      </c>
      <c r="I5159" s="2">
        <f t="shared" si="240"/>
        <v>92.044193831565181</v>
      </c>
      <c r="J5159" s="24">
        <f t="shared" si="242"/>
        <v>0.97852538795352662</v>
      </c>
    </row>
    <row r="5160" spans="6:10" x14ac:dyDescent="0.35">
      <c r="F5160" s="2">
        <v>5150</v>
      </c>
      <c r="G5160" s="3">
        <v>2.7993201261197781E-2</v>
      </c>
      <c r="H5160" s="4">
        <f t="shared" si="241"/>
        <v>27.993201261197783</v>
      </c>
      <c r="I5160" s="2">
        <f t="shared" si="240"/>
        <v>59.708487724423442</v>
      </c>
      <c r="J5160" s="24">
        <f t="shared" si="242"/>
        <v>0.9589994482269234</v>
      </c>
    </row>
    <row r="5161" spans="6:10" x14ac:dyDescent="0.35">
      <c r="F5161" s="2">
        <v>5151</v>
      </c>
      <c r="G5161" s="3">
        <v>0.17500246636312877</v>
      </c>
      <c r="H5161" s="4">
        <f t="shared" si="241"/>
        <v>175.00246636312878</v>
      </c>
      <c r="I5161" s="2">
        <f t="shared" si="240"/>
        <v>117.06714812613892</v>
      </c>
      <c r="J5161" s="24">
        <f t="shared" si="242"/>
        <v>0.98698096761462306</v>
      </c>
    </row>
    <row r="5162" spans="6:10" x14ac:dyDescent="0.35">
      <c r="F5162" s="2">
        <v>5152</v>
      </c>
      <c r="G5162" s="3">
        <v>0.16129881885190703</v>
      </c>
      <c r="H5162" s="4">
        <f t="shared" si="241"/>
        <v>161.29881885190701</v>
      </c>
      <c r="I5162" s="2">
        <f t="shared" si="240"/>
        <v>111.72039080906789</v>
      </c>
      <c r="J5162" s="24">
        <f t="shared" si="242"/>
        <v>0.98551161255354092</v>
      </c>
    </row>
    <row r="5163" spans="6:10" x14ac:dyDescent="0.35">
      <c r="F5163" s="2">
        <v>5153</v>
      </c>
      <c r="G5163" s="3">
        <v>0.16339030249831688</v>
      </c>
      <c r="H5163" s="4">
        <f t="shared" si="241"/>
        <v>163.39030249831688</v>
      </c>
      <c r="I5163" s="2">
        <f t="shared" si="240"/>
        <v>112.53642577208187</v>
      </c>
      <c r="J5163" s="24">
        <f t="shared" si="242"/>
        <v>0.98574615402132337</v>
      </c>
    </row>
    <row r="5164" spans="6:10" x14ac:dyDescent="0.35">
      <c r="F5164" s="2">
        <v>5154</v>
      </c>
      <c r="G5164" s="3">
        <v>0.12343880123751838</v>
      </c>
      <c r="H5164" s="4">
        <f t="shared" si="241"/>
        <v>123.43880123751838</v>
      </c>
      <c r="I5164" s="2">
        <f t="shared" si="240"/>
        <v>96.948533459526203</v>
      </c>
      <c r="J5164" s="24">
        <f t="shared" si="242"/>
        <v>0.9805317563015471</v>
      </c>
    </row>
    <row r="5165" spans="6:10" x14ac:dyDescent="0.35">
      <c r="F5165" s="2">
        <v>5155</v>
      </c>
      <c r="G5165" s="3">
        <v>9.7110536906989925E-2</v>
      </c>
      <c r="H5165" s="4">
        <f t="shared" si="241"/>
        <v>97.110536906989921</v>
      </c>
      <c r="I5165" s="2">
        <f t="shared" si="240"/>
        <v>86.676024637348945</v>
      </c>
      <c r="J5165" s="24">
        <f t="shared" si="242"/>
        <v>0.97609148226012366</v>
      </c>
    </row>
    <row r="5166" spans="6:10" x14ac:dyDescent="0.35">
      <c r="F5166" s="2">
        <v>5156</v>
      </c>
      <c r="G5166" s="3">
        <v>0.13752217553647095</v>
      </c>
      <c r="H5166" s="4">
        <f t="shared" si="241"/>
        <v>137.52217553647094</v>
      </c>
      <c r="I5166" s="2">
        <f t="shared" si="240"/>
        <v>102.44344892056034</v>
      </c>
      <c r="J5166" s="24">
        <f t="shared" si="242"/>
        <v>0.98255790913102237</v>
      </c>
    </row>
    <row r="5167" spans="6:10" x14ac:dyDescent="0.35">
      <c r="F5167" s="2">
        <v>5157</v>
      </c>
      <c r="G5167" s="3">
        <v>2.1982358960701401E-2</v>
      </c>
      <c r="H5167" s="4">
        <f t="shared" si="241"/>
        <v>21.982358960701401</v>
      </c>
      <c r="I5167" s="2">
        <f t="shared" si="240"/>
        <v>57.363235117362358</v>
      </c>
      <c r="J5167" s="24">
        <f t="shared" si="242"/>
        <v>0.95703049935800044</v>
      </c>
    </row>
    <row r="5168" spans="6:10" x14ac:dyDescent="0.35">
      <c r="F5168" s="2">
        <v>5158</v>
      </c>
      <c r="G5168" s="3">
        <v>0.12966468126681785</v>
      </c>
      <c r="H5168" s="4">
        <f t="shared" si="241"/>
        <v>129.66468126681784</v>
      </c>
      <c r="I5168" s="2">
        <f t="shared" si="240"/>
        <v>99.377687418324669</v>
      </c>
      <c r="J5168" s="24">
        <f t="shared" si="242"/>
        <v>0.98145497552662786</v>
      </c>
    </row>
    <row r="5169" spans="6:10" x14ac:dyDescent="0.35">
      <c r="F5169" s="2">
        <v>5159</v>
      </c>
      <c r="G5169" s="3">
        <v>0.10202685264594252</v>
      </c>
      <c r="H5169" s="4">
        <f t="shared" si="241"/>
        <v>102.02685264594253</v>
      </c>
      <c r="I5169" s="2">
        <f t="shared" si="240"/>
        <v>88.594225403148755</v>
      </c>
      <c r="J5169" s="24">
        <f t="shared" si="242"/>
        <v>0.97699133760439794</v>
      </c>
    </row>
    <row r="5170" spans="6:10" x14ac:dyDescent="0.35">
      <c r="F5170" s="2">
        <v>5160</v>
      </c>
      <c r="G5170" s="3">
        <v>0.15766915746082114</v>
      </c>
      <c r="H5170" s="4">
        <f t="shared" si="241"/>
        <v>157.66915746082114</v>
      </c>
      <c r="I5170" s="2">
        <f t="shared" si="240"/>
        <v>110.30420445536998</v>
      </c>
      <c r="J5170" s="24">
        <f t="shared" si="242"/>
        <v>0.98509538062793012</v>
      </c>
    </row>
    <row r="5171" spans="6:10" x14ac:dyDescent="0.35">
      <c r="F5171" s="2">
        <v>5161</v>
      </c>
      <c r="G5171" s="3">
        <v>0.16772737138655677</v>
      </c>
      <c r="H5171" s="4">
        <f t="shared" si="241"/>
        <v>167.72737138655677</v>
      </c>
      <c r="I5171" s="2">
        <f t="shared" si="240"/>
        <v>114.22862157570628</v>
      </c>
      <c r="J5171" s="24">
        <f t="shared" si="242"/>
        <v>0.9862204880530161</v>
      </c>
    </row>
    <row r="5172" spans="6:10" x14ac:dyDescent="0.35">
      <c r="F5172" s="2">
        <v>5162</v>
      </c>
      <c r="G5172" s="3">
        <v>0.10704919209837492</v>
      </c>
      <c r="H5172" s="4">
        <f t="shared" si="241"/>
        <v>107.04919209837492</v>
      </c>
      <c r="I5172" s="2">
        <f t="shared" si="240"/>
        <v>90.553793481218293</v>
      </c>
      <c r="J5172" s="24">
        <f t="shared" si="242"/>
        <v>0.97787563678232514</v>
      </c>
    </row>
    <row r="5173" spans="6:10" x14ac:dyDescent="0.35">
      <c r="F5173" s="2">
        <v>5163</v>
      </c>
      <c r="G5173" s="3">
        <v>7.5490698395948297E-2</v>
      </c>
      <c r="H5173" s="4">
        <f t="shared" si="241"/>
        <v>75.4906983959483</v>
      </c>
      <c r="I5173" s="2">
        <f t="shared" si="240"/>
        <v>78.240604092698675</v>
      </c>
      <c r="J5173" s="24">
        <f t="shared" si="242"/>
        <v>0.97169769649910254</v>
      </c>
    </row>
    <row r="5174" spans="6:10" x14ac:dyDescent="0.35">
      <c r="F5174" s="2">
        <v>5164</v>
      </c>
      <c r="G5174" s="3">
        <v>0.14809499987224942</v>
      </c>
      <c r="H5174" s="4">
        <f t="shared" si="241"/>
        <v>148.09499987224942</v>
      </c>
      <c r="I5174" s="2">
        <f t="shared" si="240"/>
        <v>106.56865177864158</v>
      </c>
      <c r="J5174" s="24">
        <f t="shared" si="242"/>
        <v>0.9839391883891484</v>
      </c>
    </row>
    <row r="5175" spans="6:10" x14ac:dyDescent="0.35">
      <c r="F5175" s="2">
        <v>5165</v>
      </c>
      <c r="G5175" s="3">
        <v>8.9916458836464278E-2</v>
      </c>
      <c r="H5175" s="4">
        <f t="shared" si="241"/>
        <v>89.916458836464273</v>
      </c>
      <c r="I5175" s="2">
        <f t="shared" si="240"/>
        <v>83.869108483699733</v>
      </c>
      <c r="J5175" s="24">
        <f t="shared" si="242"/>
        <v>0.97471090919389813</v>
      </c>
    </row>
    <row r="5176" spans="6:10" x14ac:dyDescent="0.35">
      <c r="F5176" s="2">
        <v>5166</v>
      </c>
      <c r="G5176" s="3">
        <v>0.14465915227455012</v>
      </c>
      <c r="H5176" s="4">
        <f t="shared" si="241"/>
        <v>144.65915227455011</v>
      </c>
      <c r="I5176" s="2">
        <f t="shared" si="240"/>
        <v>105.22808582579611</v>
      </c>
      <c r="J5176" s="24">
        <f t="shared" si="242"/>
        <v>0.98350275227469386</v>
      </c>
    </row>
    <row r="5177" spans="6:10" x14ac:dyDescent="0.35">
      <c r="F5177" s="2">
        <v>5167</v>
      </c>
      <c r="G5177" s="3">
        <v>0.14403185574070163</v>
      </c>
      <c r="H5177" s="4">
        <f t="shared" si="241"/>
        <v>144.03185574070162</v>
      </c>
      <c r="I5177" s="2">
        <f t="shared" si="240"/>
        <v>104.9833333006322</v>
      </c>
      <c r="J5177" s="24">
        <f t="shared" si="242"/>
        <v>0.9834217994414558</v>
      </c>
    </row>
    <row r="5178" spans="6:10" x14ac:dyDescent="0.35">
      <c r="F5178" s="2">
        <v>5168</v>
      </c>
      <c r="G5178" s="3">
        <v>7.5661550722889714E-2</v>
      </c>
      <c r="H5178" s="4">
        <f t="shared" si="241"/>
        <v>75.661550722889714</v>
      </c>
      <c r="I5178" s="2">
        <f t="shared" si="240"/>
        <v>78.307265609529466</v>
      </c>
      <c r="J5178" s="24">
        <f t="shared" si="242"/>
        <v>0.97173540484618437</v>
      </c>
    </row>
    <row r="5179" spans="6:10" x14ac:dyDescent="0.35">
      <c r="F5179" s="2">
        <v>5169</v>
      </c>
      <c r="G5179" s="3">
        <v>0.21957146587638715</v>
      </c>
      <c r="H5179" s="4">
        <f t="shared" si="241"/>
        <v>219.57146587638715</v>
      </c>
      <c r="I5179" s="2">
        <f t="shared" si="240"/>
        <v>134.45665147310606</v>
      </c>
      <c r="J5179" s="24">
        <f t="shared" si="242"/>
        <v>0.99080534580398838</v>
      </c>
    </row>
    <row r="5180" spans="6:10" x14ac:dyDescent="0.35">
      <c r="F5180" s="2">
        <v>5170</v>
      </c>
      <c r="G5180" s="3">
        <v>0.12110183527076872</v>
      </c>
      <c r="H5180" s="4">
        <f t="shared" si="241"/>
        <v>121.10183527076872</v>
      </c>
      <c r="I5180" s="2">
        <f t="shared" si="240"/>
        <v>96.036718567014361</v>
      </c>
      <c r="J5180" s="24">
        <f t="shared" si="242"/>
        <v>0.98017347063811555</v>
      </c>
    </row>
    <row r="5181" spans="6:10" x14ac:dyDescent="0.35">
      <c r="F5181" s="2">
        <v>5171</v>
      </c>
      <c r="G5181" s="3">
        <v>0.1312205050013957</v>
      </c>
      <c r="H5181" s="4">
        <f t="shared" si="241"/>
        <v>131.22050500139571</v>
      </c>
      <c r="I5181" s="2">
        <f t="shared" si="240"/>
        <v>99.984723751542887</v>
      </c>
      <c r="J5181" s="24">
        <f t="shared" si="242"/>
        <v>0.98167876437133117</v>
      </c>
    </row>
    <row r="5182" spans="6:10" x14ac:dyDescent="0.35">
      <c r="F5182" s="2">
        <v>5172</v>
      </c>
      <c r="G5182" s="3">
        <v>8.1391447900993522E-2</v>
      </c>
      <c r="H5182" s="4">
        <f t="shared" si="241"/>
        <v>81.391447900993526</v>
      </c>
      <c r="I5182" s="2">
        <f t="shared" si="240"/>
        <v>80.542901752242813</v>
      </c>
      <c r="J5182" s="24">
        <f t="shared" si="242"/>
        <v>0.97297135461102524</v>
      </c>
    </row>
    <row r="5183" spans="6:10" x14ac:dyDescent="0.35">
      <c r="F5183" s="2">
        <v>5173</v>
      </c>
      <c r="G5183" s="3">
        <v>9.4828018507810807E-2</v>
      </c>
      <c r="H5183" s="4">
        <f t="shared" si="241"/>
        <v>94.82801850781081</v>
      </c>
      <c r="I5183" s="2">
        <f t="shared" si="240"/>
        <v>85.78545357280818</v>
      </c>
      <c r="J5183" s="24">
        <f t="shared" si="242"/>
        <v>0.97566182251177747</v>
      </c>
    </row>
    <row r="5184" spans="6:10" x14ac:dyDescent="0.35">
      <c r="F5184" s="2">
        <v>5174</v>
      </c>
      <c r="G5184" s="3">
        <v>0.17042178967061211</v>
      </c>
      <c r="H5184" s="4">
        <f t="shared" si="241"/>
        <v>170.4217896706121</v>
      </c>
      <c r="I5184" s="2">
        <f t="shared" si="240"/>
        <v>115.27990377365582</v>
      </c>
      <c r="J5184" s="24">
        <f t="shared" si="242"/>
        <v>0.98650718659259218</v>
      </c>
    </row>
    <row r="5185" spans="6:10" x14ac:dyDescent="0.35">
      <c r="F5185" s="2">
        <v>5175</v>
      </c>
      <c r="G5185" s="3">
        <v>0.20601388058090531</v>
      </c>
      <c r="H5185" s="4">
        <f t="shared" si="241"/>
        <v>206.01388058090529</v>
      </c>
      <c r="I5185" s="2">
        <f t="shared" si="240"/>
        <v>129.16688330583003</v>
      </c>
      <c r="J5185" s="24">
        <f t="shared" si="242"/>
        <v>0.98977927406713995</v>
      </c>
    </row>
    <row r="5186" spans="6:10" x14ac:dyDescent="0.35">
      <c r="F5186" s="2">
        <v>5176</v>
      </c>
      <c r="G5186" s="3">
        <v>0.1005690914605445</v>
      </c>
      <c r="H5186" s="4">
        <f t="shared" si="241"/>
        <v>100.5690914605445</v>
      </c>
      <c r="I5186" s="2">
        <f t="shared" si="240"/>
        <v>88.025450171723222</v>
      </c>
      <c r="J5186" s="24">
        <f t="shared" si="242"/>
        <v>0.97672810811320465</v>
      </c>
    </row>
    <row r="5187" spans="6:10" x14ac:dyDescent="0.35">
      <c r="F5187" s="2">
        <v>5177</v>
      </c>
      <c r="G5187" s="3">
        <v>0.18527773170918449</v>
      </c>
      <c r="H5187" s="4">
        <f t="shared" si="241"/>
        <v>185.27773170918448</v>
      </c>
      <c r="I5187" s="2">
        <f t="shared" si="240"/>
        <v>121.07625228099114</v>
      </c>
      <c r="J5187" s="24">
        <f t="shared" si="242"/>
        <v>0.98798410648122836</v>
      </c>
    </row>
    <row r="5188" spans="6:10" x14ac:dyDescent="0.35">
      <c r="F5188" s="2">
        <v>5178</v>
      </c>
      <c r="G5188" s="3">
        <v>9.3692406731584132E-2</v>
      </c>
      <c r="H5188" s="4">
        <f t="shared" si="241"/>
        <v>93.692406731584128</v>
      </c>
      <c r="I5188" s="2">
        <f t="shared" si="240"/>
        <v>85.342371497840915</v>
      </c>
      <c r="J5188" s="24">
        <f t="shared" si="242"/>
        <v>0.97544518785647127</v>
      </c>
    </row>
    <row r="5189" spans="6:10" x14ac:dyDescent="0.35">
      <c r="F5189" s="2">
        <v>5179</v>
      </c>
      <c r="G5189" s="3">
        <v>6.5702127075895636E-2</v>
      </c>
      <c r="H5189" s="4">
        <f t="shared" si="241"/>
        <v>65.702127075895632</v>
      </c>
      <c r="I5189" s="2">
        <f t="shared" si="240"/>
        <v>74.421393529503376</v>
      </c>
      <c r="J5189" s="24">
        <f t="shared" si="242"/>
        <v>0.96945113879801437</v>
      </c>
    </row>
    <row r="5190" spans="6:10" x14ac:dyDescent="0.35">
      <c r="F5190" s="2">
        <v>5180</v>
      </c>
      <c r="G5190" s="3">
        <v>8.2397373080006248E-2</v>
      </c>
      <c r="H5190" s="4">
        <f t="shared" si="241"/>
        <v>82.397373080006247</v>
      </c>
      <c r="I5190" s="2">
        <f t="shared" si="240"/>
        <v>80.935383958670542</v>
      </c>
      <c r="J5190" s="24">
        <f t="shared" si="242"/>
        <v>0.97318268932231944</v>
      </c>
    </row>
    <row r="5191" spans="6:10" x14ac:dyDescent="0.35">
      <c r="F5191" s="2">
        <v>5181</v>
      </c>
      <c r="G5191" s="3">
        <v>7.5933955197355893E-2</v>
      </c>
      <c r="H5191" s="4">
        <f t="shared" si="241"/>
        <v>75.9339551973559</v>
      </c>
      <c r="I5191" s="2">
        <f t="shared" si="240"/>
        <v>78.413549766055112</v>
      </c>
      <c r="J5191" s="24">
        <f t="shared" si="242"/>
        <v>0.9717954226073231</v>
      </c>
    </row>
    <row r="5192" spans="6:10" x14ac:dyDescent="0.35">
      <c r="F5192" s="2">
        <v>5182</v>
      </c>
      <c r="G5192" s="3">
        <v>3.6002898271459499E-2</v>
      </c>
      <c r="H5192" s="4">
        <f t="shared" si="241"/>
        <v>36.0028982714595</v>
      </c>
      <c r="I5192" s="2">
        <f t="shared" si="240"/>
        <v>62.833634227357713</v>
      </c>
      <c r="J5192" s="24">
        <f t="shared" si="242"/>
        <v>0.96148365893711663</v>
      </c>
    </row>
    <row r="5193" spans="6:10" x14ac:dyDescent="0.35">
      <c r="F5193" s="2">
        <v>5183</v>
      </c>
      <c r="G5193" s="3">
        <v>2.0654900718309027E-2</v>
      </c>
      <c r="H5193" s="4">
        <f t="shared" si="241"/>
        <v>20.654900718309026</v>
      </c>
      <c r="I5193" s="2">
        <f t="shared" si="240"/>
        <v>56.845300234346311</v>
      </c>
      <c r="J5193" s="24">
        <f t="shared" si="242"/>
        <v>0.95658307794142816</v>
      </c>
    </row>
    <row r="5194" spans="6:10" x14ac:dyDescent="0.35">
      <c r="F5194" s="2">
        <v>5184</v>
      </c>
      <c r="G5194" s="3">
        <v>6.5625756300636134E-2</v>
      </c>
      <c r="H5194" s="4">
        <f t="shared" si="241"/>
        <v>65.625756300636141</v>
      </c>
      <c r="I5194" s="2">
        <f t="shared" si="240"/>
        <v>74.391595915321119</v>
      </c>
      <c r="J5194" s="24">
        <f t="shared" si="242"/>
        <v>0.9694329277084871</v>
      </c>
    </row>
    <row r="5195" spans="6:10" x14ac:dyDescent="0.35">
      <c r="F5195" s="2">
        <v>5185</v>
      </c>
      <c r="G5195" s="3">
        <v>0.11691021227428743</v>
      </c>
      <c r="H5195" s="4">
        <f t="shared" si="241"/>
        <v>116.91021227428743</v>
      </c>
      <c r="I5195" s="2">
        <f t="shared" ref="I5195:I5258" si="243">($D$18*G5195+$D$19*$D$11)*$D$10</f>
        <v>94.401271441824747</v>
      </c>
      <c r="J5195" s="24">
        <f t="shared" si="242"/>
        <v>0.97951424328760162</v>
      </c>
    </row>
    <row r="5196" spans="6:10" x14ac:dyDescent="0.35">
      <c r="F5196" s="2">
        <v>5186</v>
      </c>
      <c r="G5196" s="3">
        <v>9.807426694211864E-2</v>
      </c>
      <c r="H5196" s="4">
        <f t="shared" ref="H5196:H5259" si="244">$D$10*G5196</f>
        <v>98.074266942118641</v>
      </c>
      <c r="I5196" s="2">
        <f t="shared" si="243"/>
        <v>87.052043548575753</v>
      </c>
      <c r="J5196" s="24">
        <f t="shared" ref="J5196:J5259" si="245">1-EXP(-(2+(I5196/$D$12)))</f>
        <v>0.9762706089618175</v>
      </c>
    </row>
    <row r="5197" spans="6:10" x14ac:dyDescent="0.35">
      <c r="F5197" s="2">
        <v>5187</v>
      </c>
      <c r="G5197" s="3">
        <v>0.1381734797278763</v>
      </c>
      <c r="H5197" s="4">
        <f t="shared" si="244"/>
        <v>138.1734797278763</v>
      </c>
      <c r="I5197" s="2">
        <f t="shared" si="243"/>
        <v>102.69756852252645</v>
      </c>
      <c r="J5197" s="24">
        <f t="shared" si="245"/>
        <v>0.98264633178517224</v>
      </c>
    </row>
    <row r="5198" spans="6:10" x14ac:dyDescent="0.35">
      <c r="F5198" s="2">
        <v>5188</v>
      </c>
      <c r="G5198" s="3">
        <v>7.7136185370185434E-2</v>
      </c>
      <c r="H5198" s="4">
        <f t="shared" si="244"/>
        <v>77.13618537018543</v>
      </c>
      <c r="I5198" s="2">
        <f t="shared" si="243"/>
        <v>78.882624365946569</v>
      </c>
      <c r="J5198" s="24">
        <f t="shared" si="245"/>
        <v>0.97205878632054754</v>
      </c>
    </row>
    <row r="5199" spans="6:10" x14ac:dyDescent="0.35">
      <c r="F5199" s="2">
        <v>5189</v>
      </c>
      <c r="G5199" s="3">
        <v>0.13507719910467419</v>
      </c>
      <c r="H5199" s="4">
        <f t="shared" si="244"/>
        <v>135.07719910467421</v>
      </c>
      <c r="I5199" s="2">
        <f t="shared" si="243"/>
        <v>101.48949154417056</v>
      </c>
      <c r="J5199" s="24">
        <f t="shared" si="245"/>
        <v>0.98222193403853331</v>
      </c>
    </row>
    <row r="5200" spans="6:10" x14ac:dyDescent="0.35">
      <c r="F5200" s="2">
        <v>5190</v>
      </c>
      <c r="G5200" s="3">
        <v>6.0502824228779069E-2</v>
      </c>
      <c r="H5200" s="4">
        <f t="shared" si="244"/>
        <v>60.502824228779069</v>
      </c>
      <c r="I5200" s="2">
        <f t="shared" si="243"/>
        <v>72.39277957699737</v>
      </c>
      <c r="J5200" s="24">
        <f t="shared" si="245"/>
        <v>0.96818621496755275</v>
      </c>
    </row>
    <row r="5201" spans="6:10" x14ac:dyDescent="0.35">
      <c r="F5201" s="2">
        <v>5191</v>
      </c>
      <c r="G5201" s="3">
        <v>0.13513063933215907</v>
      </c>
      <c r="H5201" s="4">
        <f t="shared" si="244"/>
        <v>135.13063933215906</v>
      </c>
      <c r="I5201" s="2">
        <f t="shared" si="243"/>
        <v>101.51034233788053</v>
      </c>
      <c r="J5201" s="24">
        <f t="shared" si="245"/>
        <v>0.98222934622864388</v>
      </c>
    </row>
    <row r="5202" spans="6:10" x14ac:dyDescent="0.35">
      <c r="F5202" s="2">
        <v>5192</v>
      </c>
      <c r="G5202" s="3">
        <v>6.0636619716810725E-2</v>
      </c>
      <c r="H5202" s="4">
        <f t="shared" si="244"/>
        <v>60.636619716810728</v>
      </c>
      <c r="I5202" s="2">
        <f t="shared" si="243"/>
        <v>72.444982613016691</v>
      </c>
      <c r="J5202" s="24">
        <f t="shared" si="245"/>
        <v>0.96821941315739324</v>
      </c>
    </row>
    <row r="5203" spans="6:10" x14ac:dyDescent="0.35">
      <c r="F5203" s="2">
        <v>5193</v>
      </c>
      <c r="G5203" s="3">
        <v>0.1588669581959527</v>
      </c>
      <c r="H5203" s="4">
        <f t="shared" si="244"/>
        <v>158.86695819595269</v>
      </c>
      <c r="I5203" s="2">
        <f t="shared" si="243"/>
        <v>110.7715508198845</v>
      </c>
      <c r="J5203" s="24">
        <f t="shared" si="245"/>
        <v>0.98523404397385816</v>
      </c>
    </row>
    <row r="5204" spans="6:10" x14ac:dyDescent="0.35">
      <c r="F5204" s="2">
        <v>5194</v>
      </c>
      <c r="G5204" s="3">
        <v>3.0033401547093636E-2</v>
      </c>
      <c r="H5204" s="4">
        <f t="shared" si="244"/>
        <v>30.033401547093636</v>
      </c>
      <c r="I5204" s="2">
        <f t="shared" si="243"/>
        <v>60.504513439326807</v>
      </c>
      <c r="J5204" s="24">
        <f t="shared" si="245"/>
        <v>0.95964702950606062</v>
      </c>
    </row>
    <row r="5205" spans="6:10" x14ac:dyDescent="0.35">
      <c r="F5205" s="2">
        <v>5195</v>
      </c>
      <c r="G5205" s="3">
        <v>0.16038849809848729</v>
      </c>
      <c r="H5205" s="4">
        <f t="shared" si="244"/>
        <v>160.3884980984873</v>
      </c>
      <c r="I5205" s="2">
        <f t="shared" si="243"/>
        <v>111.36521061742602</v>
      </c>
      <c r="J5205" s="24">
        <f t="shared" si="245"/>
        <v>0.98540832637121256</v>
      </c>
    </row>
    <row r="5206" spans="6:10" x14ac:dyDescent="0.35">
      <c r="F5206" s="2">
        <v>5196</v>
      </c>
      <c r="G5206" s="3">
        <v>2.9351205478547471E-2</v>
      </c>
      <c r="H5206" s="4">
        <f t="shared" si="244"/>
        <v>29.35120547854747</v>
      </c>
      <c r="I5206" s="2">
        <f t="shared" si="243"/>
        <v>60.238340742007402</v>
      </c>
      <c r="J5206" s="24">
        <f t="shared" si="245"/>
        <v>0.9594316395253788</v>
      </c>
    </row>
    <row r="5207" spans="6:10" x14ac:dyDescent="0.35">
      <c r="F5207" s="2">
        <v>5197</v>
      </c>
      <c r="G5207" s="3">
        <v>7.6889907914496486E-2</v>
      </c>
      <c r="H5207" s="4">
        <f t="shared" si="244"/>
        <v>76.88990791449649</v>
      </c>
      <c r="I5207" s="2">
        <f t="shared" si="243"/>
        <v>78.786534198189685</v>
      </c>
      <c r="J5207" s="24">
        <f t="shared" si="245"/>
        <v>0.97200503717124676</v>
      </c>
    </row>
    <row r="5208" spans="6:10" x14ac:dyDescent="0.35">
      <c r="F5208" s="2">
        <v>5198</v>
      </c>
      <c r="G5208" s="3">
        <v>0.14233398330249725</v>
      </c>
      <c r="H5208" s="4">
        <f t="shared" si="244"/>
        <v>142.33398330249724</v>
      </c>
      <c r="I5208" s="2">
        <f t="shared" si="243"/>
        <v>104.32087377115374</v>
      </c>
      <c r="J5208" s="24">
        <f t="shared" si="245"/>
        <v>0.98320069017770517</v>
      </c>
    </row>
    <row r="5209" spans="6:10" x14ac:dyDescent="0.35">
      <c r="F5209" s="2">
        <v>5199</v>
      </c>
      <c r="G5209" s="3">
        <v>3.6542309410075441E-2</v>
      </c>
      <c r="H5209" s="4">
        <f t="shared" si="244"/>
        <v>36.54230941007544</v>
      </c>
      <c r="I5209" s="2">
        <f t="shared" si="243"/>
        <v>63.044096474722338</v>
      </c>
      <c r="J5209" s="24">
        <f t="shared" si="245"/>
        <v>0.9616454429180511</v>
      </c>
    </row>
    <row r="5210" spans="6:10" x14ac:dyDescent="0.35">
      <c r="F5210" s="2">
        <v>5200</v>
      </c>
      <c r="G5210" s="3">
        <v>9.6101611567980444E-2</v>
      </c>
      <c r="H5210" s="4">
        <f t="shared" si="244"/>
        <v>96.101611567980441</v>
      </c>
      <c r="I5210" s="2">
        <f t="shared" si="243"/>
        <v>86.282371857363927</v>
      </c>
      <c r="J5210" s="24">
        <f t="shared" si="245"/>
        <v>0.97590250623742325</v>
      </c>
    </row>
    <row r="5211" spans="6:10" x14ac:dyDescent="0.35">
      <c r="F5211" s="2">
        <v>5201</v>
      </c>
      <c r="G5211" s="3">
        <v>4.6256283770851447E-2</v>
      </c>
      <c r="H5211" s="4">
        <f t="shared" si="244"/>
        <v>46.256283770851446</v>
      </c>
      <c r="I5211" s="2">
        <f t="shared" si="243"/>
        <v>66.834201514186304</v>
      </c>
      <c r="J5211" s="24">
        <f t="shared" si="245"/>
        <v>0.96444533935795151</v>
      </c>
    </row>
    <row r="5212" spans="6:10" x14ac:dyDescent="0.35">
      <c r="F5212" s="2">
        <v>5202</v>
      </c>
      <c r="G5212" s="3">
        <v>8.4050329630880993E-2</v>
      </c>
      <c r="H5212" s="4">
        <f t="shared" si="244"/>
        <v>84.050329630880995</v>
      </c>
      <c r="I5212" s="2">
        <f t="shared" si="243"/>
        <v>81.580318639451889</v>
      </c>
      <c r="J5212" s="24">
        <f t="shared" si="245"/>
        <v>0.97352637627489513</v>
      </c>
    </row>
    <row r="5213" spans="6:10" x14ac:dyDescent="0.35">
      <c r="F5213" s="2">
        <v>5203</v>
      </c>
      <c r="G5213" s="3">
        <v>9.821611130006154E-2</v>
      </c>
      <c r="H5213" s="4">
        <f t="shared" si="244"/>
        <v>98.216111300061542</v>
      </c>
      <c r="I5213" s="2">
        <f t="shared" si="243"/>
        <v>87.107387015203543</v>
      </c>
      <c r="J5213" s="24">
        <f t="shared" si="245"/>
        <v>0.97629685976625247</v>
      </c>
    </row>
    <row r="5214" spans="6:10" x14ac:dyDescent="0.35">
      <c r="F5214" s="2">
        <v>5204</v>
      </c>
      <c r="G5214" s="3">
        <v>8.6314724504879398E-3</v>
      </c>
      <c r="H5214" s="4">
        <f t="shared" si="244"/>
        <v>8.631472450487939</v>
      </c>
      <c r="I5214" s="2">
        <f t="shared" si="243"/>
        <v>52.154114693080196</v>
      </c>
      <c r="J5214" s="24">
        <f t="shared" si="245"/>
        <v>0.95231232469681038</v>
      </c>
    </row>
    <row r="5215" spans="6:10" x14ac:dyDescent="0.35">
      <c r="F5215" s="2">
        <v>5205</v>
      </c>
      <c r="G5215" s="3">
        <v>0.11154039075316824</v>
      </c>
      <c r="H5215" s="4">
        <f t="shared" si="244"/>
        <v>111.54039075316824</v>
      </c>
      <c r="I5215" s="2">
        <f t="shared" si="243"/>
        <v>92.306126153980898</v>
      </c>
      <c r="J5215" s="24">
        <f t="shared" si="245"/>
        <v>0.97863759169917164</v>
      </c>
    </row>
    <row r="5216" spans="6:10" x14ac:dyDescent="0.35">
      <c r="F5216" s="2">
        <v>5206</v>
      </c>
      <c r="G5216" s="3">
        <v>0.14552717914349056</v>
      </c>
      <c r="H5216" s="4">
        <f t="shared" si="244"/>
        <v>145.52717914349057</v>
      </c>
      <c r="I5216" s="2">
        <f t="shared" si="243"/>
        <v>105.56676419658177</v>
      </c>
      <c r="J5216" s="24">
        <f t="shared" si="245"/>
        <v>0.98361411989050163</v>
      </c>
    </row>
    <row r="5217" spans="6:10" x14ac:dyDescent="0.35">
      <c r="F5217" s="2">
        <v>5207</v>
      </c>
      <c r="G5217" s="3">
        <v>7.0621213623371329E-2</v>
      </c>
      <c r="H5217" s="4">
        <f t="shared" si="244"/>
        <v>70.621213623371332</v>
      </c>
      <c r="I5217" s="2">
        <f t="shared" si="243"/>
        <v>76.340675382709506</v>
      </c>
      <c r="J5217" s="24">
        <f t="shared" si="245"/>
        <v>0.9706015553075501</v>
      </c>
    </row>
    <row r="5218" spans="6:10" x14ac:dyDescent="0.35">
      <c r="F5218" s="2">
        <v>5208</v>
      </c>
      <c r="G5218" s="3">
        <v>4.0973940707299678E-2</v>
      </c>
      <c r="H5218" s="4">
        <f t="shared" si="244"/>
        <v>40.973940707299676</v>
      </c>
      <c r="I5218" s="2">
        <f t="shared" si="243"/>
        <v>64.773187729119471</v>
      </c>
      <c r="J5218" s="24">
        <f t="shared" si="245"/>
        <v>0.96294914144308652</v>
      </c>
    </row>
    <row r="5219" spans="6:10" x14ac:dyDescent="0.35">
      <c r="F5219" s="2">
        <v>5209</v>
      </c>
      <c r="G5219" s="3">
        <v>2.097526050024838E-2</v>
      </c>
      <c r="H5219" s="4">
        <f t="shared" si="244"/>
        <v>20.975260500248378</v>
      </c>
      <c r="I5219" s="2">
        <f t="shared" si="243"/>
        <v>56.970295131272614</v>
      </c>
      <c r="J5219" s="24">
        <f t="shared" si="245"/>
        <v>0.95669148026155626</v>
      </c>
    </row>
    <row r="5220" spans="6:10" x14ac:dyDescent="0.35">
      <c r="F5220" s="2">
        <v>5210</v>
      </c>
      <c r="G5220" s="3">
        <v>0.13419586577161285</v>
      </c>
      <c r="H5220" s="4">
        <f t="shared" si="244"/>
        <v>134.19586577161286</v>
      </c>
      <c r="I5220" s="2">
        <f t="shared" si="243"/>
        <v>101.14562138526101</v>
      </c>
      <c r="J5220" s="24">
        <f t="shared" si="245"/>
        <v>0.98209924570620699</v>
      </c>
    </row>
    <row r="5221" spans="6:10" x14ac:dyDescent="0.35">
      <c r="F5221" s="2">
        <v>5211</v>
      </c>
      <c r="G5221" s="3">
        <v>0.23576396296635427</v>
      </c>
      <c r="H5221" s="4">
        <f t="shared" si="244"/>
        <v>235.76396296635426</v>
      </c>
      <c r="I5221" s="2">
        <f t="shared" si="243"/>
        <v>140.77448416885628</v>
      </c>
      <c r="J5221" s="24">
        <f t="shared" si="245"/>
        <v>0.99189674692212748</v>
      </c>
    </row>
    <row r="5222" spans="6:10" x14ac:dyDescent="0.35">
      <c r="F5222" s="2">
        <v>5212</v>
      </c>
      <c r="G5222" s="3">
        <v>8.4247870626905585E-2</v>
      </c>
      <c r="H5222" s="4">
        <f t="shared" si="244"/>
        <v>84.247870626905581</v>
      </c>
      <c r="I5222" s="2">
        <f t="shared" si="243"/>
        <v>81.657393284363124</v>
      </c>
      <c r="J5222" s="24">
        <f t="shared" si="245"/>
        <v>0.97356715374069602</v>
      </c>
    </row>
    <row r="5223" spans="6:10" x14ac:dyDescent="0.35">
      <c r="F5223" s="2">
        <v>5213</v>
      </c>
      <c r="G5223" s="3">
        <v>5.5205408239722087E-2</v>
      </c>
      <c r="H5223" s="4">
        <f t="shared" si="244"/>
        <v>55.20540823972209</v>
      </c>
      <c r="I5223" s="2">
        <f t="shared" si="243"/>
        <v>70.325884782902207</v>
      </c>
      <c r="J5223" s="24">
        <f t="shared" si="245"/>
        <v>0.96684353953970903</v>
      </c>
    </row>
    <row r="5224" spans="6:10" x14ac:dyDescent="0.35">
      <c r="F5224" s="2">
        <v>5214</v>
      </c>
      <c r="G5224" s="3">
        <v>7.547061599428273E-2</v>
      </c>
      <c r="H5224" s="4">
        <f t="shared" si="244"/>
        <v>75.470615994282724</v>
      </c>
      <c r="I5224" s="2">
        <f t="shared" si="243"/>
        <v>78.23276853446778</v>
      </c>
      <c r="J5224" s="24">
        <f t="shared" si="245"/>
        <v>0.97169326086461194</v>
      </c>
    </row>
    <row r="5225" spans="6:10" x14ac:dyDescent="0.35">
      <c r="F5225" s="2">
        <v>5215</v>
      </c>
      <c r="G5225" s="3">
        <v>0.16995885434644228</v>
      </c>
      <c r="H5225" s="4">
        <f t="shared" si="244"/>
        <v>169.95885434644228</v>
      </c>
      <c r="I5225" s="2">
        <f t="shared" si="243"/>
        <v>115.09928012365251</v>
      </c>
      <c r="J5225" s="24">
        <f t="shared" si="245"/>
        <v>0.98645835602200715</v>
      </c>
    </row>
    <row r="5226" spans="6:10" x14ac:dyDescent="0.35">
      <c r="F5226" s="2">
        <v>5216</v>
      </c>
      <c r="G5226" s="3">
        <v>3.2328951484442411E-2</v>
      </c>
      <c r="H5226" s="4">
        <f t="shared" si="244"/>
        <v>32.328951484442413</v>
      </c>
      <c r="I5226" s="2">
        <f t="shared" si="243"/>
        <v>61.400169024029395</v>
      </c>
      <c r="J5226" s="24">
        <f t="shared" si="245"/>
        <v>0.96036344103710181</v>
      </c>
    </row>
    <row r="5227" spans="6:10" x14ac:dyDescent="0.35">
      <c r="F5227" s="2">
        <v>5217</v>
      </c>
      <c r="G5227" s="3">
        <v>0.1107893608187146</v>
      </c>
      <c r="H5227" s="4">
        <f t="shared" si="244"/>
        <v>110.7893608187146</v>
      </c>
      <c r="I5227" s="2">
        <f t="shared" si="243"/>
        <v>92.013096521243256</v>
      </c>
      <c r="J5227" s="24">
        <f t="shared" si="245"/>
        <v>0.97851202774579504</v>
      </c>
    </row>
    <row r="5228" spans="6:10" x14ac:dyDescent="0.35">
      <c r="F5228" s="2">
        <v>5218</v>
      </c>
      <c r="G5228" s="3">
        <v>1.3962580134443861E-2</v>
      </c>
      <c r="H5228" s="4">
        <f t="shared" si="244"/>
        <v>13.962580134443861</v>
      </c>
      <c r="I5228" s="2">
        <f t="shared" si="243"/>
        <v>54.234154988479155</v>
      </c>
      <c r="J5228" s="24">
        <f t="shared" si="245"/>
        <v>0.95425547194502258</v>
      </c>
    </row>
    <row r="5229" spans="6:10" x14ac:dyDescent="0.35">
      <c r="F5229" s="2">
        <v>5219</v>
      </c>
      <c r="G5229" s="3">
        <v>6.1024918120538389E-2</v>
      </c>
      <c r="H5229" s="4">
        <f t="shared" si="244"/>
        <v>61.024918120538388</v>
      </c>
      <c r="I5229" s="2">
        <f t="shared" si="243"/>
        <v>72.596485147625657</v>
      </c>
      <c r="J5229" s="24">
        <f t="shared" si="245"/>
        <v>0.96831556420171916</v>
      </c>
    </row>
    <row r="5230" spans="6:10" x14ac:dyDescent="0.35">
      <c r="F5230" s="2">
        <v>5220</v>
      </c>
      <c r="G5230" s="3">
        <v>0.14355194031314178</v>
      </c>
      <c r="H5230" s="4">
        <f t="shared" si="244"/>
        <v>143.55194031314178</v>
      </c>
      <c r="I5230" s="2">
        <f t="shared" si="243"/>
        <v>104.79608451728603</v>
      </c>
      <c r="J5230" s="24">
        <f t="shared" si="245"/>
        <v>0.98335959808517681</v>
      </c>
    </row>
    <row r="5231" spans="6:10" x14ac:dyDescent="0.35">
      <c r="F5231" s="2">
        <v>5221</v>
      </c>
      <c r="G5231" s="3">
        <v>0.15102773951896287</v>
      </c>
      <c r="H5231" s="4">
        <f t="shared" si="244"/>
        <v>151.02773951896287</v>
      </c>
      <c r="I5231" s="2">
        <f t="shared" si="243"/>
        <v>107.71291991252993</v>
      </c>
      <c r="J5231" s="24">
        <f t="shared" si="245"/>
        <v>0.98430257194578796</v>
      </c>
    </row>
    <row r="5232" spans="6:10" x14ac:dyDescent="0.35">
      <c r="F5232" s="2">
        <v>5222</v>
      </c>
      <c r="G5232" s="3">
        <v>0.24474443128402731</v>
      </c>
      <c r="H5232" s="4">
        <f t="shared" si="244"/>
        <v>244.74443128402731</v>
      </c>
      <c r="I5232" s="2">
        <f t="shared" si="243"/>
        <v>144.27839687887911</v>
      </c>
      <c r="J5232" s="24">
        <f t="shared" si="245"/>
        <v>0.99244516812951789</v>
      </c>
    </row>
    <row r="5233" spans="6:10" x14ac:dyDescent="0.35">
      <c r="F5233" s="2">
        <v>5223</v>
      </c>
      <c r="G5233" s="3">
        <v>0.11160145446163616</v>
      </c>
      <c r="H5233" s="4">
        <f t="shared" si="244"/>
        <v>111.60145446163617</v>
      </c>
      <c r="I5233" s="2">
        <f t="shared" si="243"/>
        <v>92.329951404140829</v>
      </c>
      <c r="J5233" s="24">
        <f t="shared" si="245"/>
        <v>0.97864776856875013</v>
      </c>
    </row>
    <row r="5234" spans="6:10" x14ac:dyDescent="0.35">
      <c r="F5234" s="2">
        <v>5224</v>
      </c>
      <c r="G5234" s="3">
        <v>5.74377689512027E-2</v>
      </c>
      <c r="H5234" s="4">
        <f t="shared" si="244"/>
        <v>57.437768951202699</v>
      </c>
      <c r="I5234" s="2">
        <f t="shared" si="243"/>
        <v>71.19688580351928</v>
      </c>
      <c r="J5234" s="24">
        <f t="shared" si="245"/>
        <v>0.96741612406120503</v>
      </c>
    </row>
    <row r="5235" spans="6:10" x14ac:dyDescent="0.35">
      <c r="F5235" s="2">
        <v>5225</v>
      </c>
      <c r="G5235" s="3">
        <v>0.11405328077232525</v>
      </c>
      <c r="H5235" s="4">
        <f t="shared" si="244"/>
        <v>114.05328077232525</v>
      </c>
      <c r="I5235" s="2">
        <f t="shared" si="243"/>
        <v>93.286581400361101</v>
      </c>
      <c r="J5235" s="24">
        <f t="shared" si="245"/>
        <v>0.9790524090149727</v>
      </c>
    </row>
    <row r="5236" spans="6:10" x14ac:dyDescent="0.35">
      <c r="F5236" s="2">
        <v>5226</v>
      </c>
      <c r="G5236" s="3">
        <v>0.20957714526135682</v>
      </c>
      <c r="H5236" s="4">
        <f t="shared" si="244"/>
        <v>209.5771452613568</v>
      </c>
      <c r="I5236" s="2">
        <f t="shared" si="243"/>
        <v>130.55716362990168</v>
      </c>
      <c r="J5236" s="24">
        <f t="shared" si="245"/>
        <v>0.9900595528319287</v>
      </c>
    </row>
    <row r="5237" spans="6:10" x14ac:dyDescent="0.35">
      <c r="F5237" s="2">
        <v>5227</v>
      </c>
      <c r="G5237" s="3">
        <v>2.63886473209584E-2</v>
      </c>
      <c r="H5237" s="4">
        <f t="shared" si="244"/>
        <v>26.388647320958398</v>
      </c>
      <c r="I5237" s="2">
        <f t="shared" si="243"/>
        <v>59.082438308486211</v>
      </c>
      <c r="J5237" s="24">
        <f t="shared" si="245"/>
        <v>0.95848285340734474</v>
      </c>
    </row>
    <row r="5238" spans="6:10" x14ac:dyDescent="0.35">
      <c r="F5238" s="2">
        <v>5228</v>
      </c>
      <c r="G5238" s="3">
        <v>4.3964708392665044E-2</v>
      </c>
      <c r="H5238" s="4">
        <f t="shared" si="244"/>
        <v>43.964708392665045</v>
      </c>
      <c r="I5238" s="2">
        <f t="shared" si="243"/>
        <v>65.940096684730904</v>
      </c>
      <c r="J5238" s="24">
        <f t="shared" si="245"/>
        <v>0.96380382879980386</v>
      </c>
    </row>
    <row r="5239" spans="6:10" x14ac:dyDescent="0.35">
      <c r="F5239" s="2">
        <v>5229</v>
      </c>
      <c r="G5239" s="3">
        <v>8.560566446498602E-2</v>
      </c>
      <c r="H5239" s="4">
        <f t="shared" si="244"/>
        <v>85.60566446498602</v>
      </c>
      <c r="I5239" s="2">
        <f t="shared" si="243"/>
        <v>82.187164218188272</v>
      </c>
      <c r="J5239" s="24">
        <f t="shared" si="245"/>
        <v>0.97384574232601639</v>
      </c>
    </row>
    <row r="5240" spans="6:10" x14ac:dyDescent="0.35">
      <c r="F5240" s="2">
        <v>5230</v>
      </c>
      <c r="G5240" s="3">
        <v>0.14707830654435133</v>
      </c>
      <c r="H5240" s="4">
        <f t="shared" si="244"/>
        <v>147.07830654435134</v>
      </c>
      <c r="I5240" s="2">
        <f t="shared" si="243"/>
        <v>106.17196815950261</v>
      </c>
      <c r="J5240" s="24">
        <f t="shared" si="245"/>
        <v>0.98381126037315803</v>
      </c>
    </row>
    <row r="5241" spans="6:10" x14ac:dyDescent="0.35">
      <c r="F5241" s="2">
        <v>5231</v>
      </c>
      <c r="G5241" s="3">
        <v>8.419099242707051E-2</v>
      </c>
      <c r="H5241" s="4">
        <f t="shared" si="244"/>
        <v>84.190992427070512</v>
      </c>
      <c r="I5241" s="2">
        <f t="shared" si="243"/>
        <v>81.635201095684806</v>
      </c>
      <c r="J5241" s="24">
        <f t="shared" si="245"/>
        <v>0.97355541908248133</v>
      </c>
    </row>
    <row r="5242" spans="6:10" x14ac:dyDescent="0.35">
      <c r="F5242" s="2">
        <v>5232</v>
      </c>
      <c r="G5242" s="3">
        <v>0.10248968258875138</v>
      </c>
      <c r="H5242" s="4">
        <f t="shared" si="244"/>
        <v>102.48968258875138</v>
      </c>
      <c r="I5242" s="2">
        <f t="shared" si="243"/>
        <v>88.774807936466715</v>
      </c>
      <c r="J5242" s="24">
        <f t="shared" si="245"/>
        <v>0.97707428697303367</v>
      </c>
    </row>
    <row r="5243" spans="6:10" x14ac:dyDescent="0.35">
      <c r="F5243" s="2">
        <v>5233</v>
      </c>
      <c r="G5243" s="3">
        <v>0.11144581703167049</v>
      </c>
      <c r="H5243" s="4">
        <f t="shared" si="244"/>
        <v>111.44581703167049</v>
      </c>
      <c r="I5243" s="2">
        <f t="shared" si="243"/>
        <v>92.269226289400549</v>
      </c>
      <c r="J5243" s="24">
        <f t="shared" si="245"/>
        <v>0.97862182048086099</v>
      </c>
    </row>
    <row r="5244" spans="6:10" x14ac:dyDescent="0.35">
      <c r="F5244" s="2">
        <v>5234</v>
      </c>
      <c r="G5244" s="3">
        <v>4.5471388752148414E-2</v>
      </c>
      <c r="H5244" s="4">
        <f t="shared" si="244"/>
        <v>45.471388752148414</v>
      </c>
      <c r="I5244" s="2">
        <f t="shared" si="243"/>
        <v>66.527958728756616</v>
      </c>
      <c r="J5244" s="24">
        <f t="shared" si="245"/>
        <v>0.96422690393188026</v>
      </c>
    </row>
    <row r="5245" spans="6:10" x14ac:dyDescent="0.35">
      <c r="F5245" s="2">
        <v>5235</v>
      </c>
      <c r="G5245" s="3">
        <v>3.4682970675172495E-2</v>
      </c>
      <c r="H5245" s="4">
        <f t="shared" si="244"/>
        <v>34.682970675172491</v>
      </c>
      <c r="I5245" s="2">
        <f t="shared" si="243"/>
        <v>62.3186375793724</v>
      </c>
      <c r="J5245" s="24">
        <f t="shared" si="245"/>
        <v>0.96108489310099665</v>
      </c>
    </row>
    <row r="5246" spans="6:10" x14ac:dyDescent="0.35">
      <c r="F5246" s="2">
        <v>5236</v>
      </c>
      <c r="G5246" s="3">
        <v>0.15868126433389054</v>
      </c>
      <c r="H5246" s="4">
        <f t="shared" si="244"/>
        <v>158.68126433389054</v>
      </c>
      <c r="I5246" s="2">
        <f t="shared" si="243"/>
        <v>110.69909857569893</v>
      </c>
      <c r="J5246" s="24">
        <f t="shared" si="245"/>
        <v>0.98521263193106645</v>
      </c>
    </row>
    <row r="5247" spans="6:10" x14ac:dyDescent="0.35">
      <c r="F5247" s="2">
        <v>5237</v>
      </c>
      <c r="G5247" s="3">
        <v>3.9211141780576032E-2</v>
      </c>
      <c r="H5247" s="4">
        <f t="shared" si="244"/>
        <v>39.211141780576035</v>
      </c>
      <c r="I5247" s="2">
        <f t="shared" si="243"/>
        <v>64.085395807131817</v>
      </c>
      <c r="J5247" s="24">
        <f t="shared" si="245"/>
        <v>0.96243595425088424</v>
      </c>
    </row>
    <row r="5248" spans="6:10" x14ac:dyDescent="0.35">
      <c r="F5248" s="2">
        <v>5238</v>
      </c>
      <c r="G5248" s="3">
        <v>3.4653161024425755E-2</v>
      </c>
      <c r="H5248" s="4">
        <f t="shared" si="244"/>
        <v>34.653161024425756</v>
      </c>
      <c r="I5248" s="2">
        <f t="shared" si="243"/>
        <v>62.307006736699385</v>
      </c>
      <c r="J5248" s="24">
        <f t="shared" si="245"/>
        <v>0.9610758397383361</v>
      </c>
    </row>
    <row r="5249" spans="6:10" x14ac:dyDescent="0.35">
      <c r="F5249" s="2">
        <v>5239</v>
      </c>
      <c r="G5249" s="3">
        <v>5.1400439195385811E-2</v>
      </c>
      <c r="H5249" s="4">
        <f t="shared" si="244"/>
        <v>51.400439195385808</v>
      </c>
      <c r="I5249" s="2">
        <f t="shared" si="243"/>
        <v>68.841298576027427</v>
      </c>
      <c r="J5249" s="24">
        <f t="shared" si="245"/>
        <v>0.96584430598801663</v>
      </c>
    </row>
    <row r="5250" spans="6:10" x14ac:dyDescent="0.35">
      <c r="F5250" s="2">
        <v>5240</v>
      </c>
      <c r="G5250" s="3">
        <v>0.13607439569483246</v>
      </c>
      <c r="H5250" s="4">
        <f t="shared" si="244"/>
        <v>136.07439569483245</v>
      </c>
      <c r="I5250" s="2">
        <f t="shared" si="243"/>
        <v>101.87856811379342</v>
      </c>
      <c r="J5250" s="24">
        <f t="shared" si="245"/>
        <v>0.98235973775955943</v>
      </c>
    </row>
    <row r="5251" spans="6:10" x14ac:dyDescent="0.35">
      <c r="F5251" s="2">
        <v>5241</v>
      </c>
      <c r="G5251" s="3">
        <v>0.12735383892523294</v>
      </c>
      <c r="H5251" s="4">
        <f t="shared" si="244"/>
        <v>127.35383892523295</v>
      </c>
      <c r="I5251" s="2">
        <f t="shared" si="243"/>
        <v>98.476065190494538</v>
      </c>
      <c r="J5251" s="24">
        <f t="shared" si="245"/>
        <v>0.98111753006154334</v>
      </c>
    </row>
    <row r="5252" spans="6:10" x14ac:dyDescent="0.35">
      <c r="F5252" s="2">
        <v>5242</v>
      </c>
      <c r="G5252" s="3">
        <v>0.24077460466427775</v>
      </c>
      <c r="H5252" s="4">
        <f t="shared" si="244"/>
        <v>240.77460466427775</v>
      </c>
      <c r="I5252" s="2">
        <f t="shared" si="243"/>
        <v>142.72948812963787</v>
      </c>
      <c r="J5252" s="24">
        <f t="shared" si="245"/>
        <v>0.99220747051522795</v>
      </c>
    </row>
    <row r="5253" spans="6:10" x14ac:dyDescent="0.35">
      <c r="F5253" s="2">
        <v>5243</v>
      </c>
      <c r="G5253" s="3">
        <v>0.17310098750891506</v>
      </c>
      <c r="H5253" s="4">
        <f t="shared" si="244"/>
        <v>173.10098750891507</v>
      </c>
      <c r="I5253" s="2">
        <f t="shared" si="243"/>
        <v>116.32524740454653</v>
      </c>
      <c r="J5253" s="24">
        <f t="shared" si="245"/>
        <v>0.98678635073080101</v>
      </c>
    </row>
    <row r="5254" spans="6:10" x14ac:dyDescent="0.35">
      <c r="F5254" s="2">
        <v>5244</v>
      </c>
      <c r="G5254" s="3">
        <v>6.9010006533707313E-2</v>
      </c>
      <c r="H5254" s="4">
        <f t="shared" si="244"/>
        <v>69.010006533707312</v>
      </c>
      <c r="I5254" s="2">
        <f t="shared" si="243"/>
        <v>75.712030104952376</v>
      </c>
      <c r="J5254" s="24">
        <f t="shared" si="245"/>
        <v>0.97022959804705111</v>
      </c>
    </row>
    <row r="5255" spans="6:10" x14ac:dyDescent="0.35">
      <c r="F5255" s="2">
        <v>5245</v>
      </c>
      <c r="G5255" s="3">
        <v>2.8227949616619716E-2</v>
      </c>
      <c r="H5255" s="4">
        <f t="shared" si="244"/>
        <v>28.227949616619714</v>
      </c>
      <c r="I5255" s="2">
        <f t="shared" si="243"/>
        <v>59.800079578781542</v>
      </c>
      <c r="J5255" s="24">
        <f t="shared" si="245"/>
        <v>0.95907448580895938</v>
      </c>
    </row>
    <row r="5256" spans="6:10" x14ac:dyDescent="0.35">
      <c r="F5256" s="2">
        <v>5246</v>
      </c>
      <c r="G5256" s="3">
        <v>6.4541434964595107E-2</v>
      </c>
      <c r="H5256" s="4">
        <f t="shared" si="244"/>
        <v>64.541434964595112</v>
      </c>
      <c r="I5256" s="2">
        <f t="shared" si="243"/>
        <v>73.968525850742623</v>
      </c>
      <c r="J5256" s="24">
        <f t="shared" si="245"/>
        <v>0.96917319012120617</v>
      </c>
    </row>
    <row r="5257" spans="6:10" x14ac:dyDescent="0.35">
      <c r="F5257" s="2">
        <v>5247</v>
      </c>
      <c r="G5257" s="3">
        <v>6.6907849045349202E-2</v>
      </c>
      <c r="H5257" s="4">
        <f t="shared" si="244"/>
        <v>66.907849045349195</v>
      </c>
      <c r="I5257" s="2">
        <f t="shared" si="243"/>
        <v>74.891830525000387</v>
      </c>
      <c r="J5257" s="24">
        <f t="shared" si="245"/>
        <v>0.96973721715875749</v>
      </c>
    </row>
    <row r="5258" spans="6:10" x14ac:dyDescent="0.35">
      <c r="F5258" s="2">
        <v>5248</v>
      </c>
      <c r="G5258" s="3">
        <v>0.15278762437952231</v>
      </c>
      <c r="H5258" s="4">
        <f t="shared" si="244"/>
        <v>152.7876243795223</v>
      </c>
      <c r="I5258" s="2">
        <f t="shared" si="243"/>
        <v>108.39957485222342</v>
      </c>
      <c r="J5258" s="24">
        <f t="shared" si="245"/>
        <v>0.98451667277722599</v>
      </c>
    </row>
    <row r="5259" spans="6:10" x14ac:dyDescent="0.35">
      <c r="F5259" s="2">
        <v>5249</v>
      </c>
      <c r="G5259" s="3">
        <v>0.13440490050608223</v>
      </c>
      <c r="H5259" s="4">
        <f t="shared" si="244"/>
        <v>134.40490050608221</v>
      </c>
      <c r="I5259" s="2">
        <f t="shared" ref="I5259:I5322" si="246">($D$18*G5259+$D$19*$D$11)*$D$10</f>
        <v>101.22718054643549</v>
      </c>
      <c r="J5259" s="24">
        <f t="shared" si="245"/>
        <v>0.98212842131444844</v>
      </c>
    </row>
    <row r="5260" spans="6:10" x14ac:dyDescent="0.35">
      <c r="F5260" s="2">
        <v>5250</v>
      </c>
      <c r="G5260" s="3">
        <v>0.12512186018959282</v>
      </c>
      <c r="H5260" s="4">
        <f t="shared" ref="H5260:H5323" si="247">$D$10*G5260</f>
        <v>125.12186018959281</v>
      </c>
      <c r="I5260" s="2">
        <f t="shared" si="246"/>
        <v>97.605213205535179</v>
      </c>
      <c r="J5260" s="24">
        <f t="shared" ref="J5260:J5323" si="248">1-EXP(-(2+(I5260/$D$12)))</f>
        <v>0.98078577260319544</v>
      </c>
    </row>
    <row r="5261" spans="6:10" x14ac:dyDescent="0.35">
      <c r="F5261" s="2">
        <v>5251</v>
      </c>
      <c r="G5261" s="3">
        <v>0.1755015879176211</v>
      </c>
      <c r="H5261" s="4">
        <f t="shared" si="247"/>
        <v>175.50158791762109</v>
      </c>
      <c r="I5261" s="2">
        <f t="shared" si="246"/>
        <v>117.2618905712729</v>
      </c>
      <c r="J5261" s="24">
        <f t="shared" si="248"/>
        <v>0.98703157615833081</v>
      </c>
    </row>
    <row r="5262" spans="6:10" x14ac:dyDescent="0.35">
      <c r="F5262" s="2">
        <v>5252</v>
      </c>
      <c r="G5262" s="3">
        <v>0.11203496502215077</v>
      </c>
      <c r="H5262" s="4">
        <f t="shared" si="247"/>
        <v>112.03496502215077</v>
      </c>
      <c r="I5262" s="2">
        <f t="shared" si="246"/>
        <v>92.499094383012761</v>
      </c>
      <c r="J5262" s="24">
        <f t="shared" si="248"/>
        <v>0.97871987813231631</v>
      </c>
    </row>
    <row r="5263" spans="6:10" x14ac:dyDescent="0.35">
      <c r="F5263" s="2">
        <v>5253</v>
      </c>
      <c r="G5263" s="3">
        <v>9.7846833920862269E-2</v>
      </c>
      <c r="H5263" s="4">
        <f t="shared" si="247"/>
        <v>97.846833920862267</v>
      </c>
      <c r="I5263" s="2">
        <f t="shared" si="246"/>
        <v>86.963305920907615</v>
      </c>
      <c r="J5263" s="24">
        <f t="shared" si="248"/>
        <v>0.97622845777158018</v>
      </c>
    </row>
    <row r="5264" spans="6:10" x14ac:dyDescent="0.35">
      <c r="F5264" s="2">
        <v>5254</v>
      </c>
      <c r="G5264" s="3">
        <v>0.12856942264339682</v>
      </c>
      <c r="H5264" s="4">
        <f t="shared" si="247"/>
        <v>128.56942264339682</v>
      </c>
      <c r="I5264" s="2">
        <f t="shared" si="246"/>
        <v>98.950349948204689</v>
      </c>
      <c r="J5264" s="24">
        <f t="shared" si="248"/>
        <v>0.98129579658750099</v>
      </c>
    </row>
    <row r="5265" spans="6:10" x14ac:dyDescent="0.35">
      <c r="F5265" s="2">
        <v>5255</v>
      </c>
      <c r="G5265" s="3">
        <v>0.11297004387287955</v>
      </c>
      <c r="H5265" s="4">
        <f t="shared" si="247"/>
        <v>112.97004387287956</v>
      </c>
      <c r="I5265" s="2">
        <f t="shared" si="246"/>
        <v>92.863934450817951</v>
      </c>
      <c r="J5265" s="24">
        <f t="shared" si="248"/>
        <v>0.9788745898177541</v>
      </c>
    </row>
    <row r="5266" spans="6:10" x14ac:dyDescent="0.35">
      <c r="F5266" s="2">
        <v>5256</v>
      </c>
      <c r="G5266" s="3">
        <v>0.11080732266681827</v>
      </c>
      <c r="H5266" s="4">
        <f t="shared" si="247"/>
        <v>110.80732266681827</v>
      </c>
      <c r="I5266" s="2">
        <f t="shared" si="246"/>
        <v>92.020104702291249</v>
      </c>
      <c r="J5266" s="24">
        <f t="shared" si="248"/>
        <v>0.97851503936672846</v>
      </c>
    </row>
    <row r="5267" spans="6:10" x14ac:dyDescent="0.35">
      <c r="F5267" s="2">
        <v>5257</v>
      </c>
      <c r="G5267" s="3">
        <v>6.7367138572406574E-2</v>
      </c>
      <c r="H5267" s="4">
        <f t="shared" si="247"/>
        <v>67.367138572406574</v>
      </c>
      <c r="I5267" s="2">
        <f t="shared" si="246"/>
        <v>75.071031692969498</v>
      </c>
      <c r="J5267" s="24">
        <f t="shared" si="248"/>
        <v>0.96984548554527295</v>
      </c>
    </row>
    <row r="5268" spans="6:10" x14ac:dyDescent="0.35">
      <c r="F5268" s="2">
        <v>5258</v>
      </c>
      <c r="G5268" s="3">
        <v>0.11713256326492122</v>
      </c>
      <c r="H5268" s="4">
        <f t="shared" si="247"/>
        <v>117.13256326492122</v>
      </c>
      <c r="I5268" s="2">
        <f t="shared" si="246"/>
        <v>94.48802621168845</v>
      </c>
      <c r="J5268" s="24">
        <f t="shared" si="248"/>
        <v>0.9795497572108508</v>
      </c>
    </row>
    <row r="5269" spans="6:10" x14ac:dyDescent="0.35">
      <c r="F5269" s="2">
        <v>5259</v>
      </c>
      <c r="G5269" s="3">
        <v>0.17906856669456306</v>
      </c>
      <c r="H5269" s="4">
        <f t="shared" si="247"/>
        <v>179.06856669456306</v>
      </c>
      <c r="I5269" s="2">
        <f t="shared" si="246"/>
        <v>118.65362002577278</v>
      </c>
      <c r="J5269" s="24">
        <f t="shared" si="248"/>
        <v>0.98738756945953332</v>
      </c>
    </row>
    <row r="5270" spans="6:10" x14ac:dyDescent="0.35">
      <c r="F5270" s="2">
        <v>5260</v>
      </c>
      <c r="G5270" s="3">
        <v>5.1654684651977902E-2</v>
      </c>
      <c r="H5270" s="4">
        <f t="shared" si="247"/>
        <v>51.654684651977902</v>
      </c>
      <c r="I5270" s="2">
        <f t="shared" si="246"/>
        <v>68.940497621701411</v>
      </c>
      <c r="J5270" s="24">
        <f t="shared" si="248"/>
        <v>0.96591200305597213</v>
      </c>
    </row>
    <row r="5271" spans="6:10" x14ac:dyDescent="0.35">
      <c r="F5271" s="2">
        <v>5261</v>
      </c>
      <c r="G5271" s="3">
        <v>0.13059699533794419</v>
      </c>
      <c r="H5271" s="4">
        <f t="shared" si="247"/>
        <v>130.59699533794421</v>
      </c>
      <c r="I5271" s="2">
        <f t="shared" si="246"/>
        <v>99.741448751029779</v>
      </c>
      <c r="J5271" s="24">
        <f t="shared" si="248"/>
        <v>0.98158940518691951</v>
      </c>
    </row>
    <row r="5272" spans="6:10" x14ac:dyDescent="0.35">
      <c r="F5272" s="2">
        <v>5262</v>
      </c>
      <c r="G5272" s="3">
        <v>1.5933183764406653E-2</v>
      </c>
      <c r="H5272" s="4">
        <f t="shared" si="247"/>
        <v>15.933183764406653</v>
      </c>
      <c r="I5272" s="2">
        <f t="shared" si="246"/>
        <v>55.003026149892357</v>
      </c>
      <c r="J5272" s="24">
        <f t="shared" si="248"/>
        <v>0.95495352403671496</v>
      </c>
    </row>
    <row r="5273" spans="6:10" x14ac:dyDescent="0.35">
      <c r="F5273" s="2">
        <v>5263</v>
      </c>
      <c r="G5273" s="3">
        <v>3.7032311502235751E-2</v>
      </c>
      <c r="H5273" s="4">
        <f t="shared" si="247"/>
        <v>37.03231150223575</v>
      </c>
      <c r="I5273" s="2">
        <f t="shared" si="246"/>
        <v>63.235280775799318</v>
      </c>
      <c r="J5273" s="24">
        <f t="shared" si="248"/>
        <v>0.96179181867601649</v>
      </c>
    </row>
    <row r="5274" spans="6:10" x14ac:dyDescent="0.35">
      <c r="F5274" s="2">
        <v>5264</v>
      </c>
      <c r="G5274" s="3">
        <v>9.7699665125317539E-2</v>
      </c>
      <c r="H5274" s="4">
        <f t="shared" si="247"/>
        <v>97.699665125317537</v>
      </c>
      <c r="I5274" s="2">
        <f t="shared" si="246"/>
        <v>86.905885016452885</v>
      </c>
      <c r="J5274" s="24">
        <f t="shared" si="248"/>
        <v>0.97620114242076006</v>
      </c>
    </row>
    <row r="5275" spans="6:10" x14ac:dyDescent="0.35">
      <c r="F5275" s="2">
        <v>5265</v>
      </c>
      <c r="G5275" s="3">
        <v>0.11267099551086976</v>
      </c>
      <c r="H5275" s="4">
        <f t="shared" si="247"/>
        <v>112.67099551086976</v>
      </c>
      <c r="I5275" s="2">
        <f t="shared" si="246"/>
        <v>92.747254638642062</v>
      </c>
      <c r="J5275" s="24">
        <f t="shared" si="248"/>
        <v>0.97882523407411903</v>
      </c>
    </row>
    <row r="5276" spans="6:10" x14ac:dyDescent="0.35">
      <c r="F5276" s="2">
        <v>5266</v>
      </c>
      <c r="G5276" s="3">
        <v>0.12245700086493234</v>
      </c>
      <c r="H5276" s="4">
        <f t="shared" si="247"/>
        <v>122.45700086493234</v>
      </c>
      <c r="I5276" s="2">
        <f t="shared" si="246"/>
        <v>96.565464037919384</v>
      </c>
      <c r="J5276" s="24">
        <f t="shared" si="248"/>
        <v>0.98038202970002819</v>
      </c>
    </row>
    <row r="5277" spans="6:10" x14ac:dyDescent="0.35">
      <c r="F5277" s="2">
        <v>5267</v>
      </c>
      <c r="G5277" s="3">
        <v>0.1202273571938004</v>
      </c>
      <c r="H5277" s="4">
        <f t="shared" si="247"/>
        <v>120.2273571938004</v>
      </c>
      <c r="I5277" s="2">
        <f t="shared" si="246"/>
        <v>95.695523125959724</v>
      </c>
      <c r="J5277" s="24">
        <f t="shared" si="248"/>
        <v>0.98003771353928126</v>
      </c>
    </row>
    <row r="5278" spans="6:10" x14ac:dyDescent="0.35">
      <c r="F5278" s="2">
        <v>5268</v>
      </c>
      <c r="G5278" s="3">
        <v>5.8109585253766617E-2</v>
      </c>
      <c r="H5278" s="4">
        <f t="shared" si="247"/>
        <v>58.109585253766618</v>
      </c>
      <c r="I5278" s="2">
        <f t="shared" si="246"/>
        <v>71.459008623631206</v>
      </c>
      <c r="J5278" s="24">
        <f t="shared" si="248"/>
        <v>0.96758649663463536</v>
      </c>
    </row>
    <row r="5279" spans="6:10" x14ac:dyDescent="0.35">
      <c r="F5279" s="2">
        <v>5269</v>
      </c>
      <c r="G5279" s="3">
        <v>1.6518022098665167E-2</v>
      </c>
      <c r="H5279" s="4">
        <f t="shared" si="247"/>
        <v>16.518022098665167</v>
      </c>
      <c r="I5279" s="2">
        <f t="shared" si="246"/>
        <v>55.231212743311353</v>
      </c>
      <c r="J5279" s="24">
        <f t="shared" si="248"/>
        <v>0.95515863568135295</v>
      </c>
    </row>
    <row r="5280" spans="6:10" x14ac:dyDescent="0.35">
      <c r="F5280" s="2">
        <v>5270</v>
      </c>
      <c r="G5280" s="3">
        <v>0.1075285866742012</v>
      </c>
      <c r="H5280" s="4">
        <f t="shared" si="247"/>
        <v>107.52858667420121</v>
      </c>
      <c r="I5280" s="2">
        <f t="shared" si="246"/>
        <v>90.740839043647156</v>
      </c>
      <c r="J5280" s="24">
        <f t="shared" si="248"/>
        <v>0.9779582474456332</v>
      </c>
    </row>
    <row r="5281" spans="6:10" x14ac:dyDescent="0.35">
      <c r="F5281" s="2">
        <v>5271</v>
      </c>
      <c r="G5281" s="3">
        <v>0.10588359014658774</v>
      </c>
      <c r="H5281" s="4">
        <f t="shared" si="247"/>
        <v>105.88359014658774</v>
      </c>
      <c r="I5281" s="2">
        <f t="shared" si="246"/>
        <v>90.099010128143362</v>
      </c>
      <c r="J5281" s="24">
        <f t="shared" si="248"/>
        <v>0.97767348297237389</v>
      </c>
    </row>
    <row r="5282" spans="6:10" x14ac:dyDescent="0.35">
      <c r="F5282" s="2">
        <v>5272</v>
      </c>
      <c r="G5282" s="3">
        <v>0.13485487714073568</v>
      </c>
      <c r="H5282" s="4">
        <f t="shared" si="247"/>
        <v>134.85487714073568</v>
      </c>
      <c r="I5282" s="2">
        <f t="shared" si="246"/>
        <v>101.40274809966351</v>
      </c>
      <c r="J5282" s="24">
        <f t="shared" si="248"/>
        <v>0.98219106465554618</v>
      </c>
    </row>
    <row r="5283" spans="6:10" x14ac:dyDescent="0.35">
      <c r="F5283" s="2">
        <v>5273</v>
      </c>
      <c r="G5283" s="3">
        <v>4.6565934897684583E-2</v>
      </c>
      <c r="H5283" s="4">
        <f t="shared" si="247"/>
        <v>46.565934897684585</v>
      </c>
      <c r="I5283" s="2">
        <f t="shared" si="246"/>
        <v>66.955018211111607</v>
      </c>
      <c r="J5283" s="24">
        <f t="shared" si="248"/>
        <v>0.96453114757872449</v>
      </c>
    </row>
    <row r="5284" spans="6:10" x14ac:dyDescent="0.35">
      <c r="F5284" s="2">
        <v>5274</v>
      </c>
      <c r="G5284" s="3">
        <v>6.3804851906688193E-2</v>
      </c>
      <c r="H5284" s="4">
        <f t="shared" si="247"/>
        <v>63.804851906688192</v>
      </c>
      <c r="I5284" s="2">
        <f t="shared" si="246"/>
        <v>73.681132961275097</v>
      </c>
      <c r="J5284" s="24">
        <f t="shared" si="248"/>
        <v>0.96899549179881117</v>
      </c>
    </row>
    <row r="5285" spans="6:10" x14ac:dyDescent="0.35">
      <c r="F5285" s="2">
        <v>5275</v>
      </c>
      <c r="G5285" s="3">
        <v>0.12502949805709443</v>
      </c>
      <c r="H5285" s="4">
        <f t="shared" si="247"/>
        <v>125.02949805709443</v>
      </c>
      <c r="I5285" s="2">
        <f t="shared" si="246"/>
        <v>97.569176237468724</v>
      </c>
      <c r="J5285" s="24">
        <f t="shared" si="248"/>
        <v>0.98077191916145234</v>
      </c>
    </row>
    <row r="5286" spans="6:10" x14ac:dyDescent="0.35">
      <c r="F5286" s="2">
        <v>5276</v>
      </c>
      <c r="G5286" s="3">
        <v>4.3961572792813264E-2</v>
      </c>
      <c r="H5286" s="4">
        <f t="shared" si="247"/>
        <v>43.961572792813264</v>
      </c>
      <c r="I5286" s="2">
        <f t="shared" si="246"/>
        <v>65.938873266554296</v>
      </c>
      <c r="J5286" s="24">
        <f t="shared" si="248"/>
        <v>0.96380294312789305</v>
      </c>
    </row>
    <row r="5287" spans="6:10" x14ac:dyDescent="0.35">
      <c r="F5287" s="2">
        <v>5277</v>
      </c>
      <c r="G5287" s="3">
        <v>8.4032294375088412E-2</v>
      </c>
      <c r="H5287" s="4">
        <f t="shared" si="247"/>
        <v>84.032294375088412</v>
      </c>
      <c r="I5287" s="2">
        <f t="shared" si="246"/>
        <v>81.573281816898259</v>
      </c>
      <c r="J5287" s="24">
        <f t="shared" si="248"/>
        <v>0.97352265020885453</v>
      </c>
    </row>
    <row r="5288" spans="6:10" x14ac:dyDescent="0.35">
      <c r="F5288" s="2">
        <v>5278</v>
      </c>
      <c r="G5288" s="3">
        <v>0.10953336494148026</v>
      </c>
      <c r="H5288" s="4">
        <f t="shared" si="247"/>
        <v>109.53336494148026</v>
      </c>
      <c r="I5288" s="2">
        <f t="shared" si="246"/>
        <v>91.523044136189242</v>
      </c>
      <c r="J5288" s="24">
        <f t="shared" si="248"/>
        <v>0.97830038765158833</v>
      </c>
    </row>
    <row r="5289" spans="6:10" x14ac:dyDescent="0.35">
      <c r="F5289" s="2">
        <v>5279</v>
      </c>
      <c r="G5289" s="3">
        <v>0.1142613305497678</v>
      </c>
      <c r="H5289" s="4">
        <f t="shared" si="247"/>
        <v>114.26133054976779</v>
      </c>
      <c r="I5289" s="2">
        <f t="shared" si="246"/>
        <v>93.367756260481002</v>
      </c>
      <c r="J5289" s="24">
        <f t="shared" si="248"/>
        <v>0.97908638977903251</v>
      </c>
    </row>
    <row r="5290" spans="6:10" x14ac:dyDescent="0.35">
      <c r="F5290" s="2">
        <v>5280</v>
      </c>
      <c r="G5290" s="3">
        <v>0.10594185475006171</v>
      </c>
      <c r="H5290" s="4">
        <f t="shared" si="247"/>
        <v>105.94185475006171</v>
      </c>
      <c r="I5290" s="2">
        <f t="shared" si="246"/>
        <v>90.121743250452269</v>
      </c>
      <c r="J5290" s="24">
        <f t="shared" si="248"/>
        <v>0.97768363169392414</v>
      </c>
    </row>
    <row r="5291" spans="6:10" x14ac:dyDescent="0.35">
      <c r="F5291" s="2">
        <v>5281</v>
      </c>
      <c r="G5291" s="3">
        <v>0.1299314777454211</v>
      </c>
      <c r="H5291" s="4">
        <f t="shared" si="247"/>
        <v>129.93147774542109</v>
      </c>
      <c r="I5291" s="2">
        <f t="shared" si="246"/>
        <v>99.481783500989707</v>
      </c>
      <c r="J5291" s="24">
        <f t="shared" si="248"/>
        <v>0.98149354465176042</v>
      </c>
    </row>
    <row r="5292" spans="6:10" x14ac:dyDescent="0.35">
      <c r="F5292" s="2">
        <v>5282</v>
      </c>
      <c r="G5292" s="3">
        <v>0.12103352575870061</v>
      </c>
      <c r="H5292" s="4">
        <f t="shared" si="247"/>
        <v>121.03352575870061</v>
      </c>
      <c r="I5292" s="2">
        <f t="shared" si="246"/>
        <v>96.010066218931371</v>
      </c>
      <c r="J5292" s="24">
        <f t="shared" si="248"/>
        <v>0.98016289934963263</v>
      </c>
    </row>
    <row r="5293" spans="6:10" x14ac:dyDescent="0.35">
      <c r="F5293" s="2">
        <v>5283</v>
      </c>
      <c r="G5293" s="3">
        <v>7.9302270566220551E-2</v>
      </c>
      <c r="H5293" s="4">
        <f t="shared" si="247"/>
        <v>79.302270566220557</v>
      </c>
      <c r="I5293" s="2">
        <f t="shared" si="246"/>
        <v>79.727766643709927</v>
      </c>
      <c r="J5293" s="24">
        <f t="shared" si="248"/>
        <v>0.97252710324563629</v>
      </c>
    </row>
    <row r="5294" spans="6:10" x14ac:dyDescent="0.35">
      <c r="F5294" s="2">
        <v>5284</v>
      </c>
      <c r="G5294" s="3">
        <v>6.4334035084880004E-2</v>
      </c>
      <c r="H5294" s="4">
        <f t="shared" si="247"/>
        <v>64.33403508488</v>
      </c>
      <c r="I5294" s="2">
        <f t="shared" si="246"/>
        <v>73.887604561464087</v>
      </c>
      <c r="J5294" s="24">
        <f t="shared" si="248"/>
        <v>0.96912325882305994</v>
      </c>
    </row>
    <row r="5295" spans="6:10" x14ac:dyDescent="0.35">
      <c r="F5295" s="2">
        <v>5285</v>
      </c>
      <c r="G5295" s="3">
        <v>7.7087469181174539E-2</v>
      </c>
      <c r="H5295" s="4">
        <f t="shared" si="247"/>
        <v>77.087469181174541</v>
      </c>
      <c r="I5295" s="2">
        <f t="shared" si="246"/>
        <v>78.863616752109408</v>
      </c>
      <c r="J5295" s="24">
        <f t="shared" si="248"/>
        <v>0.97204816238532366</v>
      </c>
    </row>
    <row r="5296" spans="6:10" x14ac:dyDescent="0.35">
      <c r="F5296" s="2">
        <v>5286</v>
      </c>
      <c r="G5296" s="3">
        <v>1.419781682566465E-2</v>
      </c>
      <c r="H5296" s="4">
        <f t="shared" si="247"/>
        <v>14.197816825664649</v>
      </c>
      <c r="I5296" s="2">
        <f t="shared" si="246"/>
        <v>54.325937377000045</v>
      </c>
      <c r="J5296" s="24">
        <f t="shared" si="248"/>
        <v>0.95433936576264855</v>
      </c>
    </row>
    <row r="5297" spans="6:10" x14ac:dyDescent="0.35">
      <c r="F5297" s="2">
        <v>5287</v>
      </c>
      <c r="G5297" s="3">
        <v>0.13275490620926428</v>
      </c>
      <c r="H5297" s="4">
        <f t="shared" si="247"/>
        <v>132.75490620926428</v>
      </c>
      <c r="I5297" s="2">
        <f t="shared" si="246"/>
        <v>100.58340164943655</v>
      </c>
      <c r="J5297" s="24">
        <f t="shared" si="248"/>
        <v>0.98189682665209055</v>
      </c>
    </row>
    <row r="5298" spans="6:10" x14ac:dyDescent="0.35">
      <c r="F5298" s="2">
        <v>5288</v>
      </c>
      <c r="G5298" s="3">
        <v>5.8765539366178482E-2</v>
      </c>
      <c r="H5298" s="4">
        <f t="shared" si="247"/>
        <v>58.76553936617848</v>
      </c>
      <c r="I5298" s="2">
        <f t="shared" si="246"/>
        <v>71.714942487029901</v>
      </c>
      <c r="J5298" s="24">
        <f t="shared" si="248"/>
        <v>0.96775198699029397</v>
      </c>
    </row>
    <row r="5299" spans="6:10" x14ac:dyDescent="0.35">
      <c r="F5299" s="2">
        <v>5289</v>
      </c>
      <c r="G5299" s="3">
        <v>0.12318667396032058</v>
      </c>
      <c r="H5299" s="4">
        <f t="shared" si="247"/>
        <v>123.18667396032059</v>
      </c>
      <c r="I5299" s="2">
        <f t="shared" si="246"/>
        <v>96.850160864705245</v>
      </c>
      <c r="J5299" s="24">
        <f t="shared" si="248"/>
        <v>0.9804934157643489</v>
      </c>
    </row>
    <row r="5300" spans="6:10" x14ac:dyDescent="0.35">
      <c r="F5300" s="2">
        <v>5290</v>
      </c>
      <c r="G5300" s="3">
        <v>9.9881794767433751E-2</v>
      </c>
      <c r="H5300" s="4">
        <f t="shared" si="247"/>
        <v>99.881794767433746</v>
      </c>
      <c r="I5300" s="2">
        <f t="shared" si="246"/>
        <v>87.757287361794013</v>
      </c>
      <c r="J5300" s="24">
        <f t="shared" si="248"/>
        <v>0.9766029596932565</v>
      </c>
    </row>
    <row r="5301" spans="6:10" x14ac:dyDescent="0.35">
      <c r="F5301" s="2">
        <v>5291</v>
      </c>
      <c r="G5301" s="3">
        <v>7.4806009841962229E-2</v>
      </c>
      <c r="H5301" s="4">
        <f t="shared" si="247"/>
        <v>74.806009841962222</v>
      </c>
      <c r="I5301" s="2">
        <f t="shared" si="246"/>
        <v>77.973458901395261</v>
      </c>
      <c r="J5301" s="24">
        <f t="shared" si="248"/>
        <v>0.97154607532545589</v>
      </c>
    </row>
    <row r="5302" spans="6:10" x14ac:dyDescent="0.35">
      <c r="F5302" s="2">
        <v>5292</v>
      </c>
      <c r="G5302" s="3">
        <v>0.13272295450662802</v>
      </c>
      <c r="H5302" s="4">
        <f t="shared" si="247"/>
        <v>132.72295450662801</v>
      </c>
      <c r="I5302" s="2">
        <f t="shared" si="246"/>
        <v>100.57093504157002</v>
      </c>
      <c r="J5302" s="24">
        <f t="shared" si="248"/>
        <v>0.98189231238607266</v>
      </c>
    </row>
    <row r="5303" spans="6:10" x14ac:dyDescent="0.35">
      <c r="F5303" s="2">
        <v>5293</v>
      </c>
      <c r="G5303" s="3">
        <v>0.10612302001334277</v>
      </c>
      <c r="H5303" s="4">
        <f t="shared" si="247"/>
        <v>106.12302001334277</v>
      </c>
      <c r="I5303" s="2">
        <f t="shared" si="246"/>
        <v>90.192428569543694</v>
      </c>
      <c r="J5303" s="24">
        <f t="shared" si="248"/>
        <v>0.97771515819635824</v>
      </c>
    </row>
    <row r="5304" spans="6:10" x14ac:dyDescent="0.35">
      <c r="F5304" s="2">
        <v>5294</v>
      </c>
      <c r="G5304" s="3">
        <v>8.9606605248616356E-2</v>
      </c>
      <c r="H5304" s="4">
        <f t="shared" si="247"/>
        <v>89.606605248616361</v>
      </c>
      <c r="I5304" s="2">
        <f t="shared" si="246"/>
        <v>83.748212792483955</v>
      </c>
      <c r="J5304" s="24">
        <f t="shared" si="248"/>
        <v>0.9746496883681196</v>
      </c>
    </row>
    <row r="5305" spans="6:10" x14ac:dyDescent="0.35">
      <c r="F5305" s="2">
        <v>5295</v>
      </c>
      <c r="G5305" s="3">
        <v>0.16887064233409588</v>
      </c>
      <c r="H5305" s="4">
        <f t="shared" si="247"/>
        <v>168.87064233409589</v>
      </c>
      <c r="I5305" s="2">
        <f t="shared" si="246"/>
        <v>114.67469203243277</v>
      </c>
      <c r="J5305" s="24">
        <f t="shared" si="248"/>
        <v>0.98634287397757736</v>
      </c>
    </row>
    <row r="5306" spans="6:10" x14ac:dyDescent="0.35">
      <c r="F5306" s="2">
        <v>5296</v>
      </c>
      <c r="G5306" s="3">
        <v>9.209497389193512E-2</v>
      </c>
      <c r="H5306" s="4">
        <f t="shared" si="247"/>
        <v>92.094973891935126</v>
      </c>
      <c r="I5306" s="2">
        <f t="shared" si="246"/>
        <v>84.7191005244064</v>
      </c>
      <c r="J5306" s="24">
        <f t="shared" si="248"/>
        <v>0.97513718612601397</v>
      </c>
    </row>
    <row r="5307" spans="6:10" x14ac:dyDescent="0.35">
      <c r="F5307" s="2">
        <v>5297</v>
      </c>
      <c r="G5307" s="3">
        <v>9.7158010658057389E-2</v>
      </c>
      <c r="H5307" s="4">
        <f t="shared" si="247"/>
        <v>97.158010658057393</v>
      </c>
      <c r="I5307" s="2">
        <f t="shared" si="246"/>
        <v>86.694547488705197</v>
      </c>
      <c r="J5307" s="24">
        <f t="shared" si="248"/>
        <v>0.97610033769814764</v>
      </c>
    </row>
    <row r="5308" spans="6:10" x14ac:dyDescent="0.35">
      <c r="F5308" s="2">
        <v>5298</v>
      </c>
      <c r="G5308" s="3">
        <v>4.4627994468151626E-2</v>
      </c>
      <c r="H5308" s="4">
        <f t="shared" si="247"/>
        <v>44.627994468151627</v>
      </c>
      <c r="I5308" s="2">
        <f t="shared" si="246"/>
        <v>66.198891262927333</v>
      </c>
      <c r="J5308" s="24">
        <f t="shared" si="248"/>
        <v>0.96399069224732448</v>
      </c>
    </row>
    <row r="5309" spans="6:10" x14ac:dyDescent="0.35">
      <c r="F5309" s="2">
        <v>5299</v>
      </c>
      <c r="G5309" s="3">
        <v>0.17658466956193147</v>
      </c>
      <c r="H5309" s="4">
        <f t="shared" si="247"/>
        <v>176.58466956193146</v>
      </c>
      <c r="I5309" s="2">
        <f t="shared" si="246"/>
        <v>117.68447694486136</v>
      </c>
      <c r="J5309" s="24">
        <f t="shared" si="248"/>
        <v>0.98714071986624907</v>
      </c>
    </row>
    <row r="5310" spans="6:10" x14ac:dyDescent="0.35">
      <c r="F5310" s="2">
        <v>5300</v>
      </c>
      <c r="G5310" s="3">
        <v>0.11932410904281493</v>
      </c>
      <c r="H5310" s="4">
        <f t="shared" si="247"/>
        <v>119.32410904281492</v>
      </c>
      <c r="I5310" s="2">
        <f t="shared" si="246"/>
        <v>95.343102454276689</v>
      </c>
      <c r="J5310" s="24">
        <f t="shared" si="248"/>
        <v>0.97989651405963718</v>
      </c>
    </row>
    <row r="5311" spans="6:10" x14ac:dyDescent="0.35">
      <c r="F5311" s="2">
        <v>5301</v>
      </c>
      <c r="G5311" s="3">
        <v>0.21073432417667767</v>
      </c>
      <c r="H5311" s="4">
        <f t="shared" si="247"/>
        <v>210.73432417667766</v>
      </c>
      <c r="I5311" s="2">
        <f t="shared" si="246"/>
        <v>131.00866056366223</v>
      </c>
      <c r="J5311" s="24">
        <f t="shared" si="248"/>
        <v>0.99014891040636954</v>
      </c>
    </row>
    <row r="5312" spans="6:10" x14ac:dyDescent="0.35">
      <c r="F5312" s="2">
        <v>5302</v>
      </c>
      <c r="G5312" s="3">
        <v>0.12837804305848641</v>
      </c>
      <c r="H5312" s="4">
        <f t="shared" si="247"/>
        <v>128.37804305848641</v>
      </c>
      <c r="I5312" s="2">
        <f t="shared" si="246"/>
        <v>98.875679303391337</v>
      </c>
      <c r="J5312" s="24">
        <f t="shared" si="248"/>
        <v>0.98126784262069855</v>
      </c>
    </row>
    <row r="5313" spans="6:10" x14ac:dyDescent="0.35">
      <c r="F5313" s="2">
        <v>5303</v>
      </c>
      <c r="G5313" s="3">
        <v>7.2531218913443579E-2</v>
      </c>
      <c r="H5313" s="4">
        <f t="shared" si="247"/>
        <v>72.531218913443581</v>
      </c>
      <c r="I5313" s="2">
        <f t="shared" si="246"/>
        <v>77.085902866996108</v>
      </c>
      <c r="J5313" s="24">
        <f t="shared" si="248"/>
        <v>0.97103647668224002</v>
      </c>
    </row>
    <row r="5314" spans="6:10" x14ac:dyDescent="0.35">
      <c r="F5314" s="2">
        <v>5304</v>
      </c>
      <c r="G5314" s="3">
        <v>5.0549749078471679E-2</v>
      </c>
      <c r="H5314" s="4">
        <f t="shared" si="247"/>
        <v>50.549749078471677</v>
      </c>
      <c r="I5314" s="2">
        <f t="shared" si="246"/>
        <v>68.509384492317523</v>
      </c>
      <c r="J5314" s="24">
        <f t="shared" si="248"/>
        <v>0.96561681663658416</v>
      </c>
    </row>
    <row r="5315" spans="6:10" x14ac:dyDescent="0.35">
      <c r="F5315" s="2">
        <v>5305</v>
      </c>
      <c r="G5315" s="3">
        <v>7.1604003341895761E-2</v>
      </c>
      <c r="H5315" s="4">
        <f t="shared" si="247"/>
        <v>71.604003341895762</v>
      </c>
      <c r="I5315" s="2">
        <f t="shared" si="246"/>
        <v>76.72413081779419</v>
      </c>
      <c r="J5315" s="24">
        <f t="shared" si="248"/>
        <v>0.97082615284328744</v>
      </c>
    </row>
    <row r="5316" spans="6:10" x14ac:dyDescent="0.35">
      <c r="F5316" s="2">
        <v>5306</v>
      </c>
      <c r="G5316" s="3">
        <v>0.13286329358373478</v>
      </c>
      <c r="H5316" s="4">
        <f t="shared" si="247"/>
        <v>132.86329358373479</v>
      </c>
      <c r="I5316" s="2">
        <f t="shared" si="246"/>
        <v>100.62569119220635</v>
      </c>
      <c r="J5316" s="24">
        <f t="shared" si="248"/>
        <v>0.98191213167722424</v>
      </c>
    </row>
    <row r="5317" spans="6:10" x14ac:dyDescent="0.35">
      <c r="F5317" s="2">
        <v>5307</v>
      </c>
      <c r="G5317" s="3">
        <v>2.9955142384238131E-3</v>
      </c>
      <c r="H5317" s="4">
        <f t="shared" si="247"/>
        <v>2.9955142384238131</v>
      </c>
      <c r="I5317" s="2">
        <f t="shared" si="246"/>
        <v>49.95513075217076</v>
      </c>
      <c r="J5317" s="24">
        <f t="shared" si="248"/>
        <v>0.95016823341319523</v>
      </c>
    </row>
    <row r="5318" spans="6:10" x14ac:dyDescent="0.35">
      <c r="F5318" s="2">
        <v>5308</v>
      </c>
      <c r="G5318" s="3">
        <v>8.9210853546106514E-2</v>
      </c>
      <c r="H5318" s="4">
        <f t="shared" si="247"/>
        <v>89.21085354610652</v>
      </c>
      <c r="I5318" s="2">
        <f t="shared" si="246"/>
        <v>83.593802201478525</v>
      </c>
      <c r="J5318" s="24">
        <f t="shared" si="248"/>
        <v>0.97457128022793704</v>
      </c>
    </row>
    <row r="5319" spans="6:10" x14ac:dyDescent="0.35">
      <c r="F5319" s="2">
        <v>5309</v>
      </c>
      <c r="G5319" s="3">
        <v>0.13544642263345932</v>
      </c>
      <c r="H5319" s="4">
        <f t="shared" si="247"/>
        <v>135.44642263345932</v>
      </c>
      <c r="I5319" s="2">
        <f t="shared" si="246"/>
        <v>101.63355162763008</v>
      </c>
      <c r="J5319" s="24">
        <f t="shared" si="248"/>
        <v>0.98227308251193957</v>
      </c>
    </row>
    <row r="5320" spans="6:10" x14ac:dyDescent="0.35">
      <c r="F5320" s="2">
        <v>5310</v>
      </c>
      <c r="G5320" s="3">
        <v>7.3351032988784134E-2</v>
      </c>
      <c r="H5320" s="4">
        <f t="shared" si="247"/>
        <v>73.351032988784141</v>
      </c>
      <c r="I5320" s="2">
        <f t="shared" si="246"/>
        <v>77.405770033921968</v>
      </c>
      <c r="J5320" s="24">
        <f t="shared" si="248"/>
        <v>0.971221174866435</v>
      </c>
    </row>
    <row r="5321" spans="6:10" x14ac:dyDescent="0.35">
      <c r="F5321" s="2">
        <v>5311</v>
      </c>
      <c r="G5321" s="3">
        <v>0.15809404474769728</v>
      </c>
      <c r="H5321" s="4">
        <f t="shared" si="247"/>
        <v>158.0940447476973</v>
      </c>
      <c r="I5321" s="2">
        <f t="shared" si="246"/>
        <v>110.46998288831459</v>
      </c>
      <c r="J5321" s="24">
        <f t="shared" si="248"/>
        <v>0.98514471608405141</v>
      </c>
    </row>
    <row r="5322" spans="6:10" x14ac:dyDescent="0.35">
      <c r="F5322" s="2">
        <v>5312</v>
      </c>
      <c r="G5322" s="3">
        <v>8.3447276869433845E-2</v>
      </c>
      <c r="H5322" s="4">
        <f t="shared" si="247"/>
        <v>83.44727686943385</v>
      </c>
      <c r="I5322" s="2">
        <f t="shared" si="246"/>
        <v>81.345025316108092</v>
      </c>
      <c r="J5322" s="24">
        <f t="shared" si="248"/>
        <v>0.9734015013448255</v>
      </c>
    </row>
    <row r="5323" spans="6:10" x14ac:dyDescent="0.35">
      <c r="F5323" s="2">
        <v>5313</v>
      </c>
      <c r="G5323" s="3">
        <v>0.20010446902240014</v>
      </c>
      <c r="H5323" s="4">
        <f t="shared" si="247"/>
        <v>200.10446902240014</v>
      </c>
      <c r="I5323" s="2">
        <f t="shared" ref="I5323:I5386" si="249">($D$18*G5323+$D$19*$D$11)*$D$10</f>
        <v>126.861205969621</v>
      </c>
      <c r="J5323" s="24">
        <f t="shared" si="248"/>
        <v>0.98929692418409465</v>
      </c>
    </row>
    <row r="5324" spans="6:10" x14ac:dyDescent="0.35">
      <c r="F5324" s="2">
        <v>5314</v>
      </c>
      <c r="G5324" s="3">
        <v>6.676440833465222E-2</v>
      </c>
      <c r="H5324" s="4">
        <f t="shared" ref="H5324:H5387" si="250">$D$10*G5324</f>
        <v>66.764408334652217</v>
      </c>
      <c r="I5324" s="2">
        <f t="shared" si="249"/>
        <v>74.835864208816531</v>
      </c>
      <c r="J5324" s="24">
        <f t="shared" ref="J5324:J5387" si="251">1-EXP(-(2+(I5324/$D$12)))</f>
        <v>0.96970332426422967</v>
      </c>
    </row>
    <row r="5325" spans="6:10" x14ac:dyDescent="0.35">
      <c r="F5325" s="2">
        <v>5315</v>
      </c>
      <c r="G5325" s="3">
        <v>-2.7894827989584425E-2</v>
      </c>
      <c r="H5325" s="4">
        <f t="shared" si="250"/>
        <v>-27.894827989584424</v>
      </c>
      <c r="I5325" s="2">
        <f t="shared" si="249"/>
        <v>37.902634276383516</v>
      </c>
      <c r="J5325" s="24">
        <f t="shared" si="251"/>
        <v>0.93658486258366347</v>
      </c>
    </row>
    <row r="5326" spans="6:10" x14ac:dyDescent="0.35">
      <c r="F5326" s="2">
        <v>5316</v>
      </c>
      <c r="G5326" s="3">
        <v>0.13059824882655724</v>
      </c>
      <c r="H5326" s="4">
        <f t="shared" si="250"/>
        <v>130.59824882655724</v>
      </c>
      <c r="I5326" s="2">
        <f t="shared" si="249"/>
        <v>99.741937825154608</v>
      </c>
      <c r="J5326" s="24">
        <f t="shared" si="251"/>
        <v>0.98158958526894957</v>
      </c>
    </row>
    <row r="5327" spans="6:10" x14ac:dyDescent="0.35">
      <c r="F5327" s="2">
        <v>5317</v>
      </c>
      <c r="G5327" s="3">
        <v>0.11525108991134612</v>
      </c>
      <c r="H5327" s="4">
        <f t="shared" si="250"/>
        <v>115.25108991134613</v>
      </c>
      <c r="I5327" s="2">
        <f t="shared" si="249"/>
        <v>93.753931043824267</v>
      </c>
      <c r="J5327" s="24">
        <f t="shared" si="251"/>
        <v>0.97924729378639264</v>
      </c>
    </row>
    <row r="5328" spans="6:10" x14ac:dyDescent="0.35">
      <c r="F5328" s="2">
        <v>5318</v>
      </c>
      <c r="G5328" s="3">
        <v>0.13367352301149266</v>
      </c>
      <c r="H5328" s="4">
        <f t="shared" si="250"/>
        <v>133.67352301149265</v>
      </c>
      <c r="I5328" s="2">
        <f t="shared" si="249"/>
        <v>100.94181871357051</v>
      </c>
      <c r="J5328" s="24">
        <f t="shared" si="251"/>
        <v>0.9820261323694931</v>
      </c>
    </row>
    <row r="5329" spans="6:10" x14ac:dyDescent="0.35">
      <c r="F5329" s="2">
        <v>5319</v>
      </c>
      <c r="G5329" s="3">
        <v>0.18349120200827501</v>
      </c>
      <c r="H5329" s="4">
        <f t="shared" si="250"/>
        <v>183.49120200827502</v>
      </c>
      <c r="I5329" s="2">
        <f t="shared" si="249"/>
        <v>120.37920131389058</v>
      </c>
      <c r="J5329" s="24">
        <f t="shared" si="251"/>
        <v>0.98781541957560914</v>
      </c>
    </row>
    <row r="5330" spans="6:10" x14ac:dyDescent="0.35">
      <c r="F5330" s="2">
        <v>5320</v>
      </c>
      <c r="G5330" s="3">
        <v>0.10084337756211531</v>
      </c>
      <c r="H5330" s="4">
        <f t="shared" si="250"/>
        <v>100.84337756211531</v>
      </c>
      <c r="I5330" s="2">
        <f t="shared" si="249"/>
        <v>88.13246848340583</v>
      </c>
      <c r="J5330" s="24">
        <f t="shared" si="251"/>
        <v>0.97677786521658483</v>
      </c>
    </row>
    <row r="5331" spans="6:10" x14ac:dyDescent="0.35">
      <c r="F5331" s="2">
        <v>5321</v>
      </c>
      <c r="G5331" s="3">
        <v>0.14120225996893176</v>
      </c>
      <c r="H5331" s="4">
        <f t="shared" si="250"/>
        <v>141.20225996893177</v>
      </c>
      <c r="I5331" s="2">
        <f t="shared" si="249"/>
        <v>103.87930885132593</v>
      </c>
      <c r="J5331" s="24">
        <f t="shared" si="251"/>
        <v>0.98305167342259936</v>
      </c>
    </row>
    <row r="5332" spans="6:10" x14ac:dyDescent="0.35">
      <c r="F5332" s="2">
        <v>5322</v>
      </c>
      <c r="G5332" s="3">
        <v>9.4102723639591962E-2</v>
      </c>
      <c r="H5332" s="4">
        <f t="shared" si="250"/>
        <v>94.102723639591957</v>
      </c>
      <c r="I5332" s="2">
        <f t="shared" si="249"/>
        <v>85.502465000568023</v>
      </c>
      <c r="J5332" s="24">
        <f t="shared" si="251"/>
        <v>0.975523683440777</v>
      </c>
    </row>
    <row r="5333" spans="6:10" x14ac:dyDescent="0.35">
      <c r="F5333" s="2">
        <v>5323</v>
      </c>
      <c r="G5333" s="3">
        <v>0.12123006218831292</v>
      </c>
      <c r="H5333" s="4">
        <f t="shared" si="250"/>
        <v>121.23006218831291</v>
      </c>
      <c r="I5333" s="2">
        <f t="shared" si="249"/>
        <v>96.0867489117867</v>
      </c>
      <c r="J5333" s="24">
        <f t="shared" si="251"/>
        <v>0.98019329927811649</v>
      </c>
    </row>
    <row r="5334" spans="6:10" x14ac:dyDescent="0.35">
      <c r="F5334" s="2">
        <v>5324</v>
      </c>
      <c r="G5334" s="3">
        <v>9.7331574923420622E-2</v>
      </c>
      <c r="H5334" s="4">
        <f t="shared" si="250"/>
        <v>97.331574923420618</v>
      </c>
      <c r="I5334" s="2">
        <f t="shared" si="249"/>
        <v>86.762267123572684</v>
      </c>
      <c r="J5334" s="24">
        <f t="shared" si="251"/>
        <v>0.97613268531560515</v>
      </c>
    </row>
    <row r="5335" spans="6:10" x14ac:dyDescent="0.35">
      <c r="F5335" s="2">
        <v>5325</v>
      </c>
      <c r="G5335" s="3">
        <v>0.15909949625884173</v>
      </c>
      <c r="H5335" s="4">
        <f t="shared" si="250"/>
        <v>159.09949625884173</v>
      </c>
      <c r="I5335" s="2">
        <f t="shared" si="249"/>
        <v>110.86228028357154</v>
      </c>
      <c r="J5335" s="24">
        <f t="shared" si="251"/>
        <v>0.98526081382379294</v>
      </c>
    </row>
    <row r="5336" spans="6:10" x14ac:dyDescent="0.35">
      <c r="F5336" s="2">
        <v>5326</v>
      </c>
      <c r="G5336" s="3">
        <v>0.133486920332512</v>
      </c>
      <c r="H5336" s="4">
        <f t="shared" si="250"/>
        <v>133.486920332512</v>
      </c>
      <c r="I5336" s="2">
        <f t="shared" si="249"/>
        <v>100.86901187594513</v>
      </c>
      <c r="J5336" s="24">
        <f t="shared" si="251"/>
        <v>0.98199994089569576</v>
      </c>
    </row>
    <row r="5337" spans="6:10" x14ac:dyDescent="0.35">
      <c r="F5337" s="2">
        <v>5327</v>
      </c>
      <c r="G5337" s="3">
        <v>9.1671754484483892E-3</v>
      </c>
      <c r="H5337" s="4">
        <f t="shared" si="250"/>
        <v>9.1671754484483898</v>
      </c>
      <c r="I5337" s="2">
        <f t="shared" si="249"/>
        <v>52.363130133806948</v>
      </c>
      <c r="J5337" s="24">
        <f t="shared" si="251"/>
        <v>0.95251125781559398</v>
      </c>
    </row>
    <row r="5338" spans="6:10" x14ac:dyDescent="0.35">
      <c r="F5338" s="2">
        <v>5328</v>
      </c>
      <c r="G5338" s="3">
        <v>8.0125527372209182E-2</v>
      </c>
      <c r="H5338" s="4">
        <f t="shared" si="250"/>
        <v>80.125527372209177</v>
      </c>
      <c r="I5338" s="2">
        <f t="shared" si="249"/>
        <v>80.048977062150968</v>
      </c>
      <c r="J5338" s="24">
        <f t="shared" si="251"/>
        <v>0.97270302916146634</v>
      </c>
    </row>
    <row r="5339" spans="6:10" x14ac:dyDescent="0.35">
      <c r="F5339" s="2">
        <v>5329</v>
      </c>
      <c r="G5339" s="3">
        <v>9.2459879122609473E-2</v>
      </c>
      <c r="H5339" s="4">
        <f t="shared" si="250"/>
        <v>92.459879122609479</v>
      </c>
      <c r="I5339" s="2">
        <f t="shared" si="249"/>
        <v>84.861475735863621</v>
      </c>
      <c r="J5339" s="24">
        <f t="shared" si="251"/>
        <v>0.97520788239194167</v>
      </c>
    </row>
    <row r="5340" spans="6:10" x14ac:dyDescent="0.35">
      <c r="F5340" s="2">
        <v>5330</v>
      </c>
      <c r="G5340" s="3">
        <v>7.5800258590611097E-2</v>
      </c>
      <c r="H5340" s="4">
        <f t="shared" si="250"/>
        <v>75.800258590611094</v>
      </c>
      <c r="I5340" s="2">
        <f t="shared" si="249"/>
        <v>78.36138531058478</v>
      </c>
      <c r="J5340" s="24">
        <f t="shared" si="251"/>
        <v>0.97176598172388773</v>
      </c>
    </row>
    <row r="5341" spans="6:10" x14ac:dyDescent="0.35">
      <c r="F5341" s="2">
        <v>5331</v>
      </c>
      <c r="G5341" s="3">
        <v>5.739115083208482E-2</v>
      </c>
      <c r="H5341" s="4">
        <f t="shared" si="250"/>
        <v>57.391150832084818</v>
      </c>
      <c r="I5341" s="2">
        <f t="shared" si="249"/>
        <v>71.178696794403464</v>
      </c>
      <c r="J5341" s="24">
        <f t="shared" si="251"/>
        <v>0.96740426853660377</v>
      </c>
    </row>
    <row r="5342" spans="6:10" x14ac:dyDescent="0.35">
      <c r="F5342" s="2">
        <v>5332</v>
      </c>
      <c r="G5342" s="3">
        <v>8.8337690901024168E-2</v>
      </c>
      <c r="H5342" s="4">
        <f t="shared" si="250"/>
        <v>88.337690901024175</v>
      </c>
      <c r="I5342" s="2">
        <f t="shared" si="249"/>
        <v>83.253120002978875</v>
      </c>
      <c r="J5342" s="24">
        <f t="shared" si="251"/>
        <v>0.97439742636825355</v>
      </c>
    </row>
    <row r="5343" spans="6:10" x14ac:dyDescent="0.35">
      <c r="F5343" s="2">
        <v>5333</v>
      </c>
      <c r="G5343" s="3">
        <v>9.0588925276366097E-2</v>
      </c>
      <c r="H5343" s="4">
        <f t="shared" si="250"/>
        <v>90.588925276366098</v>
      </c>
      <c r="I5343" s="2">
        <f t="shared" si="249"/>
        <v>84.131484968141962</v>
      </c>
      <c r="J5343" s="24">
        <f t="shared" si="251"/>
        <v>0.9748432668695679</v>
      </c>
    </row>
    <row r="5344" spans="6:10" x14ac:dyDescent="0.35">
      <c r="F5344" s="2">
        <v>5334</v>
      </c>
      <c r="G5344" s="3">
        <v>8.025423960821669E-2</v>
      </c>
      <c r="H5344" s="4">
        <f t="shared" si="250"/>
        <v>80.254239608216693</v>
      </c>
      <c r="I5344" s="2">
        <f t="shared" si="249"/>
        <v>80.099196763811136</v>
      </c>
      <c r="J5344" s="24">
        <f t="shared" si="251"/>
        <v>0.97273043231201695</v>
      </c>
    </row>
    <row r="5345" spans="6:10" x14ac:dyDescent="0.35">
      <c r="F5345" s="2">
        <v>5335</v>
      </c>
      <c r="G5345" s="3">
        <v>7.3068235075734428E-2</v>
      </c>
      <c r="H5345" s="4">
        <f t="shared" si="250"/>
        <v>73.068235075734421</v>
      </c>
      <c r="I5345" s="2">
        <f t="shared" si="249"/>
        <v>77.295430665544842</v>
      </c>
      <c r="J5345" s="24">
        <f t="shared" si="251"/>
        <v>0.97115759599195095</v>
      </c>
    </row>
    <row r="5346" spans="6:10" x14ac:dyDescent="0.35">
      <c r="F5346" s="2">
        <v>5336</v>
      </c>
      <c r="G5346" s="3">
        <v>8.4302188827328289E-2</v>
      </c>
      <c r="H5346" s="4">
        <f t="shared" si="250"/>
        <v>84.302188827328294</v>
      </c>
      <c r="I5346" s="2">
        <f t="shared" si="249"/>
        <v>81.67858663710534</v>
      </c>
      <c r="J5346" s="24">
        <f t="shared" si="251"/>
        <v>0.97357835537922066</v>
      </c>
    </row>
    <row r="5347" spans="6:10" x14ac:dyDescent="0.35">
      <c r="F5347" s="2">
        <v>5337</v>
      </c>
      <c r="G5347" s="3">
        <v>7.162539978156908E-2</v>
      </c>
      <c r="H5347" s="4">
        <f t="shared" si="250"/>
        <v>71.625399781569087</v>
      </c>
      <c r="I5347" s="2">
        <f t="shared" si="249"/>
        <v>76.73247907473008</v>
      </c>
      <c r="J5347" s="24">
        <f t="shared" si="251"/>
        <v>0.9708310234521027</v>
      </c>
    </row>
    <row r="5348" spans="6:10" x14ac:dyDescent="0.35">
      <c r="F5348" s="2">
        <v>5338</v>
      </c>
      <c r="G5348" s="3">
        <v>4.3684162250168447E-2</v>
      </c>
      <c r="H5348" s="4">
        <f t="shared" si="250"/>
        <v>43.684162250168448</v>
      </c>
      <c r="I5348" s="2">
        <f t="shared" si="249"/>
        <v>65.830635890519616</v>
      </c>
      <c r="J5348" s="24">
        <f t="shared" si="251"/>
        <v>0.96372450076545046</v>
      </c>
    </row>
    <row r="5349" spans="6:10" x14ac:dyDescent="0.35">
      <c r="F5349" s="2">
        <v>5339</v>
      </c>
      <c r="G5349" s="3">
        <v>0.11886627740300704</v>
      </c>
      <c r="H5349" s="4">
        <f t="shared" si="250"/>
        <v>118.86627740300703</v>
      </c>
      <c r="I5349" s="2">
        <f t="shared" si="249"/>
        <v>95.16447011072546</v>
      </c>
      <c r="J5349" s="24">
        <f t="shared" si="251"/>
        <v>0.97982456295207687</v>
      </c>
    </row>
    <row r="5350" spans="6:10" x14ac:dyDescent="0.35">
      <c r="F5350" s="2">
        <v>5340</v>
      </c>
      <c r="G5350" s="3">
        <v>0.1177715466183815</v>
      </c>
      <c r="H5350" s="4">
        <f t="shared" si="250"/>
        <v>117.77154661838151</v>
      </c>
      <c r="I5350" s="2">
        <f t="shared" si="249"/>
        <v>94.737338587667367</v>
      </c>
      <c r="J5350" s="24">
        <f t="shared" si="251"/>
        <v>0.97965147338148673</v>
      </c>
    </row>
    <row r="5351" spans="6:10" x14ac:dyDescent="0.35">
      <c r="F5351" s="2">
        <v>5341</v>
      </c>
      <c r="G5351" s="3">
        <v>3.8400507575189972E-2</v>
      </c>
      <c r="H5351" s="4">
        <f t="shared" si="250"/>
        <v>38.40050757518997</v>
      </c>
      <c r="I5351" s="2">
        <f t="shared" si="249"/>
        <v>63.769110353527836</v>
      </c>
      <c r="J5351" s="24">
        <f t="shared" si="251"/>
        <v>0.96219758188364601</v>
      </c>
    </row>
    <row r="5352" spans="6:10" x14ac:dyDescent="0.35">
      <c r="F5352" s="2">
        <v>5342</v>
      </c>
      <c r="G5352" s="3">
        <v>9.639876644084229E-2</v>
      </c>
      <c r="H5352" s="4">
        <f t="shared" si="250"/>
        <v>96.398766440842294</v>
      </c>
      <c r="I5352" s="2">
        <f t="shared" si="249"/>
        <v>86.398312886164931</v>
      </c>
      <c r="J5352" s="24">
        <f t="shared" si="251"/>
        <v>0.97595831926658172</v>
      </c>
    </row>
    <row r="5353" spans="6:10" x14ac:dyDescent="0.35">
      <c r="F5353" s="2">
        <v>5343</v>
      </c>
      <c r="G5353" s="3">
        <v>0.14879467889756742</v>
      </c>
      <c r="H5353" s="4">
        <f t="shared" si="250"/>
        <v>148.79467889756742</v>
      </c>
      <c r="I5353" s="2">
        <f t="shared" si="249"/>
        <v>106.84164580779745</v>
      </c>
      <c r="J5353" s="24">
        <f t="shared" si="251"/>
        <v>0.98402663954892167</v>
      </c>
    </row>
    <row r="5354" spans="6:10" x14ac:dyDescent="0.35">
      <c r="F5354" s="2">
        <v>5344</v>
      </c>
      <c r="G5354" s="3">
        <v>5.6519579092075847E-2</v>
      </c>
      <c r="H5354" s="4">
        <f t="shared" si="250"/>
        <v>56.519579092075844</v>
      </c>
      <c r="I5354" s="2">
        <f t="shared" si="249"/>
        <v>70.83863531993623</v>
      </c>
      <c r="J5354" s="24">
        <f t="shared" si="251"/>
        <v>0.96718182188866764</v>
      </c>
    </row>
    <row r="5355" spans="6:10" x14ac:dyDescent="0.35">
      <c r="F5355" s="2">
        <v>5345</v>
      </c>
      <c r="G5355" s="3">
        <v>0.11905148091657719</v>
      </c>
      <c r="H5355" s="4">
        <f t="shared" si="250"/>
        <v>119.05148091657719</v>
      </c>
      <c r="I5355" s="2">
        <f t="shared" si="249"/>
        <v>95.236731035454994</v>
      </c>
      <c r="J5355" s="24">
        <f t="shared" si="251"/>
        <v>0.9798536998072026</v>
      </c>
    </row>
    <row r="5356" spans="6:10" x14ac:dyDescent="0.35">
      <c r="F5356" s="2">
        <v>5346</v>
      </c>
      <c r="G5356" s="3">
        <v>0.12930841433266713</v>
      </c>
      <c r="H5356" s="4">
        <f t="shared" si="250"/>
        <v>129.30841433266713</v>
      </c>
      <c r="I5356" s="2">
        <f t="shared" si="249"/>
        <v>99.23868261427954</v>
      </c>
      <c r="J5356" s="24">
        <f t="shared" si="251"/>
        <v>0.98140334684367247</v>
      </c>
    </row>
    <row r="5357" spans="6:10" x14ac:dyDescent="0.35">
      <c r="F5357" s="2">
        <v>5347</v>
      </c>
      <c r="G5357" s="3">
        <v>5.4674219953677487E-2</v>
      </c>
      <c r="H5357" s="4">
        <f t="shared" si="250"/>
        <v>54.674219953677486</v>
      </c>
      <c r="I5357" s="2">
        <f t="shared" si="249"/>
        <v>70.118630849026175</v>
      </c>
      <c r="J5357" s="24">
        <f t="shared" si="251"/>
        <v>0.9667058181666599</v>
      </c>
    </row>
    <row r="5358" spans="6:10" x14ac:dyDescent="0.35">
      <c r="F5358" s="2">
        <v>5348</v>
      </c>
      <c r="G5358" s="3">
        <v>0.13994368537503182</v>
      </c>
      <c r="H5358" s="4">
        <f t="shared" si="250"/>
        <v>139.94368537503183</v>
      </c>
      <c r="I5358" s="2">
        <f t="shared" si="249"/>
        <v>103.38825032741808</v>
      </c>
      <c r="J5358" s="24">
        <f t="shared" si="251"/>
        <v>0.98288440095678709</v>
      </c>
    </row>
    <row r="5359" spans="6:10" x14ac:dyDescent="0.35">
      <c r="F5359" s="2">
        <v>5349</v>
      </c>
      <c r="G5359" s="3">
        <v>0.11543446814672713</v>
      </c>
      <c r="H5359" s="4">
        <f t="shared" si="250"/>
        <v>115.43446814672713</v>
      </c>
      <c r="I5359" s="2">
        <f t="shared" si="249"/>
        <v>93.825479799074429</v>
      </c>
      <c r="J5359" s="24">
        <f t="shared" si="251"/>
        <v>0.97927696915492513</v>
      </c>
    </row>
    <row r="5360" spans="6:10" x14ac:dyDescent="0.35">
      <c r="F5360" s="2">
        <v>5350</v>
      </c>
      <c r="G5360" s="3">
        <v>0.12216302236618604</v>
      </c>
      <c r="H5360" s="4">
        <f t="shared" si="250"/>
        <v>122.16302236618604</v>
      </c>
      <c r="I5360" s="2">
        <f t="shared" si="249"/>
        <v>96.450762336204832</v>
      </c>
      <c r="J5360" s="24">
        <f t="shared" si="251"/>
        <v>0.98033697374829221</v>
      </c>
    </row>
    <row r="5361" spans="6:10" x14ac:dyDescent="0.35">
      <c r="F5361" s="2">
        <v>5351</v>
      </c>
      <c r="G5361" s="3">
        <v>0.12747676515406184</v>
      </c>
      <c r="H5361" s="4">
        <f t="shared" si="250"/>
        <v>127.47676515406184</v>
      </c>
      <c r="I5361" s="2">
        <f t="shared" si="249"/>
        <v>98.524027363551937</v>
      </c>
      <c r="J5361" s="24">
        <f t="shared" si="251"/>
        <v>0.98113563426280559</v>
      </c>
    </row>
    <row r="5362" spans="6:10" x14ac:dyDescent="0.35">
      <c r="F5362" s="2">
        <v>5352</v>
      </c>
      <c r="G5362" s="3">
        <v>0.14654585604359618</v>
      </c>
      <c r="H5362" s="4">
        <f t="shared" si="250"/>
        <v>146.54585604359619</v>
      </c>
      <c r="I5362" s="2">
        <f t="shared" si="249"/>
        <v>105.96422174683698</v>
      </c>
      <c r="J5362" s="24">
        <f t="shared" si="251"/>
        <v>0.98374385739118697</v>
      </c>
    </row>
    <row r="5363" spans="6:10" x14ac:dyDescent="0.35">
      <c r="F5363" s="2">
        <v>5353</v>
      </c>
      <c r="G5363" s="3">
        <v>0.10372620718056719</v>
      </c>
      <c r="H5363" s="4">
        <f t="shared" si="250"/>
        <v>103.72620718056719</v>
      </c>
      <c r="I5363" s="2">
        <f t="shared" si="249"/>
        <v>89.257263202746387</v>
      </c>
      <c r="J5363" s="24">
        <f t="shared" si="251"/>
        <v>0.97729443576517283</v>
      </c>
    </row>
    <row r="5364" spans="6:10" x14ac:dyDescent="0.35">
      <c r="F5364" s="2">
        <v>5354</v>
      </c>
      <c r="G5364" s="3">
        <v>-3.1639761369532948E-3</v>
      </c>
      <c r="H5364" s="4">
        <f t="shared" si="250"/>
        <v>-3.1639761369532948</v>
      </c>
      <c r="I5364" s="2">
        <f t="shared" si="249"/>
        <v>47.551880069678568</v>
      </c>
      <c r="J5364" s="24">
        <f t="shared" si="251"/>
        <v>0.94771457363824152</v>
      </c>
    </row>
    <row r="5365" spans="6:10" x14ac:dyDescent="0.35">
      <c r="F5365" s="2">
        <v>5355</v>
      </c>
      <c r="G5365" s="3">
        <v>0.12073844460959246</v>
      </c>
      <c r="H5365" s="4">
        <f t="shared" si="250"/>
        <v>120.73844460959246</v>
      </c>
      <c r="I5365" s="2">
        <f t="shared" si="249"/>
        <v>95.894934295709334</v>
      </c>
      <c r="J5365" s="24">
        <f t="shared" si="251"/>
        <v>0.98011716904868285</v>
      </c>
    </row>
    <row r="5366" spans="6:10" x14ac:dyDescent="0.35">
      <c r="F5366" s="2">
        <v>5356</v>
      </c>
      <c r="G5366" s="3">
        <v>0.17146290746697518</v>
      </c>
      <c r="H5366" s="4">
        <f t="shared" si="250"/>
        <v>171.46290746697517</v>
      </c>
      <c r="I5366" s="2">
        <f t="shared" si="249"/>
        <v>115.68611709686618</v>
      </c>
      <c r="J5366" s="24">
        <f t="shared" si="251"/>
        <v>0.98661636171965783</v>
      </c>
    </row>
    <row r="5367" spans="6:10" x14ac:dyDescent="0.35">
      <c r="F5367" s="2">
        <v>5357</v>
      </c>
      <c r="G5367" s="3">
        <v>7.9416955377096934E-2</v>
      </c>
      <c r="H5367" s="4">
        <f t="shared" si="250"/>
        <v>79.41695537709694</v>
      </c>
      <c r="I5367" s="2">
        <f t="shared" si="249"/>
        <v>79.772513259616957</v>
      </c>
      <c r="J5367" s="24">
        <f t="shared" si="251"/>
        <v>0.9725516786305215</v>
      </c>
    </row>
    <row r="5368" spans="6:10" x14ac:dyDescent="0.35">
      <c r="F5368" s="2">
        <v>5358</v>
      </c>
      <c r="G5368" s="3">
        <v>0.15504812121550796</v>
      </c>
      <c r="H5368" s="4">
        <f t="shared" si="250"/>
        <v>155.04812121550796</v>
      </c>
      <c r="I5368" s="2">
        <f t="shared" si="249"/>
        <v>109.28155375514869</v>
      </c>
      <c r="J5368" s="24">
        <f t="shared" si="251"/>
        <v>0.98478739738273846</v>
      </c>
    </row>
    <row r="5369" spans="6:10" x14ac:dyDescent="0.35">
      <c r="F5369" s="2">
        <v>5359</v>
      </c>
      <c r="G5369" s="3">
        <v>8.9003346105860054E-2</v>
      </c>
      <c r="H5369" s="4">
        <f t="shared" si="250"/>
        <v>89.003346105860061</v>
      </c>
      <c r="I5369" s="2">
        <f t="shared" si="249"/>
        <v>83.512838945266921</v>
      </c>
      <c r="J5369" s="24">
        <f t="shared" si="251"/>
        <v>0.97453007103355493</v>
      </c>
    </row>
    <row r="5370" spans="6:10" x14ac:dyDescent="0.35">
      <c r="F5370" s="2">
        <v>5360</v>
      </c>
      <c r="G5370" s="3">
        <v>0.12491208871880796</v>
      </c>
      <c r="H5370" s="4">
        <f t="shared" si="250"/>
        <v>124.91208871880796</v>
      </c>
      <c r="I5370" s="2">
        <f t="shared" si="249"/>
        <v>97.523366591674659</v>
      </c>
      <c r="J5370" s="24">
        <f t="shared" si="251"/>
        <v>0.98075429445742046</v>
      </c>
    </row>
    <row r="5371" spans="6:10" x14ac:dyDescent="0.35">
      <c r="F5371" s="2">
        <v>5361</v>
      </c>
      <c r="G5371" s="3">
        <v>4.9361932136111779E-2</v>
      </c>
      <c r="H5371" s="4">
        <f t="shared" si="250"/>
        <v>49.361932136111776</v>
      </c>
      <c r="I5371" s="2">
        <f t="shared" si="249"/>
        <v>68.04593350799361</v>
      </c>
      <c r="J5371" s="24">
        <f t="shared" si="251"/>
        <v>0.96529663664814147</v>
      </c>
    </row>
    <row r="5372" spans="6:10" x14ac:dyDescent="0.35">
      <c r="F5372" s="2">
        <v>5362</v>
      </c>
      <c r="G5372" s="3">
        <v>6.816669870846076E-2</v>
      </c>
      <c r="H5372" s="4">
        <f t="shared" si="250"/>
        <v>68.166698708460757</v>
      </c>
      <c r="I5372" s="2">
        <f t="shared" si="249"/>
        <v>75.382996372766272</v>
      </c>
      <c r="J5372" s="24">
        <f t="shared" si="251"/>
        <v>0.97003304269369406</v>
      </c>
    </row>
    <row r="5373" spans="6:10" x14ac:dyDescent="0.35">
      <c r="F5373" s="2">
        <v>5363</v>
      </c>
      <c r="G5373" s="3">
        <v>0.105672875053752</v>
      </c>
      <c r="H5373" s="4">
        <f t="shared" si="250"/>
        <v>105.67287505375201</v>
      </c>
      <c r="I5373" s="2">
        <f t="shared" si="249"/>
        <v>90.016795340911415</v>
      </c>
      <c r="J5373" s="24">
        <f t="shared" si="251"/>
        <v>0.97763674137668621</v>
      </c>
    </row>
    <row r="5374" spans="6:10" x14ac:dyDescent="0.35">
      <c r="F5374" s="2">
        <v>5364</v>
      </c>
      <c r="G5374" s="3">
        <v>5.0594016619572489E-2</v>
      </c>
      <c r="H5374" s="4">
        <f t="shared" si="250"/>
        <v>50.594016619572486</v>
      </c>
      <c r="I5374" s="2">
        <f t="shared" si="249"/>
        <v>68.526656375522037</v>
      </c>
      <c r="J5374" s="24">
        <f t="shared" si="251"/>
        <v>0.96562869183194122</v>
      </c>
    </row>
    <row r="5375" spans="6:10" x14ac:dyDescent="0.35">
      <c r="F5375" s="2">
        <v>5365</v>
      </c>
      <c r="G5375" s="3">
        <v>0.23601341123640207</v>
      </c>
      <c r="H5375" s="4">
        <f t="shared" si="250"/>
        <v>236.01341123640208</v>
      </c>
      <c r="I5375" s="2">
        <f t="shared" si="249"/>
        <v>140.87181149444726</v>
      </c>
      <c r="J5375" s="24">
        <f t="shared" si="251"/>
        <v>0.99191250493930827</v>
      </c>
    </row>
    <row r="5376" spans="6:10" x14ac:dyDescent="0.35">
      <c r="F5376" s="2">
        <v>5366</v>
      </c>
      <c r="G5376" s="3">
        <v>4.8303887709420228E-2</v>
      </c>
      <c r="H5376" s="4">
        <f t="shared" si="250"/>
        <v>48.303887709420231</v>
      </c>
      <c r="I5376" s="2">
        <f t="shared" si="249"/>
        <v>67.633115915044968</v>
      </c>
      <c r="J5376" s="24">
        <f t="shared" si="251"/>
        <v>0.96500892738954558</v>
      </c>
    </row>
    <row r="5377" spans="6:10" x14ac:dyDescent="0.35">
      <c r="F5377" s="2">
        <v>5367</v>
      </c>
      <c r="G5377" s="3">
        <v>7.9372964190008749E-2</v>
      </c>
      <c r="H5377" s="4">
        <f t="shared" si="250"/>
        <v>79.372964190008744</v>
      </c>
      <c r="I5377" s="2">
        <f t="shared" si="249"/>
        <v>79.755349201561785</v>
      </c>
      <c r="J5377" s="24">
        <f t="shared" si="251"/>
        <v>0.9725422545214244</v>
      </c>
    </row>
    <row r="5378" spans="6:10" x14ac:dyDescent="0.35">
      <c r="F5378" s="2">
        <v>5368</v>
      </c>
      <c r="G5378" s="3">
        <v>7.4807922809689259E-2</v>
      </c>
      <c r="H5378" s="4">
        <f t="shared" si="250"/>
        <v>74.807922809689259</v>
      </c>
      <c r="I5378" s="2">
        <f t="shared" si="249"/>
        <v>77.974205284734694</v>
      </c>
      <c r="J5378" s="24">
        <f t="shared" si="251"/>
        <v>0.97154650007299193</v>
      </c>
    </row>
    <row r="5379" spans="6:10" x14ac:dyDescent="0.35">
      <c r="F5379" s="2">
        <v>5369</v>
      </c>
      <c r="G5379" s="3">
        <v>3.2686526667812285E-2</v>
      </c>
      <c r="H5379" s="4">
        <f t="shared" si="250"/>
        <v>32.686526667812288</v>
      </c>
      <c r="I5379" s="2">
        <f t="shared" si="249"/>
        <v>61.539684268165693</v>
      </c>
      <c r="J5379" s="24">
        <f t="shared" si="251"/>
        <v>0.9604738849633393</v>
      </c>
    </row>
    <row r="5380" spans="6:10" x14ac:dyDescent="0.35">
      <c r="F5380" s="2">
        <v>5370</v>
      </c>
      <c r="G5380" s="3">
        <v>0.1050972343797368</v>
      </c>
      <c r="H5380" s="4">
        <f t="shared" si="250"/>
        <v>105.09723437973679</v>
      </c>
      <c r="I5380" s="2">
        <f t="shared" si="249"/>
        <v>89.79219740205798</v>
      </c>
      <c r="J5380" s="24">
        <f t="shared" si="251"/>
        <v>0.97753606058313436</v>
      </c>
    </row>
    <row r="5381" spans="6:10" x14ac:dyDescent="0.35">
      <c r="F5381" s="2">
        <v>5371</v>
      </c>
      <c r="G5381" s="3">
        <v>3.7470258438130427E-2</v>
      </c>
      <c r="H5381" s="4">
        <f t="shared" si="250"/>
        <v>37.470258438130429</v>
      </c>
      <c r="I5381" s="2">
        <f t="shared" si="249"/>
        <v>63.406154696926244</v>
      </c>
      <c r="J5381" s="24">
        <f t="shared" si="251"/>
        <v>0.96192217144549952</v>
      </c>
    </row>
    <row r="5382" spans="6:10" x14ac:dyDescent="0.35">
      <c r="F5382" s="2">
        <v>5372</v>
      </c>
      <c r="G5382" s="3">
        <v>5.04316941149765E-2</v>
      </c>
      <c r="H5382" s="4">
        <f t="shared" si="250"/>
        <v>50.431694114976501</v>
      </c>
      <c r="I5382" s="2">
        <f t="shared" si="249"/>
        <v>68.463322942692329</v>
      </c>
      <c r="J5382" s="24">
        <f t="shared" si="251"/>
        <v>0.96558512718803891</v>
      </c>
    </row>
    <row r="5383" spans="6:10" x14ac:dyDescent="0.35">
      <c r="F5383" s="2">
        <v>5373</v>
      </c>
      <c r="G5383" s="3">
        <v>7.4015187950023764E-2</v>
      </c>
      <c r="H5383" s="4">
        <f t="shared" si="250"/>
        <v>74.015187950023758</v>
      </c>
      <c r="I5383" s="2">
        <f t="shared" si="249"/>
        <v>77.664903625600303</v>
      </c>
      <c r="J5383" s="24">
        <f t="shared" si="251"/>
        <v>0.97136994023881773</v>
      </c>
    </row>
    <row r="5384" spans="6:10" x14ac:dyDescent="0.35">
      <c r="F5384" s="2">
        <v>5374</v>
      </c>
      <c r="G5384" s="3">
        <v>0.1216630632920568</v>
      </c>
      <c r="H5384" s="4">
        <f t="shared" si="250"/>
        <v>121.66306329205679</v>
      </c>
      <c r="I5384" s="2">
        <f t="shared" si="249"/>
        <v>96.255693115718273</v>
      </c>
      <c r="J5384" s="24">
        <f t="shared" si="251"/>
        <v>0.98026011088593212</v>
      </c>
    </row>
    <row r="5385" spans="6:10" x14ac:dyDescent="0.35">
      <c r="F5385" s="2">
        <v>5375</v>
      </c>
      <c r="G5385" s="3">
        <v>0.1232496673174836</v>
      </c>
      <c r="H5385" s="4">
        <f t="shared" si="250"/>
        <v>123.2496673174836</v>
      </c>
      <c r="I5385" s="2">
        <f t="shared" si="249"/>
        <v>96.87473900662421</v>
      </c>
      <c r="J5385" s="24">
        <f t="shared" si="251"/>
        <v>0.9805030021199217</v>
      </c>
    </row>
    <row r="5386" spans="6:10" x14ac:dyDescent="0.35">
      <c r="F5386" s="2">
        <v>5376</v>
      </c>
      <c r="G5386" s="3">
        <v>8.7565179311281549E-2</v>
      </c>
      <c r="H5386" s="4">
        <f t="shared" si="250"/>
        <v>87.565179311281554</v>
      </c>
      <c r="I5386" s="2">
        <f t="shared" si="249"/>
        <v>82.951708864696471</v>
      </c>
      <c r="J5386" s="24">
        <f t="shared" si="251"/>
        <v>0.97424262222288227</v>
      </c>
    </row>
    <row r="5387" spans="6:10" x14ac:dyDescent="0.35">
      <c r="F5387" s="2">
        <v>5377</v>
      </c>
      <c r="G5387" s="3">
        <v>8.907219639042889E-2</v>
      </c>
      <c r="H5387" s="4">
        <f t="shared" si="250"/>
        <v>89.072196390428886</v>
      </c>
      <c r="I5387" s="2">
        <f t="shared" ref="I5387:I5450" si="252">($D$18*G5387+$D$19*$D$11)*$D$10</f>
        <v>83.539702286760459</v>
      </c>
      <c r="J5387" s="24">
        <f t="shared" si="251"/>
        <v>0.97454375150618666</v>
      </c>
    </row>
    <row r="5388" spans="6:10" x14ac:dyDescent="0.35">
      <c r="F5388" s="2">
        <v>5378</v>
      </c>
      <c r="G5388" s="3">
        <v>8.8147327519265711E-2</v>
      </c>
      <c r="H5388" s="4">
        <f t="shared" ref="H5388:H5451" si="253">$D$10*G5388</f>
        <v>88.147327519265716</v>
      </c>
      <c r="I5388" s="2">
        <f t="shared" si="252"/>
        <v>83.178845850532539</v>
      </c>
      <c r="J5388" s="24">
        <f t="shared" ref="J5388:J5451" si="254">1-EXP(-(2+(I5388/$D$12)))</f>
        <v>0.97435936591703598</v>
      </c>
    </row>
    <row r="5389" spans="6:10" x14ac:dyDescent="0.35">
      <c r="F5389" s="2">
        <v>5379</v>
      </c>
      <c r="G5389" s="3">
        <v>0.1089928586831545</v>
      </c>
      <c r="H5389" s="4">
        <f t="shared" si="253"/>
        <v>108.99285868315451</v>
      </c>
      <c r="I5389" s="2">
        <f t="shared" si="252"/>
        <v>91.312154605554468</v>
      </c>
      <c r="J5389" s="24">
        <f t="shared" si="254"/>
        <v>0.97820866994325106</v>
      </c>
    </row>
    <row r="5390" spans="6:10" x14ac:dyDescent="0.35">
      <c r="F5390" s="2">
        <v>5380</v>
      </c>
      <c r="G5390" s="3">
        <v>3.9480893373979579E-2</v>
      </c>
      <c r="H5390" s="4">
        <f t="shared" si="253"/>
        <v>39.480893373979576</v>
      </c>
      <c r="I5390" s="2">
        <f t="shared" si="252"/>
        <v>64.190644888052859</v>
      </c>
      <c r="J5390" s="24">
        <f t="shared" si="254"/>
        <v>0.96251494271290317</v>
      </c>
    </row>
    <row r="5391" spans="6:10" x14ac:dyDescent="0.35">
      <c r="F5391" s="2">
        <v>5381</v>
      </c>
      <c r="G5391" s="3">
        <v>3.5255139175638148E-2</v>
      </c>
      <c r="H5391" s="4">
        <f t="shared" si="253"/>
        <v>35.255139175638149</v>
      </c>
      <c r="I5391" s="2">
        <f t="shared" si="252"/>
        <v>62.541880778962664</v>
      </c>
      <c r="J5391" s="24">
        <f t="shared" si="254"/>
        <v>0.96125825645063867</v>
      </c>
    </row>
    <row r="5392" spans="6:10" x14ac:dyDescent="0.35">
      <c r="F5392" s="2">
        <v>5382</v>
      </c>
      <c r="G5392" s="3">
        <v>0.11054900714131374</v>
      </c>
      <c r="H5392" s="4">
        <f t="shared" si="253"/>
        <v>110.54900714131374</v>
      </c>
      <c r="I5392" s="2">
        <f t="shared" si="252"/>
        <v>91.919317636294878</v>
      </c>
      <c r="J5392" s="24">
        <f t="shared" si="254"/>
        <v>0.97847168756549341</v>
      </c>
    </row>
    <row r="5393" spans="6:10" x14ac:dyDescent="0.35">
      <c r="F5393" s="2">
        <v>5383</v>
      </c>
      <c r="G5393" s="3">
        <v>2.891049346071127E-2</v>
      </c>
      <c r="H5393" s="4">
        <f t="shared" si="253"/>
        <v>28.910493460711269</v>
      </c>
      <c r="I5393" s="2">
        <f t="shared" si="252"/>
        <v>60.066387967816645</v>
      </c>
      <c r="J5393" s="24">
        <f t="shared" si="254"/>
        <v>0.95929188250448805</v>
      </c>
    </row>
    <row r="5394" spans="6:10" x14ac:dyDescent="0.35">
      <c r="F5394" s="2">
        <v>5384</v>
      </c>
      <c r="G5394" s="3">
        <v>0.16630808965223665</v>
      </c>
      <c r="H5394" s="4">
        <f t="shared" si="253"/>
        <v>166.30808965223665</v>
      </c>
      <c r="I5394" s="2">
        <f t="shared" si="252"/>
        <v>113.67485988621834</v>
      </c>
      <c r="J5394" s="24">
        <f t="shared" si="254"/>
        <v>0.98606702850512895</v>
      </c>
    </row>
    <row r="5395" spans="6:10" x14ac:dyDescent="0.35">
      <c r="F5395" s="2">
        <v>5385</v>
      </c>
      <c r="G5395" s="3">
        <v>6.6831028258479142E-2</v>
      </c>
      <c r="H5395" s="4">
        <f t="shared" si="253"/>
        <v>66.831028258479137</v>
      </c>
      <c r="I5395" s="2">
        <f t="shared" si="252"/>
        <v>74.861857329618317</v>
      </c>
      <c r="J5395" s="24">
        <f t="shared" si="254"/>
        <v>0.96971907027404158</v>
      </c>
    </row>
    <row r="5396" spans="6:10" x14ac:dyDescent="0.35">
      <c r="F5396" s="2">
        <v>5386</v>
      </c>
      <c r="G5396" s="3">
        <v>0.13807967352036946</v>
      </c>
      <c r="H5396" s="4">
        <f t="shared" si="253"/>
        <v>138.07967352036945</v>
      </c>
      <c r="I5396" s="2">
        <f t="shared" si="252"/>
        <v>102.66096811916937</v>
      </c>
      <c r="J5396" s="24">
        <f t="shared" si="254"/>
        <v>0.98263362410955146</v>
      </c>
    </row>
    <row r="5397" spans="6:10" x14ac:dyDescent="0.35">
      <c r="F5397" s="2">
        <v>5387</v>
      </c>
      <c r="G5397" s="3">
        <v>4.7810038293866756E-2</v>
      </c>
      <c r="H5397" s="4">
        <f t="shared" si="253"/>
        <v>47.810038293866754</v>
      </c>
      <c r="I5397" s="2">
        <f t="shared" si="252"/>
        <v>67.440430502348846</v>
      </c>
      <c r="J5397" s="24">
        <f t="shared" si="254"/>
        <v>0.96487382184273773</v>
      </c>
    </row>
    <row r="5398" spans="6:10" x14ac:dyDescent="0.35">
      <c r="F5398" s="2">
        <v>5388</v>
      </c>
      <c r="G5398" s="3">
        <v>0.11631577892134957</v>
      </c>
      <c r="H5398" s="4">
        <f t="shared" si="253"/>
        <v>116.31577892134958</v>
      </c>
      <c r="I5398" s="2">
        <f t="shared" si="252"/>
        <v>94.169341156349361</v>
      </c>
      <c r="J5398" s="24">
        <f t="shared" si="254"/>
        <v>0.97941899720582393</v>
      </c>
    </row>
    <row r="5399" spans="6:10" x14ac:dyDescent="0.35">
      <c r="F5399" s="2">
        <v>5389</v>
      </c>
      <c r="G5399" s="3">
        <v>3.2684976121386863E-2</v>
      </c>
      <c r="H5399" s="4">
        <f t="shared" si="253"/>
        <v>32.68497612138686</v>
      </c>
      <c r="I5399" s="2">
        <f t="shared" si="252"/>
        <v>61.539079290882178</v>
      </c>
      <c r="J5399" s="24">
        <f t="shared" si="254"/>
        <v>0.96047340671241188</v>
      </c>
    </row>
    <row r="5400" spans="6:10" x14ac:dyDescent="0.35">
      <c r="F5400" s="2">
        <v>5390</v>
      </c>
      <c r="G5400" s="3">
        <v>0.10042255541880311</v>
      </c>
      <c r="H5400" s="4">
        <f t="shared" si="253"/>
        <v>100.42255541880311</v>
      </c>
      <c r="I5400" s="2">
        <f t="shared" si="252"/>
        <v>87.968276149058539</v>
      </c>
      <c r="J5400" s="24">
        <f t="shared" si="254"/>
        <v>0.97670148193936746</v>
      </c>
    </row>
    <row r="5401" spans="6:10" x14ac:dyDescent="0.35">
      <c r="F5401" s="2">
        <v>5391</v>
      </c>
      <c r="G5401" s="3">
        <v>9.1740325640557008E-2</v>
      </c>
      <c r="H5401" s="4">
        <f t="shared" si="253"/>
        <v>91.740325640557003</v>
      </c>
      <c r="I5401" s="2">
        <f t="shared" si="252"/>
        <v>84.580727282429066</v>
      </c>
      <c r="J5401" s="24">
        <f t="shared" si="254"/>
        <v>0.97506828386448852</v>
      </c>
    </row>
    <row r="5402" spans="6:10" x14ac:dyDescent="0.35">
      <c r="F5402" s="2">
        <v>5392</v>
      </c>
      <c r="G5402" s="3">
        <v>9.6730878705715354E-2</v>
      </c>
      <c r="H5402" s="4">
        <f t="shared" si="253"/>
        <v>96.730878705715355</v>
      </c>
      <c r="I5402" s="2">
        <f t="shared" si="252"/>
        <v>86.527893253789301</v>
      </c>
      <c r="J5402" s="24">
        <f t="shared" si="254"/>
        <v>0.97602054519572079</v>
      </c>
    </row>
    <row r="5403" spans="6:10" x14ac:dyDescent="0.35">
      <c r="F5403" s="2">
        <v>5393</v>
      </c>
      <c r="G5403" s="3">
        <v>5.1513747061117998E-2</v>
      </c>
      <c r="H5403" s="4">
        <f t="shared" si="253"/>
        <v>51.513747061117996</v>
      </c>
      <c r="I5403" s="2">
        <f t="shared" si="252"/>
        <v>68.885507948728332</v>
      </c>
      <c r="J5403" s="24">
        <f t="shared" si="254"/>
        <v>0.96587449267683301</v>
      </c>
    </row>
    <row r="5404" spans="6:10" x14ac:dyDescent="0.35">
      <c r="F5404" s="2">
        <v>5394</v>
      </c>
      <c r="G5404" s="3">
        <v>0.12988833214598894</v>
      </c>
      <c r="H5404" s="4">
        <f t="shared" si="253"/>
        <v>129.88833214598893</v>
      </c>
      <c r="I5404" s="2">
        <f t="shared" si="252"/>
        <v>99.464949366189146</v>
      </c>
      <c r="J5404" s="24">
        <f t="shared" si="254"/>
        <v>0.98148731279946066</v>
      </c>
    </row>
    <row r="5405" spans="6:10" x14ac:dyDescent="0.35">
      <c r="F5405" s="2">
        <v>5395</v>
      </c>
      <c r="G5405" s="3">
        <v>9.6434692777280104E-2</v>
      </c>
      <c r="H5405" s="4">
        <f t="shared" si="253"/>
        <v>96.434692777280105</v>
      </c>
      <c r="I5405" s="2">
        <f t="shared" si="252"/>
        <v>86.412330278400617</v>
      </c>
      <c r="J5405" s="24">
        <f t="shared" si="254"/>
        <v>0.97596505835526992</v>
      </c>
    </row>
    <row r="5406" spans="6:10" x14ac:dyDescent="0.35">
      <c r="F5406" s="2">
        <v>5396</v>
      </c>
      <c r="G5406" s="3">
        <v>0.15575786694175475</v>
      </c>
      <c r="H5406" s="4">
        <f t="shared" si="253"/>
        <v>155.75786694175474</v>
      </c>
      <c r="I5406" s="2">
        <f t="shared" si="252"/>
        <v>109.55847551280208</v>
      </c>
      <c r="J5406" s="24">
        <f t="shared" si="254"/>
        <v>0.98487141850829207</v>
      </c>
    </row>
    <row r="5407" spans="6:10" x14ac:dyDescent="0.35">
      <c r="F5407" s="2">
        <v>5397</v>
      </c>
      <c r="G5407" s="3">
        <v>4.6804327200206386E-2</v>
      </c>
      <c r="H5407" s="4">
        <f t="shared" si="253"/>
        <v>46.804327200206387</v>
      </c>
      <c r="I5407" s="2">
        <f t="shared" si="252"/>
        <v>67.048031825683779</v>
      </c>
      <c r="J5407" s="24">
        <f t="shared" si="254"/>
        <v>0.9645970679681457</v>
      </c>
    </row>
    <row r="5408" spans="6:10" x14ac:dyDescent="0.35">
      <c r="F5408" s="2">
        <v>5398</v>
      </c>
      <c r="G5408" s="3">
        <v>0.13788899440552715</v>
      </c>
      <c r="H5408" s="4">
        <f t="shared" si="253"/>
        <v>137.88899440552714</v>
      </c>
      <c r="I5408" s="2">
        <f t="shared" si="252"/>
        <v>102.58657077702665</v>
      </c>
      <c r="J5408" s="24">
        <f t="shared" si="254"/>
        <v>0.98260776463138</v>
      </c>
    </row>
    <row r="5409" spans="6:10" x14ac:dyDescent="0.35">
      <c r="F5409" s="2">
        <v>5399</v>
      </c>
      <c r="G5409" s="3">
        <v>9.4489388347871753E-2</v>
      </c>
      <c r="H5409" s="4">
        <f t="shared" si="253"/>
        <v>94.489388347871753</v>
      </c>
      <c r="I5409" s="2">
        <f t="shared" si="252"/>
        <v>85.653330115608014</v>
      </c>
      <c r="J5409" s="24">
        <f t="shared" si="254"/>
        <v>0.97559742458144394</v>
      </c>
    </row>
    <row r="5410" spans="6:10" x14ac:dyDescent="0.35">
      <c r="F5410" s="2">
        <v>5400</v>
      </c>
      <c r="G5410" s="3">
        <v>5.6179278473612482E-2</v>
      </c>
      <c r="H5410" s="4">
        <f t="shared" si="253"/>
        <v>56.179278473612484</v>
      </c>
      <c r="I5410" s="2">
        <f t="shared" si="252"/>
        <v>70.70586009930372</v>
      </c>
      <c r="J5410" s="24">
        <f t="shared" si="254"/>
        <v>0.96709455725735149</v>
      </c>
    </row>
    <row r="5411" spans="6:10" x14ac:dyDescent="0.35">
      <c r="F5411" s="2">
        <v>5401</v>
      </c>
      <c r="G5411" s="3">
        <v>6.7811899602433529E-2</v>
      </c>
      <c r="H5411" s="4">
        <f t="shared" si="253"/>
        <v>67.811899602433527</v>
      </c>
      <c r="I5411" s="2">
        <f t="shared" si="252"/>
        <v>75.244564271773598</v>
      </c>
      <c r="J5411" s="24">
        <f t="shared" si="254"/>
        <v>0.96994995995638156</v>
      </c>
    </row>
    <row r="5412" spans="6:10" x14ac:dyDescent="0.35">
      <c r="F5412" s="2">
        <v>5402</v>
      </c>
      <c r="G5412" s="3">
        <v>9.3420752625392428E-2</v>
      </c>
      <c r="H5412" s="4">
        <f t="shared" si="253"/>
        <v>93.420752625392424</v>
      </c>
      <c r="I5412" s="2">
        <f t="shared" si="252"/>
        <v>85.236380112787884</v>
      </c>
      <c r="J5412" s="24">
        <f t="shared" si="254"/>
        <v>0.97539308067588537</v>
      </c>
    </row>
    <row r="5413" spans="6:10" x14ac:dyDescent="0.35">
      <c r="F5413" s="2">
        <v>5403</v>
      </c>
      <c r="G5413" s="3">
        <v>0.15078542888169305</v>
      </c>
      <c r="H5413" s="4">
        <f t="shared" si="253"/>
        <v>150.78542888169306</v>
      </c>
      <c r="I5413" s="2">
        <f t="shared" si="252"/>
        <v>107.61837747981153</v>
      </c>
      <c r="J5413" s="24">
        <f t="shared" si="254"/>
        <v>0.98427286240580447</v>
      </c>
    </row>
    <row r="5414" spans="6:10" x14ac:dyDescent="0.35">
      <c r="F5414" s="2">
        <v>5404</v>
      </c>
      <c r="G5414" s="3">
        <v>0.16096216601921073</v>
      </c>
      <c r="H5414" s="4">
        <f t="shared" si="253"/>
        <v>160.96216601921074</v>
      </c>
      <c r="I5414" s="2">
        <f t="shared" si="252"/>
        <v>111.58903884638369</v>
      </c>
      <c r="J5414" s="24">
        <f t="shared" si="254"/>
        <v>0.98547350095257902</v>
      </c>
    </row>
    <row r="5415" spans="6:10" x14ac:dyDescent="0.35">
      <c r="F5415" s="2">
        <v>5405</v>
      </c>
      <c r="G5415" s="3">
        <v>3.0368754670441755E-2</v>
      </c>
      <c r="H5415" s="4">
        <f t="shared" si="253"/>
        <v>30.368754670441756</v>
      </c>
      <c r="I5415" s="2">
        <f t="shared" si="252"/>
        <v>60.635358293924526</v>
      </c>
      <c r="J5415" s="24">
        <f t="shared" si="254"/>
        <v>0.95975249102604077</v>
      </c>
    </row>
    <row r="5416" spans="6:10" x14ac:dyDescent="0.35">
      <c r="F5416" s="2">
        <v>5406</v>
      </c>
      <c r="G5416" s="3">
        <v>7.9837283208979259E-2</v>
      </c>
      <c r="H5416" s="4">
        <f t="shared" si="253"/>
        <v>79.837283208979258</v>
      </c>
      <c r="I5416" s="2">
        <f t="shared" si="252"/>
        <v>79.936512728287269</v>
      </c>
      <c r="J5416" s="24">
        <f t="shared" si="254"/>
        <v>0.97264156134517443</v>
      </c>
    </row>
    <row r="5417" spans="6:10" x14ac:dyDescent="0.35">
      <c r="F5417" s="2">
        <v>5407</v>
      </c>
      <c r="G5417" s="3">
        <v>5.4782884396453402E-2</v>
      </c>
      <c r="H5417" s="4">
        <f t="shared" si="253"/>
        <v>54.782884396453404</v>
      </c>
      <c r="I5417" s="2">
        <f t="shared" si="252"/>
        <v>70.161028495641176</v>
      </c>
      <c r="J5417" s="24">
        <f t="shared" si="254"/>
        <v>0.96673403809949576</v>
      </c>
    </row>
    <row r="5418" spans="6:10" x14ac:dyDescent="0.35">
      <c r="F5418" s="2">
        <v>5408</v>
      </c>
      <c r="G5418" s="3">
        <v>9.4600082977569652E-2</v>
      </c>
      <c r="H5418" s="4">
        <f t="shared" si="253"/>
        <v>94.600082977569656</v>
      </c>
      <c r="I5418" s="2">
        <f t="shared" si="252"/>
        <v>85.696519881019967</v>
      </c>
      <c r="J5418" s="24">
        <f t="shared" si="254"/>
        <v>0.97561849431032288</v>
      </c>
    </row>
    <row r="5419" spans="6:10" x14ac:dyDescent="0.35">
      <c r="F5419" s="2">
        <v>5409</v>
      </c>
      <c r="G5419" s="3">
        <v>0.12427903005734037</v>
      </c>
      <c r="H5419" s="4">
        <f t="shared" si="253"/>
        <v>124.27903005734036</v>
      </c>
      <c r="I5419" s="2">
        <f t="shared" si="252"/>
        <v>97.276365855004713</v>
      </c>
      <c r="J5419" s="24">
        <f t="shared" si="254"/>
        <v>0.98065898516766281</v>
      </c>
    </row>
    <row r="5420" spans="6:10" x14ac:dyDescent="0.35">
      <c r="F5420" s="2">
        <v>5410</v>
      </c>
      <c r="G5420" s="3">
        <v>0.10114368971260294</v>
      </c>
      <c r="H5420" s="4">
        <f t="shared" si="253"/>
        <v>101.14368971260295</v>
      </c>
      <c r="I5420" s="2">
        <f t="shared" si="252"/>
        <v>88.249641388408705</v>
      </c>
      <c r="J5420" s="24">
        <f t="shared" si="254"/>
        <v>0.97683222160061334</v>
      </c>
    </row>
    <row r="5421" spans="6:10" x14ac:dyDescent="0.35">
      <c r="F5421" s="2">
        <v>5411</v>
      </c>
      <c r="G5421" s="3">
        <v>5.2761078914990267E-2</v>
      </c>
      <c r="H5421" s="4">
        <f t="shared" si="253"/>
        <v>52.761078914990264</v>
      </c>
      <c r="I5421" s="2">
        <f t="shared" si="252"/>
        <v>69.372179888519966</v>
      </c>
      <c r="J5421" s="24">
        <f t="shared" si="254"/>
        <v>0.96620503992338136</v>
      </c>
    </row>
    <row r="5422" spans="6:10" x14ac:dyDescent="0.35">
      <c r="F5422" s="2">
        <v>5412</v>
      </c>
      <c r="G5422" s="3">
        <v>0.15275488439998733</v>
      </c>
      <c r="H5422" s="4">
        <f t="shared" si="253"/>
        <v>152.75488439998733</v>
      </c>
      <c r="I5422" s="2">
        <f t="shared" si="252"/>
        <v>108.38680068206207</v>
      </c>
      <c r="J5422" s="24">
        <f t="shared" si="254"/>
        <v>0.98451271653873873</v>
      </c>
    </row>
    <row r="5423" spans="6:10" x14ac:dyDescent="0.35">
      <c r="F5423" s="2">
        <v>5413</v>
      </c>
      <c r="G5423" s="3">
        <v>8.4920959380072839E-2</v>
      </c>
      <c r="H5423" s="4">
        <f t="shared" si="253"/>
        <v>84.920959380072844</v>
      </c>
      <c r="I5423" s="2">
        <f t="shared" si="252"/>
        <v>81.920012577006787</v>
      </c>
      <c r="J5423" s="24">
        <f t="shared" si="254"/>
        <v>0.97370562527712934</v>
      </c>
    </row>
    <row r="5424" spans="6:10" x14ac:dyDescent="0.35">
      <c r="F5424" s="2">
        <v>5414</v>
      </c>
      <c r="G5424" s="3">
        <v>0.13802999279956768</v>
      </c>
      <c r="H5424" s="4">
        <f t="shared" si="253"/>
        <v>138.02999279956768</v>
      </c>
      <c r="I5424" s="2">
        <f t="shared" si="252"/>
        <v>102.64158417359964</v>
      </c>
      <c r="J5424" s="24">
        <f t="shared" si="254"/>
        <v>0.98262689022664351</v>
      </c>
    </row>
    <row r="5425" spans="6:10" x14ac:dyDescent="0.35">
      <c r="F5425" s="2">
        <v>5415</v>
      </c>
      <c r="G5425" s="3">
        <v>0.10596244919438057</v>
      </c>
      <c r="H5425" s="4">
        <f t="shared" si="253"/>
        <v>105.96244919438057</v>
      </c>
      <c r="I5425" s="2">
        <f t="shared" si="252"/>
        <v>90.129778592558267</v>
      </c>
      <c r="J5425" s="24">
        <f t="shared" si="254"/>
        <v>0.97768721779883871</v>
      </c>
    </row>
    <row r="5426" spans="6:10" x14ac:dyDescent="0.35">
      <c r="F5426" s="2">
        <v>5416</v>
      </c>
      <c r="G5426" s="3">
        <v>0.14240405342774701</v>
      </c>
      <c r="H5426" s="4">
        <f t="shared" si="253"/>
        <v>142.40405342774702</v>
      </c>
      <c r="I5426" s="2">
        <f t="shared" si="252"/>
        <v>104.34821305834573</v>
      </c>
      <c r="J5426" s="24">
        <f t="shared" si="254"/>
        <v>0.98320987328999621</v>
      </c>
    </row>
    <row r="5427" spans="6:10" x14ac:dyDescent="0.35">
      <c r="F5427" s="2">
        <v>5417</v>
      </c>
      <c r="G5427" s="3">
        <v>4.4471210736356015E-2</v>
      </c>
      <c r="H5427" s="4">
        <f t="shared" si="253"/>
        <v>44.471210736356014</v>
      </c>
      <c r="I5427" s="2">
        <f t="shared" si="252"/>
        <v>66.137718895169812</v>
      </c>
      <c r="J5427" s="24">
        <f t="shared" si="254"/>
        <v>0.96394660979421198</v>
      </c>
    </row>
    <row r="5428" spans="6:10" x14ac:dyDescent="0.35">
      <c r="F5428" s="2">
        <v>5418</v>
      </c>
      <c r="G5428" s="3">
        <v>9.9678342322561078E-2</v>
      </c>
      <c r="H5428" s="4">
        <f t="shared" si="253"/>
        <v>99.678342322561079</v>
      </c>
      <c r="I5428" s="2">
        <f t="shared" si="252"/>
        <v>87.67790624465654</v>
      </c>
      <c r="J5428" s="24">
        <f t="shared" si="254"/>
        <v>0.97656578452705756</v>
      </c>
    </row>
    <row r="5429" spans="6:10" x14ac:dyDescent="0.35">
      <c r="F5429" s="2">
        <v>5419</v>
      </c>
      <c r="G5429" s="3">
        <v>8.279844156619004E-2</v>
      </c>
      <c r="H5429" s="4">
        <f t="shared" si="253"/>
        <v>82.798441566190036</v>
      </c>
      <c r="I5429" s="2">
        <f t="shared" si="252"/>
        <v>81.091869001166998</v>
      </c>
      <c r="J5429" s="24">
        <f t="shared" si="254"/>
        <v>0.97326648828110285</v>
      </c>
    </row>
    <row r="5430" spans="6:10" x14ac:dyDescent="0.35">
      <c r="F5430" s="2">
        <v>5420</v>
      </c>
      <c r="G5430" s="3">
        <v>0.12829285971052906</v>
      </c>
      <c r="H5430" s="4">
        <f t="shared" si="253"/>
        <v>128.29285971052906</v>
      </c>
      <c r="I5430" s="2">
        <f t="shared" si="252"/>
        <v>98.842443284396353</v>
      </c>
      <c r="J5430" s="24">
        <f t="shared" si="254"/>
        <v>0.98125538683458025</v>
      </c>
    </row>
    <row r="5431" spans="6:10" x14ac:dyDescent="0.35">
      <c r="F5431" s="2">
        <v>5421</v>
      </c>
      <c r="G5431" s="3">
        <v>6.5527809426342398E-2</v>
      </c>
      <c r="H5431" s="4">
        <f t="shared" si="253"/>
        <v>65.527809426342401</v>
      </c>
      <c r="I5431" s="2">
        <f t="shared" si="252"/>
        <v>74.353379946442359</v>
      </c>
      <c r="J5431" s="24">
        <f t="shared" si="254"/>
        <v>0.96940955577214483</v>
      </c>
    </row>
    <row r="5432" spans="6:10" x14ac:dyDescent="0.35">
      <c r="F5432" s="2">
        <v>5422</v>
      </c>
      <c r="G5432" s="3">
        <v>2.9354737587730495E-2</v>
      </c>
      <c r="H5432" s="4">
        <f t="shared" si="253"/>
        <v>29.354737587730494</v>
      </c>
      <c r="I5432" s="2">
        <f t="shared" si="252"/>
        <v>60.239718866379292</v>
      </c>
      <c r="J5432" s="24">
        <f t="shared" si="254"/>
        <v>0.95943275767489522</v>
      </c>
    </row>
    <row r="5433" spans="6:10" x14ac:dyDescent="0.35">
      <c r="F5433" s="2">
        <v>5423</v>
      </c>
      <c r="G5433" s="3">
        <v>4.0443435445106604E-2</v>
      </c>
      <c r="H5433" s="4">
        <f t="shared" si="253"/>
        <v>40.443435445106601</v>
      </c>
      <c r="I5433" s="2">
        <f t="shared" si="252"/>
        <v>64.566200290917138</v>
      </c>
      <c r="J5433" s="24">
        <f t="shared" si="254"/>
        <v>0.96279544227870761</v>
      </c>
    </row>
    <row r="5434" spans="6:10" x14ac:dyDescent="0.35">
      <c r="F5434" s="2">
        <v>5424</v>
      </c>
      <c r="G5434" s="3">
        <v>2.2600018763388768E-2</v>
      </c>
      <c r="H5434" s="4">
        <f t="shared" si="253"/>
        <v>22.600018763388768</v>
      </c>
      <c r="I5434" s="2">
        <f t="shared" si="252"/>
        <v>57.604227675495139</v>
      </c>
      <c r="J5434" s="24">
        <f t="shared" si="254"/>
        <v>0.95723710764505654</v>
      </c>
    </row>
    <row r="5435" spans="6:10" x14ac:dyDescent="0.35">
      <c r="F5435" s="2">
        <v>5425</v>
      </c>
      <c r="G5435" s="3">
        <v>5.2089855242151054E-2</v>
      </c>
      <c r="H5435" s="4">
        <f t="shared" si="253"/>
        <v>52.089855242151053</v>
      </c>
      <c r="I5435" s="2">
        <f t="shared" si="252"/>
        <v>69.110288294971213</v>
      </c>
      <c r="J5435" s="24">
        <f t="shared" si="254"/>
        <v>0.96602756321358441</v>
      </c>
    </row>
    <row r="5436" spans="6:10" x14ac:dyDescent="0.35">
      <c r="F5436" s="2">
        <v>5426</v>
      </c>
      <c r="G5436" s="3">
        <v>0.11296674247383726</v>
      </c>
      <c r="H5436" s="4">
        <f t="shared" si="253"/>
        <v>112.96674247383726</v>
      </c>
      <c r="I5436" s="2">
        <f t="shared" si="252"/>
        <v>92.862646342708658</v>
      </c>
      <c r="J5436" s="24">
        <f t="shared" si="254"/>
        <v>0.97887404557450042</v>
      </c>
    </row>
    <row r="5437" spans="6:10" x14ac:dyDescent="0.35">
      <c r="F5437" s="2">
        <v>5427</v>
      </c>
      <c r="G5437" s="3">
        <v>6.691959498261088E-2</v>
      </c>
      <c r="H5437" s="4">
        <f t="shared" si="253"/>
        <v>66.919594982610874</v>
      </c>
      <c r="I5437" s="2">
        <f t="shared" si="252"/>
        <v>74.896413441771145</v>
      </c>
      <c r="J5437" s="24">
        <f t="shared" si="254"/>
        <v>0.96973999086793905</v>
      </c>
    </row>
    <row r="5438" spans="6:10" x14ac:dyDescent="0.35">
      <c r="F5438" s="2">
        <v>5428</v>
      </c>
      <c r="G5438" s="3">
        <v>0.11964473560491591</v>
      </c>
      <c r="H5438" s="4">
        <f t="shared" si="253"/>
        <v>119.64473560491591</v>
      </c>
      <c r="I5438" s="2">
        <f t="shared" si="252"/>
        <v>95.468201440919245</v>
      </c>
      <c r="J5438" s="24">
        <f t="shared" si="254"/>
        <v>0.97994674970353235</v>
      </c>
    </row>
    <row r="5439" spans="6:10" x14ac:dyDescent="0.35">
      <c r="F5439" s="2">
        <v>5429</v>
      </c>
      <c r="G5439" s="3">
        <v>0.19970316800779536</v>
      </c>
      <c r="H5439" s="4">
        <f t="shared" si="253"/>
        <v>199.70316800779537</v>
      </c>
      <c r="I5439" s="2">
        <f t="shared" si="252"/>
        <v>126.70463020142286</v>
      </c>
      <c r="J5439" s="24">
        <f t="shared" si="254"/>
        <v>0.98926335480365313</v>
      </c>
    </row>
    <row r="5440" spans="6:10" x14ac:dyDescent="0.35">
      <c r="F5440" s="2">
        <v>5430</v>
      </c>
      <c r="G5440" s="3">
        <v>6.1302295448207256E-2</v>
      </c>
      <c r="H5440" s="4">
        <f t="shared" si="253"/>
        <v>61.302295448207254</v>
      </c>
      <c r="I5440" s="2">
        <f t="shared" si="252"/>
        <v>72.704709564160638</v>
      </c>
      <c r="J5440" s="24">
        <f t="shared" si="254"/>
        <v>0.96838407062584542</v>
      </c>
    </row>
    <row r="5441" spans="6:10" x14ac:dyDescent="0.35">
      <c r="F5441" s="2">
        <v>5431</v>
      </c>
      <c r="G5441" s="3">
        <v>4.9529249258876064E-2</v>
      </c>
      <c r="H5441" s="4">
        <f t="shared" si="253"/>
        <v>49.529249258876064</v>
      </c>
      <c r="I5441" s="2">
        <f t="shared" si="252"/>
        <v>68.111215692877508</v>
      </c>
      <c r="J5441" s="24">
        <f t="shared" si="254"/>
        <v>0.96534191730915275</v>
      </c>
    </row>
    <row r="5442" spans="6:10" x14ac:dyDescent="0.35">
      <c r="F5442" s="2">
        <v>5432</v>
      </c>
      <c r="G5442" s="3">
        <v>9.4553142983743579E-2</v>
      </c>
      <c r="H5442" s="4">
        <f t="shared" si="253"/>
        <v>94.553142983743584</v>
      </c>
      <c r="I5442" s="2">
        <f t="shared" si="252"/>
        <v>85.678205285927874</v>
      </c>
      <c r="J5442" s="24">
        <f t="shared" si="254"/>
        <v>0.97560956192640391</v>
      </c>
    </row>
    <row r="5443" spans="6:10" x14ac:dyDescent="0.35">
      <c r="F5443" s="2">
        <v>5433</v>
      </c>
      <c r="G5443" s="3">
        <v>0.14036121918594269</v>
      </c>
      <c r="H5443" s="4">
        <f t="shared" si="253"/>
        <v>140.36121918594267</v>
      </c>
      <c r="I5443" s="2">
        <f t="shared" si="252"/>
        <v>103.55115965187231</v>
      </c>
      <c r="J5443" s="24">
        <f t="shared" si="254"/>
        <v>0.98294007602121802</v>
      </c>
    </row>
    <row r="5444" spans="6:10" x14ac:dyDescent="0.35">
      <c r="F5444" s="2">
        <v>5434</v>
      </c>
      <c r="G5444" s="3">
        <v>8.3900084452740317E-2</v>
      </c>
      <c r="H5444" s="4">
        <f t="shared" si="253"/>
        <v>83.900084452740316</v>
      </c>
      <c r="I5444" s="2">
        <f t="shared" si="252"/>
        <v>81.521697421639601</v>
      </c>
      <c r="J5444" s="24">
        <f t="shared" si="254"/>
        <v>0.97349531975148695</v>
      </c>
    </row>
    <row r="5445" spans="6:10" x14ac:dyDescent="0.35">
      <c r="F5445" s="2">
        <v>5435</v>
      </c>
      <c r="G5445" s="3">
        <v>6.3342655654386876E-2</v>
      </c>
      <c r="H5445" s="4">
        <f t="shared" si="253"/>
        <v>63.342655654386874</v>
      </c>
      <c r="I5445" s="2">
        <f t="shared" si="252"/>
        <v>73.50079767522142</v>
      </c>
      <c r="J5445" s="24">
        <f t="shared" si="254"/>
        <v>0.96888346576066575</v>
      </c>
    </row>
    <row r="5446" spans="6:10" x14ac:dyDescent="0.35">
      <c r="F5446" s="2">
        <v>5436</v>
      </c>
      <c r="G5446" s="3">
        <v>0.17433064030996342</v>
      </c>
      <c r="H5446" s="4">
        <f t="shared" si="253"/>
        <v>174.33064030996343</v>
      </c>
      <c r="I5446" s="2">
        <f t="shared" si="252"/>
        <v>116.80502150163113</v>
      </c>
      <c r="J5446" s="24">
        <f t="shared" si="254"/>
        <v>0.98691253569279824</v>
      </c>
    </row>
    <row r="5447" spans="6:10" x14ac:dyDescent="0.35">
      <c r="F5447" s="2">
        <v>5437</v>
      </c>
      <c r="G5447" s="3">
        <v>9.2336300564350812E-2</v>
      </c>
      <c r="H5447" s="4">
        <f t="shared" si="253"/>
        <v>92.336300564350807</v>
      </c>
      <c r="I5447" s="2">
        <f t="shared" si="252"/>
        <v>84.813259043186619</v>
      </c>
      <c r="J5447" s="24">
        <f t="shared" si="254"/>
        <v>0.97518396298233678</v>
      </c>
    </row>
    <row r="5448" spans="6:10" x14ac:dyDescent="0.35">
      <c r="F5448" s="2">
        <v>5438</v>
      </c>
      <c r="G5448" s="3">
        <v>0.16755027483328086</v>
      </c>
      <c r="H5448" s="4">
        <f t="shared" si="253"/>
        <v>167.55027483328087</v>
      </c>
      <c r="I5448" s="2">
        <f t="shared" si="252"/>
        <v>114.15952374673188</v>
      </c>
      <c r="J5448" s="24">
        <f t="shared" si="254"/>
        <v>0.98620143220167211</v>
      </c>
    </row>
    <row r="5449" spans="6:10" x14ac:dyDescent="0.35">
      <c r="F5449" s="2">
        <v>5439</v>
      </c>
      <c r="G5449" s="3">
        <v>0.1376430619716531</v>
      </c>
      <c r="H5449" s="4">
        <f t="shared" si="253"/>
        <v>137.64306197165311</v>
      </c>
      <c r="I5449" s="2">
        <f t="shared" si="252"/>
        <v>102.49061522656139</v>
      </c>
      <c r="J5449" s="24">
        <f t="shared" si="254"/>
        <v>0.98257435495282064</v>
      </c>
    </row>
    <row r="5450" spans="6:10" x14ac:dyDescent="0.35">
      <c r="F5450" s="2">
        <v>5440</v>
      </c>
      <c r="G5450" s="3">
        <v>4.7490019675213449E-2</v>
      </c>
      <c r="H5450" s="4">
        <f t="shared" si="253"/>
        <v>47.490019675213446</v>
      </c>
      <c r="I5450" s="2">
        <f t="shared" si="252"/>
        <v>67.315568717230533</v>
      </c>
      <c r="J5450" s="24">
        <f t="shared" si="254"/>
        <v>0.96478599387863451</v>
      </c>
    </row>
    <row r="5451" spans="6:10" x14ac:dyDescent="0.35">
      <c r="F5451" s="2">
        <v>5441</v>
      </c>
      <c r="G5451" s="3">
        <v>9.6072145851137894E-2</v>
      </c>
      <c r="H5451" s="4">
        <f t="shared" si="253"/>
        <v>96.07214585113789</v>
      </c>
      <c r="I5451" s="2">
        <f t="shared" ref="I5451:I5514" si="255">($D$18*G5451+$D$19*$D$11)*$D$10</f>
        <v>86.270875207512006</v>
      </c>
      <c r="J5451" s="24">
        <f t="shared" si="254"/>
        <v>0.97589696479140509</v>
      </c>
    </row>
    <row r="5452" spans="6:10" x14ac:dyDescent="0.35">
      <c r="F5452" s="2">
        <v>5442</v>
      </c>
      <c r="G5452" s="3">
        <v>0.13714583777893424</v>
      </c>
      <c r="H5452" s="4">
        <f t="shared" ref="H5452:H5515" si="256">$D$10*G5452</f>
        <v>137.14583777893424</v>
      </c>
      <c r="I5452" s="2">
        <f t="shared" si="255"/>
        <v>102.29661307578604</v>
      </c>
      <c r="J5452" s="24">
        <f t="shared" ref="J5452:J5515" si="257">1-EXP(-(2+(I5452/$D$12)))</f>
        <v>0.98250661136142881</v>
      </c>
    </row>
    <row r="5453" spans="6:10" x14ac:dyDescent="0.35">
      <c r="F5453" s="2">
        <v>5443</v>
      </c>
      <c r="G5453" s="3">
        <v>0.10987092729472279</v>
      </c>
      <c r="H5453" s="4">
        <f t="shared" si="256"/>
        <v>109.87092729472279</v>
      </c>
      <c r="I5453" s="2">
        <f t="shared" si="255"/>
        <v>91.654750966847956</v>
      </c>
      <c r="J5453" s="24">
        <f t="shared" si="257"/>
        <v>0.97835747217773927</v>
      </c>
    </row>
    <row r="5454" spans="6:10" x14ac:dyDescent="0.35">
      <c r="F5454" s="2">
        <v>5444</v>
      </c>
      <c r="G5454" s="3">
        <v>4.3937691935247561E-2</v>
      </c>
      <c r="H5454" s="4">
        <f t="shared" si="256"/>
        <v>43.937691935247564</v>
      </c>
      <c r="I5454" s="2">
        <f t="shared" si="255"/>
        <v>65.929555663352474</v>
      </c>
      <c r="J5454" s="24">
        <f t="shared" si="257"/>
        <v>0.96379619710308451</v>
      </c>
    </row>
    <row r="5455" spans="6:10" x14ac:dyDescent="0.35">
      <c r="F5455" s="2">
        <v>5445</v>
      </c>
      <c r="G5455" s="3">
        <v>7.7480301504122329E-2</v>
      </c>
      <c r="H5455" s="4">
        <f t="shared" si="256"/>
        <v>77.480301504122323</v>
      </c>
      <c r="I5455" s="2">
        <f t="shared" si="255"/>
        <v>79.016888287690222</v>
      </c>
      <c r="J5455" s="24">
        <f t="shared" si="257"/>
        <v>0.97213371561105666</v>
      </c>
    </row>
    <row r="5456" spans="6:10" x14ac:dyDescent="0.35">
      <c r="F5456" s="2">
        <v>5446</v>
      </c>
      <c r="G5456" s="3">
        <v>6.1809284238765971E-2</v>
      </c>
      <c r="H5456" s="4">
        <f t="shared" si="256"/>
        <v>61.809284238765969</v>
      </c>
      <c r="I5456" s="2">
        <f t="shared" si="255"/>
        <v>72.902521571757376</v>
      </c>
      <c r="J5456" s="24">
        <f t="shared" si="257"/>
        <v>0.96850890373736986</v>
      </c>
    </row>
    <row r="5457" spans="6:10" x14ac:dyDescent="0.35">
      <c r="F5457" s="2">
        <v>5447</v>
      </c>
      <c r="G5457" s="3">
        <v>0.11303788714652331</v>
      </c>
      <c r="H5457" s="4">
        <f t="shared" si="256"/>
        <v>113.03788714652332</v>
      </c>
      <c r="I5457" s="2">
        <f t="shared" si="255"/>
        <v>92.890404886479089</v>
      </c>
      <c r="J5457" s="24">
        <f t="shared" si="257"/>
        <v>0.97888577083405015</v>
      </c>
    </row>
    <row r="5458" spans="6:10" x14ac:dyDescent="0.35">
      <c r="F5458" s="2">
        <v>5448</v>
      </c>
      <c r="G5458" s="3">
        <v>6.0261466453268943E-2</v>
      </c>
      <c r="H5458" s="4">
        <f t="shared" si="256"/>
        <v>60.261466453268945</v>
      </c>
      <c r="I5458" s="2">
        <f t="shared" si="255"/>
        <v>72.298608922711054</v>
      </c>
      <c r="J5458" s="24">
        <f t="shared" si="257"/>
        <v>0.96812624000743264</v>
      </c>
    </row>
    <row r="5459" spans="6:10" x14ac:dyDescent="0.35">
      <c r="F5459" s="2">
        <v>5449</v>
      </c>
      <c r="G5459" s="3">
        <v>0.17035921178035807</v>
      </c>
      <c r="H5459" s="4">
        <f t="shared" si="256"/>
        <v>170.35921178035807</v>
      </c>
      <c r="I5459" s="2">
        <f t="shared" si="255"/>
        <v>115.25548773461739</v>
      </c>
      <c r="J5459" s="24">
        <f t="shared" si="257"/>
        <v>0.98650059616242336</v>
      </c>
    </row>
    <row r="5460" spans="6:10" x14ac:dyDescent="0.35">
      <c r="F5460" s="2">
        <v>5450</v>
      </c>
      <c r="G5460" s="3">
        <v>2.8514158361368808E-2</v>
      </c>
      <c r="H5460" s="4">
        <f t="shared" si="256"/>
        <v>28.514158361368807</v>
      </c>
      <c r="I5460" s="2">
        <f t="shared" si="255"/>
        <v>59.911749752649037</v>
      </c>
      <c r="J5460" s="24">
        <f t="shared" si="257"/>
        <v>0.95916578700051514</v>
      </c>
    </row>
    <row r="5461" spans="6:10" x14ac:dyDescent="0.35">
      <c r="F5461" s="2">
        <v>5451</v>
      </c>
      <c r="G5461" s="3">
        <v>5.222765041280189E-2</v>
      </c>
      <c r="H5461" s="4">
        <f t="shared" si="256"/>
        <v>52.227650412801893</v>
      </c>
      <c r="I5461" s="2">
        <f t="shared" si="255"/>
        <v>69.164051888666322</v>
      </c>
      <c r="J5461" s="24">
        <f t="shared" si="257"/>
        <v>0.96606407318675735</v>
      </c>
    </row>
    <row r="5462" spans="6:10" x14ac:dyDescent="0.35">
      <c r="F5462" s="2">
        <v>5452</v>
      </c>
      <c r="G5462" s="3">
        <v>0.11911303702669843</v>
      </c>
      <c r="H5462" s="4">
        <f t="shared" si="256"/>
        <v>119.11303702669842</v>
      </c>
      <c r="I5462" s="2">
        <f t="shared" si="255"/>
        <v>95.260748406153667</v>
      </c>
      <c r="J5462" s="24">
        <f t="shared" si="257"/>
        <v>0.97986337470655893</v>
      </c>
    </row>
    <row r="5463" spans="6:10" x14ac:dyDescent="0.35">
      <c r="F5463" s="2">
        <v>5453</v>
      </c>
      <c r="G5463" s="3">
        <v>0.10002057138505853</v>
      </c>
      <c r="H5463" s="4">
        <f t="shared" si="256"/>
        <v>100.02057138505853</v>
      </c>
      <c r="I5463" s="2">
        <f t="shared" si="255"/>
        <v>87.811433887025061</v>
      </c>
      <c r="J5463" s="24">
        <f t="shared" si="257"/>
        <v>0.97662828334756879</v>
      </c>
    </row>
    <row r="5464" spans="6:10" x14ac:dyDescent="0.35">
      <c r="F5464" s="2">
        <v>5454</v>
      </c>
      <c r="G5464" s="3">
        <v>6.9072910054666245E-2</v>
      </c>
      <c r="H5464" s="4">
        <f t="shared" si="256"/>
        <v>69.072910054666238</v>
      </c>
      <c r="I5464" s="2">
        <f t="shared" si="255"/>
        <v>75.736573195445715</v>
      </c>
      <c r="J5464" s="24">
        <f t="shared" si="257"/>
        <v>0.97024420761450147</v>
      </c>
    </row>
    <row r="5465" spans="6:10" x14ac:dyDescent="0.35">
      <c r="F5465" s="2">
        <v>5455</v>
      </c>
      <c r="G5465" s="3">
        <v>5.0008989348573618E-2</v>
      </c>
      <c r="H5465" s="4">
        <f t="shared" si="256"/>
        <v>50.008989348573621</v>
      </c>
      <c r="I5465" s="2">
        <f t="shared" si="255"/>
        <v>68.298396064583812</v>
      </c>
      <c r="J5465" s="24">
        <f t="shared" si="257"/>
        <v>0.96547142100841599</v>
      </c>
    </row>
    <row r="5466" spans="6:10" x14ac:dyDescent="0.35">
      <c r="F5466" s="2">
        <v>5456</v>
      </c>
      <c r="G5466" s="3">
        <v>-3.6494485180000591E-3</v>
      </c>
      <c r="H5466" s="4">
        <f t="shared" si="256"/>
        <v>-3.6494485180000593</v>
      </c>
      <c r="I5466" s="2">
        <f t="shared" si="255"/>
        <v>47.362463127694902</v>
      </c>
      <c r="J5466" s="24">
        <f t="shared" si="257"/>
        <v>0.94751612306513822</v>
      </c>
    </row>
    <row r="5467" spans="6:10" x14ac:dyDescent="0.35">
      <c r="F5467" s="2">
        <v>5457</v>
      </c>
      <c r="G5467" s="3">
        <v>8.09873395784384E-2</v>
      </c>
      <c r="H5467" s="4">
        <f t="shared" si="256"/>
        <v>80.987339578438394</v>
      </c>
      <c r="I5467" s="2">
        <f t="shared" si="255"/>
        <v>80.385230655643056</v>
      </c>
      <c r="J5467" s="24">
        <f t="shared" si="257"/>
        <v>0.97288598735912279</v>
      </c>
    </row>
    <row r="5468" spans="6:10" x14ac:dyDescent="0.35">
      <c r="F5468" s="2">
        <v>5458</v>
      </c>
      <c r="G5468" s="3">
        <v>8.4621051280749621E-2</v>
      </c>
      <c r="H5468" s="4">
        <f t="shared" si="256"/>
        <v>84.621051280749626</v>
      </c>
      <c r="I5468" s="2">
        <f t="shared" si="255"/>
        <v>81.802997320799122</v>
      </c>
      <c r="J5468" s="24">
        <f t="shared" si="257"/>
        <v>0.97364401635350861</v>
      </c>
    </row>
    <row r="5469" spans="6:10" x14ac:dyDescent="0.35">
      <c r="F5469" s="2">
        <v>5459</v>
      </c>
      <c r="G5469" s="3">
        <v>7.7844163854485837E-2</v>
      </c>
      <c r="H5469" s="4">
        <f t="shared" si="256"/>
        <v>77.844163854485842</v>
      </c>
      <c r="I5469" s="2">
        <f t="shared" si="255"/>
        <v>79.158856598143316</v>
      </c>
      <c r="J5469" s="24">
        <f t="shared" si="257"/>
        <v>0.97221272597456276</v>
      </c>
    </row>
    <row r="5470" spans="6:10" x14ac:dyDescent="0.35">
      <c r="F5470" s="2">
        <v>5460</v>
      </c>
      <c r="G5470" s="3">
        <v>0.12574116881155467</v>
      </c>
      <c r="H5470" s="4">
        <f t="shared" si="256"/>
        <v>125.74116881155467</v>
      </c>
      <c r="I5470" s="2">
        <f t="shared" si="255"/>
        <v>97.846849084106069</v>
      </c>
      <c r="J5470" s="24">
        <f t="shared" si="257"/>
        <v>0.98087840552289984</v>
      </c>
    </row>
    <row r="5471" spans="6:10" x14ac:dyDescent="0.35">
      <c r="F5471" s="2">
        <v>5461</v>
      </c>
      <c r="G5471" s="3">
        <v>5.2097931238663124E-2</v>
      </c>
      <c r="H5471" s="4">
        <f t="shared" si="256"/>
        <v>52.097931238663122</v>
      </c>
      <c r="I5471" s="2">
        <f t="shared" si="255"/>
        <v>69.113439309575767</v>
      </c>
      <c r="J5471" s="24">
        <f t="shared" si="257"/>
        <v>0.96602970409901345</v>
      </c>
    </row>
    <row r="5472" spans="6:10" x14ac:dyDescent="0.35">
      <c r="F5472" s="2">
        <v>5462</v>
      </c>
      <c r="G5472" s="3">
        <v>0.1744186851848987</v>
      </c>
      <c r="H5472" s="4">
        <f t="shared" si="256"/>
        <v>174.41868518489869</v>
      </c>
      <c r="I5472" s="2">
        <f t="shared" si="255"/>
        <v>116.83937400368619</v>
      </c>
      <c r="J5472" s="24">
        <f t="shared" si="257"/>
        <v>0.98692152434750713</v>
      </c>
    </row>
    <row r="5473" spans="6:10" x14ac:dyDescent="0.35">
      <c r="F5473" s="2">
        <v>5463</v>
      </c>
      <c r="G5473" s="3">
        <v>3.3495859787971025E-2</v>
      </c>
      <c r="H5473" s="4">
        <f t="shared" si="256"/>
        <v>33.495859787971021</v>
      </c>
      <c r="I5473" s="2">
        <f t="shared" si="255"/>
        <v>61.8554620768559</v>
      </c>
      <c r="J5473" s="24">
        <f t="shared" si="257"/>
        <v>0.96072272774578349</v>
      </c>
    </row>
    <row r="5474" spans="6:10" x14ac:dyDescent="0.35">
      <c r="F5474" s="2">
        <v>5464</v>
      </c>
      <c r="G5474" s="3">
        <v>0.13676556545487439</v>
      </c>
      <c r="H5474" s="4">
        <f t="shared" si="256"/>
        <v>136.76556545487441</v>
      </c>
      <c r="I5474" s="2">
        <f t="shared" si="255"/>
        <v>102.14824207970769</v>
      </c>
      <c r="J5474" s="24">
        <f t="shared" si="257"/>
        <v>0.98245462403552186</v>
      </c>
    </row>
    <row r="5475" spans="6:10" x14ac:dyDescent="0.35">
      <c r="F5475" s="2">
        <v>5465</v>
      </c>
      <c r="G5475" s="3">
        <v>8.0145015364058853E-2</v>
      </c>
      <c r="H5475" s="4">
        <f t="shared" si="256"/>
        <v>80.14501536405885</v>
      </c>
      <c r="I5475" s="2">
        <f t="shared" si="255"/>
        <v>80.056580699279849</v>
      </c>
      <c r="J5475" s="24">
        <f t="shared" si="257"/>
        <v>0.97270717997106526</v>
      </c>
    </row>
    <row r="5476" spans="6:10" x14ac:dyDescent="0.35">
      <c r="F5476" s="2">
        <v>5466</v>
      </c>
      <c r="G5476" s="3">
        <v>0.1095983712045987</v>
      </c>
      <c r="H5476" s="4">
        <f t="shared" si="256"/>
        <v>109.59837120459869</v>
      </c>
      <c r="I5476" s="2">
        <f t="shared" si="255"/>
        <v>91.54840765438388</v>
      </c>
      <c r="J5476" s="24">
        <f t="shared" si="257"/>
        <v>0.97831139243040566</v>
      </c>
    </row>
    <row r="5477" spans="6:10" x14ac:dyDescent="0.35">
      <c r="F5477" s="2">
        <v>5467</v>
      </c>
      <c r="G5477" s="3">
        <v>0.19908622976191473</v>
      </c>
      <c r="H5477" s="4">
        <f t="shared" si="256"/>
        <v>199.08622976191472</v>
      </c>
      <c r="I5477" s="2">
        <f t="shared" si="255"/>
        <v>126.46391917338146</v>
      </c>
      <c r="J5477" s="24">
        <f t="shared" si="257"/>
        <v>0.98921154160558444</v>
      </c>
    </row>
    <row r="5478" spans="6:10" x14ac:dyDescent="0.35">
      <c r="F5478" s="2">
        <v>5468</v>
      </c>
      <c r="G5478" s="3">
        <v>8.57598104061571E-2</v>
      </c>
      <c r="H5478" s="4">
        <f t="shared" si="256"/>
        <v>85.759810406157101</v>
      </c>
      <c r="I5478" s="2">
        <f t="shared" si="255"/>
        <v>82.247307398183111</v>
      </c>
      <c r="J5478" s="24">
        <f t="shared" si="257"/>
        <v>0.97387718341709184</v>
      </c>
    </row>
    <row r="5479" spans="6:10" x14ac:dyDescent="0.35">
      <c r="F5479" s="2">
        <v>5469</v>
      </c>
      <c r="G5479" s="3">
        <v>2.2690829085361824E-2</v>
      </c>
      <c r="H5479" s="4">
        <f t="shared" si="256"/>
        <v>22.690829085361823</v>
      </c>
      <c r="I5479" s="2">
        <f t="shared" si="255"/>
        <v>57.639659173063755</v>
      </c>
      <c r="J5479" s="24">
        <f t="shared" si="257"/>
        <v>0.95726739997709209</v>
      </c>
    </row>
    <row r="5480" spans="6:10" x14ac:dyDescent="0.35">
      <c r="F5480" s="2">
        <v>5470</v>
      </c>
      <c r="G5480" s="3">
        <v>0.11587878613010869</v>
      </c>
      <c r="H5480" s="4">
        <f t="shared" si="256"/>
        <v>115.87878613010868</v>
      </c>
      <c r="I5480" s="2">
        <f t="shared" si="255"/>
        <v>93.998839514201819</v>
      </c>
      <c r="J5480" s="24">
        <f t="shared" si="257"/>
        <v>0.97934869551293835</v>
      </c>
    </row>
    <row r="5481" spans="6:10" x14ac:dyDescent="0.35">
      <c r="F5481" s="2">
        <v>5471</v>
      </c>
      <c r="G5481" s="3">
        <v>0.13431391670028525</v>
      </c>
      <c r="H5481" s="4">
        <f t="shared" si="256"/>
        <v>134.31391670028526</v>
      </c>
      <c r="I5481" s="2">
        <f t="shared" si="255"/>
        <v>101.19168136061788</v>
      </c>
      <c r="J5481" s="24">
        <f t="shared" si="257"/>
        <v>0.98211572827920524</v>
      </c>
    </row>
    <row r="5482" spans="6:10" x14ac:dyDescent="0.35">
      <c r="F5482" s="2">
        <v>5472</v>
      </c>
      <c r="G5482" s="3">
        <v>0.10163396746615989</v>
      </c>
      <c r="H5482" s="4">
        <f t="shared" si="256"/>
        <v>101.63396746615989</v>
      </c>
      <c r="I5482" s="2">
        <f t="shared" si="255"/>
        <v>88.440933244396746</v>
      </c>
      <c r="J5482" s="24">
        <f t="shared" si="257"/>
        <v>0.97692068840948787</v>
      </c>
    </row>
    <row r="5483" spans="6:10" x14ac:dyDescent="0.35">
      <c r="F5483" s="2">
        <v>5473</v>
      </c>
      <c r="G5483" s="3">
        <v>0.17791407431997214</v>
      </c>
      <c r="H5483" s="4">
        <f t="shared" si="256"/>
        <v>177.91407431997214</v>
      </c>
      <c r="I5483" s="2">
        <f t="shared" si="255"/>
        <v>118.20317130062195</v>
      </c>
      <c r="J5483" s="24">
        <f t="shared" si="257"/>
        <v>0.98727343103124865</v>
      </c>
    </row>
    <row r="5484" spans="6:10" x14ac:dyDescent="0.35">
      <c r="F5484" s="2">
        <v>5474</v>
      </c>
      <c r="G5484" s="3">
        <v>7.9860068096075904E-2</v>
      </c>
      <c r="H5484" s="4">
        <f t="shared" si="256"/>
        <v>79.860068096075906</v>
      </c>
      <c r="I5484" s="2">
        <f t="shared" si="255"/>
        <v>79.945402716277897</v>
      </c>
      <c r="J5484" s="24">
        <f t="shared" si="257"/>
        <v>0.97264642523658396</v>
      </c>
    </row>
    <row r="5485" spans="6:10" x14ac:dyDescent="0.35">
      <c r="F5485" s="2">
        <v>5475</v>
      </c>
      <c r="G5485" s="3">
        <v>0.13310320115171326</v>
      </c>
      <c r="H5485" s="4">
        <f t="shared" si="256"/>
        <v>133.10320115171325</v>
      </c>
      <c r="I5485" s="2">
        <f t="shared" si="255"/>
        <v>100.71929601847319</v>
      </c>
      <c r="J5485" s="24">
        <f t="shared" si="257"/>
        <v>0.98194596223574593</v>
      </c>
    </row>
    <row r="5486" spans="6:10" x14ac:dyDescent="0.35">
      <c r="F5486" s="2">
        <v>5476</v>
      </c>
      <c r="G5486" s="3">
        <v>8.4974800926914618E-2</v>
      </c>
      <c r="H5486" s="4">
        <f t="shared" si="256"/>
        <v>84.974800926914611</v>
      </c>
      <c r="I5486" s="2">
        <f t="shared" si="255"/>
        <v>81.941019953641586</v>
      </c>
      <c r="J5486" s="24">
        <f t="shared" si="257"/>
        <v>0.97371667047332444</v>
      </c>
    </row>
    <row r="5487" spans="6:10" x14ac:dyDescent="0.35">
      <c r="F5487" s="2">
        <v>5477</v>
      </c>
      <c r="G5487" s="3">
        <v>0.10026252180354986</v>
      </c>
      <c r="H5487" s="4">
        <f t="shared" si="256"/>
        <v>100.26252180354986</v>
      </c>
      <c r="I5487" s="2">
        <f t="shared" si="255"/>
        <v>87.905835773046832</v>
      </c>
      <c r="J5487" s="24">
        <f t="shared" si="257"/>
        <v>0.97667236839998317</v>
      </c>
    </row>
    <row r="5488" spans="6:10" x14ac:dyDescent="0.35">
      <c r="F5488" s="2">
        <v>5478</v>
      </c>
      <c r="G5488" s="3">
        <v>0.17896326912039914</v>
      </c>
      <c r="H5488" s="4">
        <f t="shared" si="256"/>
        <v>178.96326912039913</v>
      </c>
      <c r="I5488" s="2">
        <f t="shared" si="255"/>
        <v>118.61253603155374</v>
      </c>
      <c r="J5488" s="24">
        <f t="shared" si="257"/>
        <v>0.98737720182020805</v>
      </c>
    </row>
    <row r="5489" spans="6:10" x14ac:dyDescent="0.35">
      <c r="F5489" s="2">
        <v>5479</v>
      </c>
      <c r="G5489" s="3">
        <v>0.11221766000379128</v>
      </c>
      <c r="H5489" s="4">
        <f t="shared" si="256"/>
        <v>112.21766000379128</v>
      </c>
      <c r="I5489" s="2">
        <f t="shared" si="255"/>
        <v>92.570376552893336</v>
      </c>
      <c r="J5489" s="24">
        <f t="shared" si="257"/>
        <v>0.97875019438234179</v>
      </c>
    </row>
    <row r="5490" spans="6:10" x14ac:dyDescent="0.35">
      <c r="F5490" s="2">
        <v>5480</v>
      </c>
      <c r="G5490" s="3">
        <v>5.1790548055511962E-2</v>
      </c>
      <c r="H5490" s="4">
        <f t="shared" si="256"/>
        <v>51.790548055511962</v>
      </c>
      <c r="I5490" s="2">
        <f t="shared" si="255"/>
        <v>68.993507497092111</v>
      </c>
      <c r="J5490" s="24">
        <f t="shared" si="257"/>
        <v>0.96594812391437312</v>
      </c>
    </row>
    <row r="5491" spans="6:10" x14ac:dyDescent="0.35">
      <c r="F5491" s="2">
        <v>5481</v>
      </c>
      <c r="G5491" s="3">
        <v>6.4951281624897106E-2</v>
      </c>
      <c r="H5491" s="4">
        <f t="shared" si="256"/>
        <v>64.951281624897106</v>
      </c>
      <c r="I5491" s="2">
        <f t="shared" si="255"/>
        <v>74.128435876744987</v>
      </c>
      <c r="J5491" s="24">
        <f t="shared" si="257"/>
        <v>0.96927162295272384</v>
      </c>
    </row>
    <row r="5492" spans="6:10" x14ac:dyDescent="0.35">
      <c r="F5492" s="2">
        <v>5482</v>
      </c>
      <c r="G5492" s="3">
        <v>9.5929749315701585E-3</v>
      </c>
      <c r="H5492" s="4">
        <f t="shared" si="256"/>
        <v>9.5929749315701578</v>
      </c>
      <c r="I5492" s="2">
        <f t="shared" si="255"/>
        <v>52.529264478704683</v>
      </c>
      <c r="J5492" s="24">
        <f t="shared" si="257"/>
        <v>0.95266878618339923</v>
      </c>
    </row>
    <row r="5493" spans="6:10" x14ac:dyDescent="0.35">
      <c r="F5493" s="2">
        <v>5483</v>
      </c>
      <c r="G5493" s="3">
        <v>0.11673794410916158</v>
      </c>
      <c r="H5493" s="4">
        <f t="shared" si="256"/>
        <v>116.73794410916157</v>
      </c>
      <c r="I5493" s="2">
        <f t="shared" si="255"/>
        <v>94.334057506875624</v>
      </c>
      <c r="J5493" s="24">
        <f t="shared" si="257"/>
        <v>0.97948668620316959</v>
      </c>
    </row>
    <row r="5494" spans="6:10" x14ac:dyDescent="0.35">
      <c r="F5494" s="2">
        <v>5484</v>
      </c>
      <c r="G5494" s="3">
        <v>0.14817926647371066</v>
      </c>
      <c r="H5494" s="4">
        <f t="shared" si="256"/>
        <v>148.17926647371067</v>
      </c>
      <c r="I5494" s="2">
        <f t="shared" si="255"/>
        <v>106.60153011031048</v>
      </c>
      <c r="J5494" s="24">
        <f t="shared" si="257"/>
        <v>0.98394974597143126</v>
      </c>
    </row>
    <row r="5495" spans="6:10" x14ac:dyDescent="0.35">
      <c r="F5495" s="2">
        <v>5485</v>
      </c>
      <c r="G5495" s="3">
        <v>0.10310044714297432</v>
      </c>
      <c r="H5495" s="4">
        <f t="shared" si="256"/>
        <v>103.10044714297432</v>
      </c>
      <c r="I5495" s="2">
        <f t="shared" si="255"/>
        <v>89.01311017290594</v>
      </c>
      <c r="J5495" s="24">
        <f t="shared" si="257"/>
        <v>0.9771832919790534</v>
      </c>
    </row>
    <row r="5496" spans="6:10" x14ac:dyDescent="0.35">
      <c r="F5496" s="2">
        <v>5486</v>
      </c>
      <c r="G5496" s="3">
        <v>0.21397418171311297</v>
      </c>
      <c r="H5496" s="4">
        <f t="shared" si="256"/>
        <v>213.97418171311298</v>
      </c>
      <c r="I5496" s="2">
        <f t="shared" si="255"/>
        <v>132.27275700039689</v>
      </c>
      <c r="J5496" s="24">
        <f t="shared" si="257"/>
        <v>0.99039484302656822</v>
      </c>
    </row>
    <row r="5497" spans="6:10" x14ac:dyDescent="0.35">
      <c r="F5497" s="2">
        <v>5487</v>
      </c>
      <c r="G5497" s="3">
        <v>0.15672396770047328</v>
      </c>
      <c r="H5497" s="4">
        <f t="shared" si="256"/>
        <v>156.72396770047328</v>
      </c>
      <c r="I5497" s="2">
        <f t="shared" si="255"/>
        <v>109.93541941014593</v>
      </c>
      <c r="J5497" s="24">
        <f t="shared" si="257"/>
        <v>0.98498504220194161</v>
      </c>
    </row>
    <row r="5498" spans="6:10" x14ac:dyDescent="0.35">
      <c r="F5498" s="2">
        <v>5488</v>
      </c>
      <c r="G5498" s="3">
        <v>4.475502328058726E-2</v>
      </c>
      <c r="H5498" s="4">
        <f t="shared" si="256"/>
        <v>44.75502328058726</v>
      </c>
      <c r="I5498" s="2">
        <f t="shared" si="255"/>
        <v>66.248454142577643</v>
      </c>
      <c r="J5498" s="24">
        <f t="shared" si="257"/>
        <v>0.96402636906167527</v>
      </c>
    </row>
    <row r="5499" spans="6:10" x14ac:dyDescent="0.35">
      <c r="F5499" s="2">
        <v>5489</v>
      </c>
      <c r="G5499" s="3">
        <v>9.68481789505546E-2</v>
      </c>
      <c r="H5499" s="4">
        <f t="shared" si="256"/>
        <v>96.848178950554598</v>
      </c>
      <c r="I5499" s="2">
        <f t="shared" si="255"/>
        <v>86.573660334551917</v>
      </c>
      <c r="J5499" s="24">
        <f t="shared" si="257"/>
        <v>0.97604248454608222</v>
      </c>
    </row>
    <row r="5500" spans="6:10" x14ac:dyDescent="0.35">
      <c r="F5500" s="2">
        <v>5490</v>
      </c>
      <c r="G5500" s="3">
        <v>0.11759856587917666</v>
      </c>
      <c r="H5500" s="4">
        <f t="shared" si="256"/>
        <v>117.59856587917666</v>
      </c>
      <c r="I5500" s="2">
        <f t="shared" si="255"/>
        <v>94.669846627421123</v>
      </c>
      <c r="J5500" s="24">
        <f t="shared" si="257"/>
        <v>0.97962398759597258</v>
      </c>
    </row>
    <row r="5501" spans="6:10" x14ac:dyDescent="0.35">
      <c r="F5501" s="2">
        <v>5491</v>
      </c>
      <c r="G5501" s="3">
        <v>8.3412070529209612E-2</v>
      </c>
      <c r="H5501" s="4">
        <f t="shared" si="256"/>
        <v>83.412070529209615</v>
      </c>
      <c r="I5501" s="2">
        <f t="shared" si="255"/>
        <v>81.331288845066581</v>
      </c>
      <c r="J5501" s="24">
        <f t="shared" si="257"/>
        <v>0.97339419295082563</v>
      </c>
    </row>
    <row r="5502" spans="6:10" x14ac:dyDescent="0.35">
      <c r="F5502" s="2">
        <v>5492</v>
      </c>
      <c r="G5502" s="3">
        <v>0.10929785883052455</v>
      </c>
      <c r="H5502" s="4">
        <f t="shared" si="256"/>
        <v>109.29785883052455</v>
      </c>
      <c r="I5502" s="2">
        <f t="shared" si="255"/>
        <v>91.431156628068777</v>
      </c>
      <c r="J5502" s="24">
        <f t="shared" si="257"/>
        <v>0.97826047251968462</v>
      </c>
    </row>
    <row r="5503" spans="6:10" x14ac:dyDescent="0.35">
      <c r="F5503" s="2">
        <v>5493</v>
      </c>
      <c r="G5503" s="3">
        <v>0.14490089127521577</v>
      </c>
      <c r="H5503" s="4">
        <f t="shared" si="256"/>
        <v>144.90089127521577</v>
      </c>
      <c r="I5503" s="2">
        <f t="shared" si="255"/>
        <v>105.32240522284511</v>
      </c>
      <c r="J5503" s="24">
        <f t="shared" si="257"/>
        <v>0.98353384314991654</v>
      </c>
    </row>
    <row r="5504" spans="6:10" x14ac:dyDescent="0.35">
      <c r="F5504" s="2">
        <v>5494</v>
      </c>
      <c r="G5504" s="3">
        <v>0.10636041381850989</v>
      </c>
      <c r="H5504" s="4">
        <f t="shared" si="256"/>
        <v>106.36041381850988</v>
      </c>
      <c r="I5504" s="2">
        <f t="shared" si="255"/>
        <v>90.285052600026475</v>
      </c>
      <c r="J5504" s="24">
        <f t="shared" si="257"/>
        <v>0.97775640222001692</v>
      </c>
    </row>
    <row r="5505" spans="6:10" x14ac:dyDescent="0.35">
      <c r="F5505" s="2">
        <v>5495</v>
      </c>
      <c r="G5505" s="3">
        <v>0.13590211715752476</v>
      </c>
      <c r="H5505" s="4">
        <f t="shared" si="256"/>
        <v>135.90211715752477</v>
      </c>
      <c r="I5505" s="2">
        <f t="shared" si="255"/>
        <v>101.81135013192619</v>
      </c>
      <c r="J5505" s="24">
        <f t="shared" si="257"/>
        <v>0.98233600695521761</v>
      </c>
    </row>
    <row r="5506" spans="6:10" x14ac:dyDescent="0.35">
      <c r="F5506" s="2">
        <v>5496</v>
      </c>
      <c r="G5506" s="3">
        <v>0.10463702746319432</v>
      </c>
      <c r="H5506" s="4">
        <f t="shared" si="256"/>
        <v>104.63702746319433</v>
      </c>
      <c r="I5506" s="2">
        <f t="shared" si="255"/>
        <v>89.612638295887507</v>
      </c>
      <c r="J5506" s="24">
        <f t="shared" si="257"/>
        <v>0.97745524345782675</v>
      </c>
    </row>
    <row r="5507" spans="6:10" x14ac:dyDescent="0.35">
      <c r="F5507" s="2">
        <v>5497</v>
      </c>
      <c r="G5507" s="3">
        <v>0.21618191717700203</v>
      </c>
      <c r="H5507" s="4">
        <f t="shared" si="256"/>
        <v>216.18191717700202</v>
      </c>
      <c r="I5507" s="2">
        <f t="shared" si="255"/>
        <v>133.13414997887503</v>
      </c>
      <c r="J5507" s="24">
        <f t="shared" si="257"/>
        <v>0.99055890207126329</v>
      </c>
    </row>
    <row r="5508" spans="6:10" x14ac:dyDescent="0.35">
      <c r="F5508" s="2">
        <v>5498</v>
      </c>
      <c r="G5508" s="3">
        <v>7.2119741472325471E-2</v>
      </c>
      <c r="H5508" s="4">
        <f t="shared" si="256"/>
        <v>72.119741472325472</v>
      </c>
      <c r="I5508" s="2">
        <f t="shared" si="255"/>
        <v>76.925356558627755</v>
      </c>
      <c r="J5508" s="24">
        <f t="shared" si="257"/>
        <v>0.97094332747974499</v>
      </c>
    </row>
    <row r="5509" spans="6:10" x14ac:dyDescent="0.35">
      <c r="F5509" s="2">
        <v>5499</v>
      </c>
      <c r="G5509" s="3">
        <v>0.15156030241372948</v>
      </c>
      <c r="H5509" s="4">
        <f t="shared" si="256"/>
        <v>151.56030241372949</v>
      </c>
      <c r="I5509" s="2">
        <f t="shared" si="255"/>
        <v>107.92071017800941</v>
      </c>
      <c r="J5509" s="24">
        <f t="shared" si="257"/>
        <v>0.98436767203529996</v>
      </c>
    </row>
    <row r="5510" spans="6:10" x14ac:dyDescent="0.35">
      <c r="F5510" s="2">
        <v>5500</v>
      </c>
      <c r="G5510" s="3">
        <v>8.5972901745747413E-2</v>
      </c>
      <c r="H5510" s="4">
        <f t="shared" si="256"/>
        <v>85.972901745747407</v>
      </c>
      <c r="I5510" s="2">
        <f t="shared" si="255"/>
        <v>82.330449326507377</v>
      </c>
      <c r="J5510" s="24">
        <f t="shared" si="257"/>
        <v>0.97392058534876758</v>
      </c>
    </row>
    <row r="5511" spans="6:10" x14ac:dyDescent="0.35">
      <c r="F5511" s="2">
        <v>5501</v>
      </c>
      <c r="G5511" s="3">
        <v>0.13655596686370691</v>
      </c>
      <c r="H5511" s="4">
        <f t="shared" si="256"/>
        <v>136.55596686370691</v>
      </c>
      <c r="I5511" s="2">
        <f t="shared" si="255"/>
        <v>102.06646291835267</v>
      </c>
      <c r="J5511" s="24">
        <f t="shared" si="257"/>
        <v>0.98242590363197868</v>
      </c>
    </row>
    <row r="5512" spans="6:10" x14ac:dyDescent="0.35">
      <c r="F5512" s="2">
        <v>5502</v>
      </c>
      <c r="G5512" s="3">
        <v>5.6806746262660614E-2</v>
      </c>
      <c r="H5512" s="4">
        <f t="shared" si="256"/>
        <v>56.806746262660617</v>
      </c>
      <c r="I5512" s="2">
        <f t="shared" si="255"/>
        <v>70.950679443173442</v>
      </c>
      <c r="J5512" s="24">
        <f t="shared" si="257"/>
        <v>0.96725528123090621</v>
      </c>
    </row>
    <row r="5513" spans="6:10" x14ac:dyDescent="0.35">
      <c r="F5513" s="2">
        <v>5503</v>
      </c>
      <c r="G5513" s="3">
        <v>1.7517408138918403E-2</v>
      </c>
      <c r="H5513" s="4">
        <f t="shared" si="256"/>
        <v>17.517408138918402</v>
      </c>
      <c r="I5513" s="2">
        <f t="shared" si="255"/>
        <v>55.621143571503396</v>
      </c>
      <c r="J5513" s="24">
        <f t="shared" si="257"/>
        <v>0.95550697623520853</v>
      </c>
    </row>
    <row r="5514" spans="6:10" x14ac:dyDescent="0.35">
      <c r="F5514" s="2">
        <v>5504</v>
      </c>
      <c r="G5514" s="3">
        <v>0.10800442765376135</v>
      </c>
      <c r="H5514" s="4">
        <f t="shared" si="256"/>
        <v>108.00442765376135</v>
      </c>
      <c r="I5514" s="2">
        <f t="shared" si="255"/>
        <v>90.926498098080813</v>
      </c>
      <c r="J5514" s="24">
        <f t="shared" si="257"/>
        <v>0.97803994069959288</v>
      </c>
    </row>
    <row r="5515" spans="6:10" x14ac:dyDescent="0.35">
      <c r="F5515" s="2">
        <v>5505</v>
      </c>
      <c r="G5515" s="3">
        <v>0.17701640397057425</v>
      </c>
      <c r="H5515" s="4">
        <f t="shared" si="256"/>
        <v>177.01640397057426</v>
      </c>
      <c r="I5515" s="2">
        <f t="shared" ref="I5515:I5578" si="258">($D$18*G5515+$D$19*$D$11)*$D$10</f>
        <v>117.8529269218877</v>
      </c>
      <c r="J5515" s="24">
        <f t="shared" si="257"/>
        <v>0.9871839698795658</v>
      </c>
    </row>
    <row r="5516" spans="6:10" x14ac:dyDescent="0.35">
      <c r="F5516" s="2">
        <v>5506</v>
      </c>
      <c r="G5516" s="3">
        <v>8.6867891854444268E-2</v>
      </c>
      <c r="H5516" s="4">
        <f t="shared" ref="H5516:H5579" si="259">$D$10*G5516</f>
        <v>86.867891854444267</v>
      </c>
      <c r="I5516" s="2">
        <f t="shared" si="258"/>
        <v>82.679647954716572</v>
      </c>
      <c r="J5516" s="24">
        <f t="shared" ref="J5516:J5579" si="260">1-EXP(-(2+(I5516/$D$12)))</f>
        <v>0.97410208872015058</v>
      </c>
    </row>
    <row r="5517" spans="6:10" x14ac:dyDescent="0.35">
      <c r="F5517" s="2">
        <v>5507</v>
      </c>
      <c r="G5517" s="3">
        <v>8.4576989090750065E-2</v>
      </c>
      <c r="H5517" s="4">
        <f t="shared" si="259"/>
        <v>84.576989090750061</v>
      </c>
      <c r="I5517" s="2">
        <f t="shared" si="258"/>
        <v>81.785805559511232</v>
      </c>
      <c r="J5517" s="24">
        <f t="shared" si="260"/>
        <v>0.9736349526798056</v>
      </c>
    </row>
    <row r="5518" spans="6:10" x14ac:dyDescent="0.35">
      <c r="F5518" s="2">
        <v>5508</v>
      </c>
      <c r="G5518" s="3">
        <v>0.19433400930294289</v>
      </c>
      <c r="H5518" s="4">
        <f t="shared" si="259"/>
        <v>194.33400930294289</v>
      </c>
      <c r="I5518" s="2">
        <f t="shared" si="258"/>
        <v>124.60974352485174</v>
      </c>
      <c r="J5518" s="24">
        <f t="shared" si="260"/>
        <v>0.98880395704274771</v>
      </c>
    </row>
    <row r="5519" spans="6:10" x14ac:dyDescent="0.35">
      <c r="F5519" s="2">
        <v>5509</v>
      </c>
      <c r="G5519" s="3">
        <v>7.9253241949788125E-2</v>
      </c>
      <c r="H5519" s="4">
        <f t="shared" si="259"/>
        <v>79.253241949788119</v>
      </c>
      <c r="I5519" s="2">
        <f t="shared" si="258"/>
        <v>79.708637129947888</v>
      </c>
      <c r="J5519" s="24">
        <f t="shared" si="260"/>
        <v>0.97251659037157201</v>
      </c>
    </row>
    <row r="5520" spans="6:10" x14ac:dyDescent="0.35">
      <c r="F5520" s="2">
        <v>5510</v>
      </c>
      <c r="G5520" s="3">
        <v>3.1629824821670746E-2</v>
      </c>
      <c r="H5520" s="4">
        <f t="shared" si="259"/>
        <v>31.629824821670745</v>
      </c>
      <c r="I5520" s="2">
        <f t="shared" si="258"/>
        <v>61.127390510376529</v>
      </c>
      <c r="J5520" s="24">
        <f t="shared" si="260"/>
        <v>0.96014661007381796</v>
      </c>
    </row>
    <row r="5521" spans="6:10" x14ac:dyDescent="0.35">
      <c r="F5521" s="2">
        <v>5511</v>
      </c>
      <c r="G5521" s="3">
        <v>4.5992327143745952E-2</v>
      </c>
      <c r="H5521" s="4">
        <f t="shared" si="259"/>
        <v>45.992327143745953</v>
      </c>
      <c r="I5521" s="2">
        <f t="shared" si="258"/>
        <v>66.731213457451048</v>
      </c>
      <c r="J5521" s="24">
        <f t="shared" si="260"/>
        <v>0.96437202977560788</v>
      </c>
    </row>
    <row r="5522" spans="6:10" x14ac:dyDescent="0.35">
      <c r="F5522" s="2">
        <v>5512</v>
      </c>
      <c r="G5522" s="3">
        <v>0.10618685870766498</v>
      </c>
      <c r="H5522" s="4">
        <f t="shared" si="259"/>
        <v>106.18685870766498</v>
      </c>
      <c r="I5522" s="2">
        <f t="shared" si="258"/>
        <v>90.217336536980824</v>
      </c>
      <c r="J5522" s="24">
        <f t="shared" si="260"/>
        <v>0.9777262568339633</v>
      </c>
    </row>
    <row r="5523" spans="6:10" x14ac:dyDescent="0.35">
      <c r="F5523" s="2">
        <v>5513</v>
      </c>
      <c r="G5523" s="3">
        <v>0.10905956077706984</v>
      </c>
      <c r="H5523" s="4">
        <f t="shared" si="259"/>
        <v>109.05956077706983</v>
      </c>
      <c r="I5523" s="2">
        <f t="shared" si="258"/>
        <v>91.338179786690631</v>
      </c>
      <c r="J5523" s="24">
        <f t="shared" si="260"/>
        <v>0.97822000945810428</v>
      </c>
    </row>
    <row r="5524" spans="6:10" x14ac:dyDescent="0.35">
      <c r="F5524" s="2">
        <v>5514</v>
      </c>
      <c r="G5524" s="3">
        <v>0.12826140276968009</v>
      </c>
      <c r="H5524" s="4">
        <f t="shared" si="259"/>
        <v>128.2614027696801</v>
      </c>
      <c r="I5524" s="2">
        <f t="shared" si="258"/>
        <v>98.830169717922971</v>
      </c>
      <c r="J5524" s="24">
        <f t="shared" si="260"/>
        <v>0.98125078500468055</v>
      </c>
    </row>
    <row r="5525" spans="6:10" x14ac:dyDescent="0.35">
      <c r="F5525" s="2">
        <v>5515</v>
      </c>
      <c r="G5525" s="3">
        <v>0.19712560275730626</v>
      </c>
      <c r="H5525" s="4">
        <f t="shared" si="259"/>
        <v>197.12560275730627</v>
      </c>
      <c r="I5525" s="2">
        <f t="shared" si="258"/>
        <v>125.6989405956449</v>
      </c>
      <c r="J5525" s="24">
        <f t="shared" si="260"/>
        <v>0.98904521368590703</v>
      </c>
    </row>
    <row r="5526" spans="6:10" x14ac:dyDescent="0.35">
      <c r="F5526" s="2">
        <v>5516</v>
      </c>
      <c r="G5526" s="3">
        <v>0.12583554284257581</v>
      </c>
      <c r="H5526" s="4">
        <f t="shared" si="259"/>
        <v>125.8355428425758</v>
      </c>
      <c r="I5526" s="2">
        <f t="shared" si="258"/>
        <v>97.883671035377844</v>
      </c>
      <c r="J5526" s="24">
        <f t="shared" si="260"/>
        <v>0.98089248222734782</v>
      </c>
    </row>
    <row r="5527" spans="6:10" x14ac:dyDescent="0.35">
      <c r="F5527" s="2">
        <v>5517</v>
      </c>
      <c r="G5527" s="3">
        <v>8.4312713530709571E-2</v>
      </c>
      <c r="H5527" s="4">
        <f t="shared" si="259"/>
        <v>84.312713530709573</v>
      </c>
      <c r="I5527" s="2">
        <f t="shared" si="258"/>
        <v>81.682693064592456</v>
      </c>
      <c r="J5527" s="24">
        <f t="shared" si="260"/>
        <v>0.97358052526146932</v>
      </c>
    </row>
    <row r="5528" spans="6:10" x14ac:dyDescent="0.35">
      <c r="F5528" s="2">
        <v>5518</v>
      </c>
      <c r="G5528" s="3">
        <v>7.0369216164875459E-2</v>
      </c>
      <c r="H5528" s="4">
        <f t="shared" si="259"/>
        <v>70.369216164875454</v>
      </c>
      <c r="I5528" s="2">
        <f t="shared" si="258"/>
        <v>76.242353439300445</v>
      </c>
      <c r="J5528" s="24">
        <f t="shared" si="260"/>
        <v>0.97054368818581116</v>
      </c>
    </row>
    <row r="5529" spans="6:10" x14ac:dyDescent="0.35">
      <c r="F5529" s="2">
        <v>5519</v>
      </c>
      <c r="G5529" s="3">
        <v>0.15091820524676586</v>
      </c>
      <c r="H5529" s="4">
        <f t="shared" si="259"/>
        <v>150.91820524676587</v>
      </c>
      <c r="I5529" s="2">
        <f t="shared" si="258"/>
        <v>107.67018288424168</v>
      </c>
      <c r="J5529" s="24">
        <f t="shared" si="260"/>
        <v>0.984289148981493</v>
      </c>
    </row>
    <row r="5530" spans="6:10" x14ac:dyDescent="0.35">
      <c r="F5530" s="2">
        <v>5520</v>
      </c>
      <c r="G5530" s="3">
        <v>0.10456578921491433</v>
      </c>
      <c r="H5530" s="4">
        <f t="shared" si="259"/>
        <v>104.56578921491433</v>
      </c>
      <c r="I5530" s="2">
        <f t="shared" si="258"/>
        <v>89.584843241692298</v>
      </c>
      <c r="J5530" s="24">
        <f t="shared" si="260"/>
        <v>0.97744270731912486</v>
      </c>
    </row>
    <row r="5531" spans="6:10" x14ac:dyDescent="0.35">
      <c r="F5531" s="2">
        <v>5521</v>
      </c>
      <c r="G5531" s="3">
        <v>0.14367222381376277</v>
      </c>
      <c r="H5531" s="4">
        <f t="shared" si="259"/>
        <v>143.67222381376277</v>
      </c>
      <c r="I5531" s="2">
        <f t="shared" si="258"/>
        <v>104.843015576082</v>
      </c>
      <c r="J5531" s="24">
        <f t="shared" si="260"/>
        <v>0.98337520979090498</v>
      </c>
    </row>
    <row r="5532" spans="6:10" x14ac:dyDescent="0.35">
      <c r="F5532" s="2">
        <v>5522</v>
      </c>
      <c r="G5532" s="3">
        <v>8.3283129162141062E-2</v>
      </c>
      <c r="H5532" s="4">
        <f t="shared" si="259"/>
        <v>83.283129162141066</v>
      </c>
      <c r="I5532" s="2">
        <f t="shared" si="258"/>
        <v>81.280979743253909</v>
      </c>
      <c r="J5532" s="24">
        <f t="shared" si="260"/>
        <v>0.97336740919330456</v>
      </c>
    </row>
    <row r="5533" spans="6:10" x14ac:dyDescent="0.35">
      <c r="F5533" s="2">
        <v>5523</v>
      </c>
      <c r="G5533" s="3">
        <v>0.11970342315446383</v>
      </c>
      <c r="H5533" s="4">
        <f t="shared" si="259"/>
        <v>119.70342315446383</v>
      </c>
      <c r="I5533" s="2">
        <f t="shared" si="258"/>
        <v>95.491099584257313</v>
      </c>
      <c r="J5533" s="24">
        <f t="shared" si="260"/>
        <v>0.97995593124496305</v>
      </c>
    </row>
    <row r="5534" spans="6:10" x14ac:dyDescent="0.35">
      <c r="F5534" s="2">
        <v>5524</v>
      </c>
      <c r="G5534" s="3">
        <v>0.1289516406048945</v>
      </c>
      <c r="H5534" s="4">
        <f t="shared" si="259"/>
        <v>128.95164060489449</v>
      </c>
      <c r="I5534" s="2">
        <f t="shared" si="258"/>
        <v>99.099480074375862</v>
      </c>
      <c r="J5534" s="24">
        <f t="shared" si="260"/>
        <v>0.98135150067892096</v>
      </c>
    </row>
    <row r="5535" spans="6:10" x14ac:dyDescent="0.35">
      <c r="F5535" s="2">
        <v>5525</v>
      </c>
      <c r="G5535" s="3">
        <v>0.10119223834029561</v>
      </c>
      <c r="H5535" s="4">
        <f t="shared" si="259"/>
        <v>101.19223834029562</v>
      </c>
      <c r="I5535" s="2">
        <f t="shared" si="258"/>
        <v>88.268583624783133</v>
      </c>
      <c r="J5535" s="24">
        <f t="shared" si="260"/>
        <v>0.97684099692895909</v>
      </c>
    </row>
    <row r="5536" spans="6:10" x14ac:dyDescent="0.35">
      <c r="F5536" s="2">
        <v>5526</v>
      </c>
      <c r="G5536" s="3">
        <v>7.996560379227477E-2</v>
      </c>
      <c r="H5536" s="4">
        <f t="shared" si="259"/>
        <v>79.965603792274763</v>
      </c>
      <c r="I5536" s="2">
        <f t="shared" si="258"/>
        <v>79.986579618661096</v>
      </c>
      <c r="J5536" s="24">
        <f t="shared" si="260"/>
        <v>0.97266894267288584</v>
      </c>
    </row>
    <row r="5537" spans="6:10" x14ac:dyDescent="0.35">
      <c r="F5537" s="2">
        <v>5527</v>
      </c>
      <c r="G5537" s="3">
        <v>0.11978603401504413</v>
      </c>
      <c r="H5537" s="4">
        <f t="shared" si="259"/>
        <v>119.78603401504414</v>
      </c>
      <c r="I5537" s="2">
        <f t="shared" si="258"/>
        <v>95.523331894882318</v>
      </c>
      <c r="J5537" s="24">
        <f t="shared" si="260"/>
        <v>0.97996884841401966</v>
      </c>
    </row>
    <row r="5538" spans="6:10" x14ac:dyDescent="0.35">
      <c r="F5538" s="2">
        <v>5528</v>
      </c>
      <c r="G5538" s="3">
        <v>0.13016793780469157</v>
      </c>
      <c r="H5538" s="4">
        <f t="shared" si="259"/>
        <v>130.16793780469158</v>
      </c>
      <c r="I5538" s="2">
        <f t="shared" si="258"/>
        <v>99.574043211483882</v>
      </c>
      <c r="J5538" s="24">
        <f t="shared" si="260"/>
        <v>0.98152766117053314</v>
      </c>
    </row>
    <row r="5539" spans="6:10" x14ac:dyDescent="0.35">
      <c r="F5539" s="2">
        <v>5529</v>
      </c>
      <c r="G5539" s="3">
        <v>8.585377350426579E-2</v>
      </c>
      <c r="H5539" s="4">
        <f t="shared" si="259"/>
        <v>85.853773504265789</v>
      </c>
      <c r="I5539" s="2">
        <f t="shared" si="258"/>
        <v>82.283969015605479</v>
      </c>
      <c r="J5539" s="24">
        <f t="shared" si="260"/>
        <v>0.9738963304907583</v>
      </c>
    </row>
    <row r="5540" spans="6:10" x14ac:dyDescent="0.35">
      <c r="F5540" s="2">
        <v>5530</v>
      </c>
      <c r="G5540" s="3">
        <v>9.5706043740514016E-2</v>
      </c>
      <c r="H5540" s="4">
        <f t="shared" si="259"/>
        <v>95.706043740514019</v>
      </c>
      <c r="I5540" s="2">
        <f t="shared" si="258"/>
        <v>86.128033008953523</v>
      </c>
      <c r="J5540" s="24">
        <f t="shared" si="260"/>
        <v>0.9758280077276964</v>
      </c>
    </row>
    <row r="5541" spans="6:10" x14ac:dyDescent="0.35">
      <c r="F5541" s="2">
        <v>5531</v>
      </c>
      <c r="G5541" s="3">
        <v>0.10546912259443679</v>
      </c>
      <c r="H5541" s="4">
        <f t="shared" si="259"/>
        <v>105.46912259443678</v>
      </c>
      <c r="I5541" s="2">
        <f t="shared" si="258"/>
        <v>89.937297167025747</v>
      </c>
      <c r="J5541" s="24">
        <f t="shared" si="260"/>
        <v>0.9776011563302669</v>
      </c>
    </row>
    <row r="5542" spans="6:10" x14ac:dyDescent="0.35">
      <c r="F5542" s="2">
        <v>5532</v>
      </c>
      <c r="G5542" s="3">
        <v>7.3268223491038009E-2</v>
      </c>
      <c r="H5542" s="4">
        <f t="shared" si="259"/>
        <v>73.268223491038015</v>
      </c>
      <c r="I5542" s="2">
        <f t="shared" si="258"/>
        <v>77.373460220959061</v>
      </c>
      <c r="J5542" s="24">
        <f t="shared" si="260"/>
        <v>0.97120257208741201</v>
      </c>
    </row>
    <row r="5543" spans="6:10" x14ac:dyDescent="0.35">
      <c r="F5543" s="2">
        <v>5533</v>
      </c>
      <c r="G5543" s="3">
        <v>5.6557423591983152E-2</v>
      </c>
      <c r="H5543" s="4">
        <f t="shared" si="259"/>
        <v>56.557423591983152</v>
      </c>
      <c r="I5543" s="2">
        <f t="shared" si="258"/>
        <v>70.853401122736145</v>
      </c>
      <c r="J5543" s="24">
        <f t="shared" si="260"/>
        <v>0.96719151219267097</v>
      </c>
    </row>
    <row r="5544" spans="6:10" x14ac:dyDescent="0.35">
      <c r="F5544" s="2">
        <v>5534</v>
      </c>
      <c r="G5544" s="3">
        <v>0.19589782584252644</v>
      </c>
      <c r="H5544" s="4">
        <f t="shared" si="259"/>
        <v>195.89782584252643</v>
      </c>
      <c r="I5544" s="2">
        <f t="shared" si="258"/>
        <v>125.2198984138131</v>
      </c>
      <c r="J5544" s="24">
        <f t="shared" si="260"/>
        <v>0.98893975319764116</v>
      </c>
    </row>
    <row r="5545" spans="6:10" x14ac:dyDescent="0.35">
      <c r="F5545" s="2">
        <v>5535</v>
      </c>
      <c r="G5545" s="3">
        <v>2.7957453449484235E-2</v>
      </c>
      <c r="H5545" s="4">
        <f t="shared" si="259"/>
        <v>27.957453449484234</v>
      </c>
      <c r="I5545" s="2">
        <f t="shared" si="258"/>
        <v>59.694539987246742</v>
      </c>
      <c r="J5545" s="24">
        <f t="shared" si="260"/>
        <v>0.95898800933312611</v>
      </c>
    </row>
    <row r="5546" spans="6:10" x14ac:dyDescent="0.35">
      <c r="F5546" s="2">
        <v>5536</v>
      </c>
      <c r="G5546" s="3">
        <v>6.5018413511284581E-2</v>
      </c>
      <c r="H5546" s="4">
        <f t="shared" si="259"/>
        <v>65.018413511284578</v>
      </c>
      <c r="I5546" s="2">
        <f t="shared" si="258"/>
        <v>74.154628750172094</v>
      </c>
      <c r="J5546" s="24">
        <f t="shared" si="260"/>
        <v>0.96928771602692965</v>
      </c>
    </row>
    <row r="5547" spans="6:10" x14ac:dyDescent="0.35">
      <c r="F5547" s="2">
        <v>5537</v>
      </c>
      <c r="G5547" s="3">
        <v>4.8868462333561596E-2</v>
      </c>
      <c r="H5547" s="4">
        <f t="shared" si="259"/>
        <v>48.868462333561595</v>
      </c>
      <c r="I5547" s="2">
        <f t="shared" si="258"/>
        <v>67.853396209046153</v>
      </c>
      <c r="J5547" s="24">
        <f t="shared" si="260"/>
        <v>0.96516274518570089</v>
      </c>
    </row>
    <row r="5548" spans="6:10" x14ac:dyDescent="0.35">
      <c r="F5548" s="2">
        <v>5538</v>
      </c>
      <c r="G5548" s="3">
        <v>0.139516692858599</v>
      </c>
      <c r="H5548" s="4">
        <f t="shared" si="259"/>
        <v>139.51669285859899</v>
      </c>
      <c r="I5548" s="2">
        <f t="shared" si="258"/>
        <v>103.22165049626348</v>
      </c>
      <c r="J5548" s="24">
        <f t="shared" si="260"/>
        <v>0.98282727672254544</v>
      </c>
    </row>
    <row r="5549" spans="6:10" x14ac:dyDescent="0.35">
      <c r="F5549" s="2">
        <v>5539</v>
      </c>
      <c r="G5549" s="3">
        <v>0.12153418578647349</v>
      </c>
      <c r="H5549" s="4">
        <f t="shared" si="259"/>
        <v>121.53418578647349</v>
      </c>
      <c r="I5549" s="2">
        <f t="shared" si="258"/>
        <v>96.205408930765401</v>
      </c>
      <c r="J5549" s="24">
        <f t="shared" si="260"/>
        <v>0.9802402488154226</v>
      </c>
    </row>
    <row r="5550" spans="6:10" x14ac:dyDescent="0.35">
      <c r="F5550" s="2">
        <v>5540</v>
      </c>
      <c r="G5550" s="3">
        <v>2.7273952844279886E-3</v>
      </c>
      <c r="H5550" s="4">
        <f t="shared" si="259"/>
        <v>2.7273952844279887</v>
      </c>
      <c r="I5550" s="2">
        <f t="shared" si="258"/>
        <v>49.850518678783097</v>
      </c>
      <c r="J5550" s="24">
        <f t="shared" si="260"/>
        <v>0.9500638641799849</v>
      </c>
    </row>
    <row r="5551" spans="6:10" x14ac:dyDescent="0.35">
      <c r="F5551" s="2">
        <v>5541</v>
      </c>
      <c r="G5551" s="3">
        <v>8.9251305048938939E-2</v>
      </c>
      <c r="H5551" s="4">
        <f t="shared" si="259"/>
        <v>89.251305048938946</v>
      </c>
      <c r="I5551" s="2">
        <f t="shared" si="258"/>
        <v>83.609585179592827</v>
      </c>
      <c r="J5551" s="24">
        <f t="shared" si="260"/>
        <v>0.97457930577975216</v>
      </c>
    </row>
    <row r="5552" spans="6:10" x14ac:dyDescent="0.35">
      <c r="F5552" s="2">
        <v>5542</v>
      </c>
      <c r="G5552" s="3">
        <v>1.5831171029420693E-2</v>
      </c>
      <c r="H5552" s="4">
        <f t="shared" si="259"/>
        <v>15.831171029420693</v>
      </c>
      <c r="I5552" s="2">
        <f t="shared" si="258"/>
        <v>54.963223802614095</v>
      </c>
      <c r="J5552" s="24">
        <f t="shared" si="260"/>
        <v>0.95491765065056056</v>
      </c>
    </row>
    <row r="5553" spans="6:10" x14ac:dyDescent="0.35">
      <c r="F5553" s="2">
        <v>5543</v>
      </c>
      <c r="G5553" s="3">
        <v>7.2123240171597852E-2</v>
      </c>
      <c r="H5553" s="4">
        <f t="shared" si="259"/>
        <v>72.123240171597857</v>
      </c>
      <c r="I5553" s="2">
        <f t="shared" si="258"/>
        <v>76.926721647442221</v>
      </c>
      <c r="J5553" s="24">
        <f t="shared" si="260"/>
        <v>0.97094412076768877</v>
      </c>
    </row>
    <row r="5554" spans="6:10" x14ac:dyDescent="0.35">
      <c r="F5554" s="2">
        <v>5544</v>
      </c>
      <c r="G5554" s="3">
        <v>0.11831062131148182</v>
      </c>
      <c r="H5554" s="4">
        <f t="shared" si="259"/>
        <v>118.31062131148181</v>
      </c>
      <c r="I5554" s="2">
        <f t="shared" si="258"/>
        <v>94.947669563958286</v>
      </c>
      <c r="J5554" s="24">
        <f t="shared" si="260"/>
        <v>0.9797368921028895</v>
      </c>
    </row>
    <row r="5555" spans="6:10" x14ac:dyDescent="0.35">
      <c r="F5555" s="2">
        <v>5545</v>
      </c>
      <c r="G5555" s="3">
        <v>0.11839476311502153</v>
      </c>
      <c r="H5555" s="4">
        <f t="shared" si="259"/>
        <v>118.39476311502153</v>
      </c>
      <c r="I5555" s="2">
        <f t="shared" si="258"/>
        <v>94.980499203175086</v>
      </c>
      <c r="J5555" s="24">
        <f t="shared" si="260"/>
        <v>0.97975019234642324</v>
      </c>
    </row>
    <row r="5556" spans="6:10" x14ac:dyDescent="0.35">
      <c r="F5556" s="2">
        <v>5546</v>
      </c>
      <c r="G5556" s="3">
        <v>0.14988764467473609</v>
      </c>
      <c r="H5556" s="4">
        <f t="shared" si="259"/>
        <v>149.88764467473609</v>
      </c>
      <c r="I5556" s="2">
        <f t="shared" si="258"/>
        <v>107.26808867723054</v>
      </c>
      <c r="J5556" s="24">
        <f t="shared" si="260"/>
        <v>0.98416229474799166</v>
      </c>
    </row>
    <row r="5557" spans="6:10" x14ac:dyDescent="0.35">
      <c r="F5557" s="2">
        <v>5547</v>
      </c>
      <c r="G5557" s="3">
        <v>0.17132537305425008</v>
      </c>
      <c r="H5557" s="4">
        <f t="shared" si="259"/>
        <v>171.32537305425009</v>
      </c>
      <c r="I5557" s="2">
        <f t="shared" si="258"/>
        <v>115.6324552431893</v>
      </c>
      <c r="J5557" s="24">
        <f t="shared" si="260"/>
        <v>0.98660199019222794</v>
      </c>
    </row>
    <row r="5558" spans="6:10" x14ac:dyDescent="0.35">
      <c r="F5558" s="2">
        <v>5548</v>
      </c>
      <c r="G5558" s="3">
        <v>0.1275532322872886</v>
      </c>
      <c r="H5558" s="4">
        <f t="shared" si="259"/>
        <v>127.55323228728859</v>
      </c>
      <c r="I5558" s="2">
        <f t="shared" si="258"/>
        <v>98.553862573758622</v>
      </c>
      <c r="J5558" s="24">
        <f t="shared" si="260"/>
        <v>0.98114688735143274</v>
      </c>
    </row>
    <row r="5559" spans="6:10" x14ac:dyDescent="0.35">
      <c r="F5559" s="2">
        <v>5549</v>
      </c>
      <c r="G5559" s="3">
        <v>0.10790633545090875</v>
      </c>
      <c r="H5559" s="4">
        <f t="shared" si="259"/>
        <v>107.90633545090874</v>
      </c>
      <c r="I5559" s="2">
        <f t="shared" si="258"/>
        <v>90.888225426303421</v>
      </c>
      <c r="J5559" s="24">
        <f t="shared" si="260"/>
        <v>0.97802312486170717</v>
      </c>
    </row>
    <row r="5560" spans="6:10" x14ac:dyDescent="0.35">
      <c r="F5560" s="2">
        <v>5550</v>
      </c>
      <c r="G5560" s="3">
        <v>0.15647008003020785</v>
      </c>
      <c r="H5560" s="4">
        <f t="shared" si="259"/>
        <v>156.47008003020784</v>
      </c>
      <c r="I5560" s="2">
        <f t="shared" si="258"/>
        <v>109.83635996209794</v>
      </c>
      <c r="J5560" s="24">
        <f t="shared" si="260"/>
        <v>0.98495526524615462</v>
      </c>
    </row>
    <row r="5561" spans="6:10" x14ac:dyDescent="0.35">
      <c r="F5561" s="2">
        <v>5551</v>
      </c>
      <c r="G5561" s="3">
        <v>6.0131613448683258E-2</v>
      </c>
      <c r="H5561" s="4">
        <f t="shared" si="259"/>
        <v>60.131613448683261</v>
      </c>
      <c r="I5561" s="2">
        <f t="shared" si="258"/>
        <v>72.24794412694456</v>
      </c>
      <c r="J5561" s="24">
        <f t="shared" si="260"/>
        <v>0.96809392608760936</v>
      </c>
    </row>
    <row r="5562" spans="6:10" x14ac:dyDescent="0.35">
      <c r="F5562" s="2">
        <v>5552</v>
      </c>
      <c r="G5562" s="3">
        <v>0.13476061941338435</v>
      </c>
      <c r="H5562" s="4">
        <f t="shared" si="259"/>
        <v>134.76061941338435</v>
      </c>
      <c r="I5562" s="2">
        <f t="shared" si="258"/>
        <v>101.36597152663845</v>
      </c>
      <c r="J5562" s="24">
        <f t="shared" si="260"/>
        <v>0.98217796080476583</v>
      </c>
    </row>
    <row r="5563" spans="6:10" x14ac:dyDescent="0.35">
      <c r="F5563" s="2">
        <v>5553</v>
      </c>
      <c r="G5563" s="3">
        <v>3.4265625798932414E-2</v>
      </c>
      <c r="H5563" s="4">
        <f t="shared" si="259"/>
        <v>34.265625798932412</v>
      </c>
      <c r="I5563" s="2">
        <f t="shared" si="258"/>
        <v>62.155801971629906</v>
      </c>
      <c r="J5563" s="24">
        <f t="shared" si="260"/>
        <v>0.96095795120494065</v>
      </c>
    </row>
    <row r="5564" spans="6:10" x14ac:dyDescent="0.35">
      <c r="F5564" s="2">
        <v>5554</v>
      </c>
      <c r="G5564" s="3">
        <v>7.5663510390204136E-2</v>
      </c>
      <c r="H5564" s="4">
        <f t="shared" si="259"/>
        <v>75.663510390204138</v>
      </c>
      <c r="I5564" s="2">
        <f t="shared" si="258"/>
        <v>78.308030213664537</v>
      </c>
      <c r="J5564" s="24">
        <f t="shared" si="260"/>
        <v>0.97173583706740618</v>
      </c>
    </row>
    <row r="5565" spans="6:10" x14ac:dyDescent="0.35">
      <c r="F5565" s="2">
        <v>5555</v>
      </c>
      <c r="G5565" s="3">
        <v>0.16308115258648082</v>
      </c>
      <c r="H5565" s="4">
        <f t="shared" si="259"/>
        <v>163.08115258648081</v>
      </c>
      <c r="I5565" s="2">
        <f t="shared" si="258"/>
        <v>112.41580463440098</v>
      </c>
      <c r="J5565" s="24">
        <f t="shared" si="260"/>
        <v>0.98571172620843506</v>
      </c>
    </row>
    <row r="5566" spans="6:10" x14ac:dyDescent="0.35">
      <c r="F5566" s="2">
        <v>5556</v>
      </c>
      <c r="G5566" s="3">
        <v>8.9360178783430777E-2</v>
      </c>
      <c r="H5566" s="4">
        <f t="shared" si="259"/>
        <v>89.360178783430783</v>
      </c>
      <c r="I5566" s="2">
        <f t="shared" si="258"/>
        <v>83.652064485635577</v>
      </c>
      <c r="J5566" s="24">
        <f t="shared" si="260"/>
        <v>0.97460089367705671</v>
      </c>
    </row>
    <row r="5567" spans="6:10" x14ac:dyDescent="0.35">
      <c r="F5567" s="2">
        <v>5557</v>
      </c>
      <c r="G5567" s="3">
        <v>3.2990963466406495E-2</v>
      </c>
      <c r="H5567" s="4">
        <f t="shared" si="259"/>
        <v>32.990963466406498</v>
      </c>
      <c r="I5567" s="2">
        <f t="shared" si="258"/>
        <v>61.658466488675693</v>
      </c>
      <c r="J5567" s="24">
        <f t="shared" si="260"/>
        <v>0.96056767350935601</v>
      </c>
    </row>
    <row r="5568" spans="6:10" x14ac:dyDescent="0.35">
      <c r="F5568" s="2">
        <v>5558</v>
      </c>
      <c r="G5568" s="3">
        <v>0.14716526546917025</v>
      </c>
      <c r="H5568" s="4">
        <f t="shared" si="259"/>
        <v>147.16526546917024</v>
      </c>
      <c r="I5568" s="2">
        <f t="shared" si="258"/>
        <v>106.20589695599124</v>
      </c>
      <c r="J5568" s="24">
        <f t="shared" si="260"/>
        <v>0.98382224193586865</v>
      </c>
    </row>
    <row r="5569" spans="6:10" x14ac:dyDescent="0.35">
      <c r="F5569" s="2">
        <v>5559</v>
      </c>
      <c r="G5569" s="3">
        <v>0.11897512927097101</v>
      </c>
      <c r="H5569" s="4">
        <f t="shared" si="259"/>
        <v>118.97512927097101</v>
      </c>
      <c r="I5569" s="2">
        <f t="shared" si="258"/>
        <v>95.20694088509677</v>
      </c>
      <c r="J5569" s="24">
        <f t="shared" si="260"/>
        <v>0.9798416930044751</v>
      </c>
    </row>
    <row r="5570" spans="6:10" x14ac:dyDescent="0.35">
      <c r="F5570" s="2">
        <v>5560</v>
      </c>
      <c r="G5570" s="3">
        <v>0.1700755992708835</v>
      </c>
      <c r="H5570" s="4">
        <f t="shared" si="259"/>
        <v>170.07559927088352</v>
      </c>
      <c r="I5570" s="2">
        <f t="shared" si="258"/>
        <v>115.14483053484601</v>
      </c>
      <c r="J5570" s="24">
        <f t="shared" si="260"/>
        <v>0.98647068695339313</v>
      </c>
    </row>
    <row r="5571" spans="6:10" x14ac:dyDescent="0.35">
      <c r="F5571" s="2">
        <v>5561</v>
      </c>
      <c r="G5571" s="3">
        <v>9.4855335713398728E-2</v>
      </c>
      <c r="H5571" s="4">
        <f t="shared" si="259"/>
        <v>94.85533571339873</v>
      </c>
      <c r="I5571" s="2">
        <f t="shared" si="258"/>
        <v>85.796111937213681</v>
      </c>
      <c r="J5571" s="24">
        <f t="shared" si="260"/>
        <v>0.97566701006214251</v>
      </c>
    </row>
    <row r="5572" spans="6:10" x14ac:dyDescent="0.35">
      <c r="F5572" s="2">
        <v>5562</v>
      </c>
      <c r="G5572" s="3">
        <v>0.11830601514253715</v>
      </c>
      <c r="H5572" s="4">
        <f t="shared" si="259"/>
        <v>118.30601514253715</v>
      </c>
      <c r="I5572" s="2">
        <f t="shared" si="258"/>
        <v>94.945872373284175</v>
      </c>
      <c r="J5572" s="24">
        <f t="shared" si="260"/>
        <v>0.97973616375642902</v>
      </c>
    </row>
    <row r="5573" spans="6:10" x14ac:dyDescent="0.35">
      <c r="F5573" s="2">
        <v>5563</v>
      </c>
      <c r="G5573" s="3">
        <v>1.7908495965887644E-2</v>
      </c>
      <c r="H5573" s="4">
        <f t="shared" si="259"/>
        <v>17.908495965887646</v>
      </c>
      <c r="I5573" s="2">
        <f t="shared" si="258"/>
        <v>55.773734456430411</v>
      </c>
      <c r="J5573" s="24">
        <f t="shared" si="260"/>
        <v>0.95564255384828978</v>
      </c>
    </row>
    <row r="5574" spans="6:10" x14ac:dyDescent="0.35">
      <c r="F5574" s="2">
        <v>5564</v>
      </c>
      <c r="G5574" s="3">
        <v>0.11429817745807822</v>
      </c>
      <c r="H5574" s="4">
        <f t="shared" si="259"/>
        <v>114.29817745807821</v>
      </c>
      <c r="I5574" s="2">
        <f t="shared" si="258"/>
        <v>93.382132832591381</v>
      </c>
      <c r="J5574" s="24">
        <f t="shared" si="260"/>
        <v>0.97909240223511462</v>
      </c>
    </row>
    <row r="5575" spans="6:10" x14ac:dyDescent="0.35">
      <c r="F5575" s="2">
        <v>5565</v>
      </c>
      <c r="G5575" s="3">
        <v>0.13761128847758447</v>
      </c>
      <c r="H5575" s="4">
        <f t="shared" si="259"/>
        <v>137.61128847758448</v>
      </c>
      <c r="I5575" s="2">
        <f t="shared" si="258"/>
        <v>102.47821815039892</v>
      </c>
      <c r="J5575" s="24">
        <f t="shared" si="260"/>
        <v>0.98257003387617903</v>
      </c>
    </row>
    <row r="5576" spans="6:10" x14ac:dyDescent="0.35">
      <c r="F5576" s="2">
        <v>5566</v>
      </c>
      <c r="G5576" s="3">
        <v>5.6055214338002257E-2</v>
      </c>
      <c r="H5576" s="4">
        <f t="shared" si="259"/>
        <v>56.055214338002259</v>
      </c>
      <c r="I5576" s="2">
        <f t="shared" si="258"/>
        <v>70.657453948728332</v>
      </c>
      <c r="J5576" s="24">
        <f t="shared" si="260"/>
        <v>0.96706268531553763</v>
      </c>
    </row>
    <row r="5577" spans="6:10" x14ac:dyDescent="0.35">
      <c r="F5577" s="2">
        <v>5567</v>
      </c>
      <c r="G5577" s="3">
        <v>7.7373996119472363E-2</v>
      </c>
      <c r="H5577" s="4">
        <f t="shared" si="259"/>
        <v>77.373996119472366</v>
      </c>
      <c r="I5577" s="2">
        <f t="shared" si="258"/>
        <v>78.97541107567379</v>
      </c>
      <c r="J5577" s="24">
        <f t="shared" si="260"/>
        <v>0.97211058970468744</v>
      </c>
    </row>
    <row r="5578" spans="6:10" x14ac:dyDescent="0.35">
      <c r="F5578" s="2">
        <v>5568</v>
      </c>
      <c r="G5578" s="3">
        <v>-1.0384961218303512E-3</v>
      </c>
      <c r="H5578" s="4">
        <f t="shared" si="259"/>
        <v>-1.0384961218303512</v>
      </c>
      <c r="I5578" s="2">
        <f t="shared" si="258"/>
        <v>48.381179408693285</v>
      </c>
      <c r="J5578" s="24">
        <f t="shared" si="260"/>
        <v>0.94857462689642535</v>
      </c>
    </row>
    <row r="5579" spans="6:10" x14ac:dyDescent="0.35">
      <c r="F5579" s="2">
        <v>5569</v>
      </c>
      <c r="G5579" s="3">
        <v>8.1757439425522493E-2</v>
      </c>
      <c r="H5579" s="4">
        <f t="shared" si="259"/>
        <v>81.757439425522492</v>
      </c>
      <c r="I5579" s="2">
        <f t="shared" ref="I5579:I5642" si="261">($D$18*G5579+$D$19*$D$11)*$D$10</f>
        <v>80.685700803382943</v>
      </c>
      <c r="J5579" s="24">
        <f t="shared" si="260"/>
        <v>0.97304843778289529</v>
      </c>
    </row>
    <row r="5580" spans="6:10" x14ac:dyDescent="0.35">
      <c r="F5580" s="2">
        <v>5570</v>
      </c>
      <c r="G5580" s="3">
        <v>5.7131366740920675E-2</v>
      </c>
      <c r="H5580" s="4">
        <f t="shared" ref="H5580:H5643" si="262">$D$10*G5580</f>
        <v>57.131366740920676</v>
      </c>
      <c r="I5580" s="2">
        <f t="shared" si="261"/>
        <v>71.077336737589903</v>
      </c>
      <c r="J5580" s="24">
        <f t="shared" ref="J5580:J5643" si="263">1-EXP(-(2+(I5580/$D$12)))</f>
        <v>0.9673381234106585</v>
      </c>
    </row>
    <row r="5581" spans="6:10" x14ac:dyDescent="0.35">
      <c r="F5581" s="2">
        <v>5571</v>
      </c>
      <c r="G5581" s="3">
        <v>4.4206100608014755E-2</v>
      </c>
      <c r="H5581" s="4">
        <f t="shared" si="262"/>
        <v>44.206100608014758</v>
      </c>
      <c r="I5581" s="2">
        <f t="shared" si="261"/>
        <v>66.034280776422406</v>
      </c>
      <c r="J5581" s="24">
        <f t="shared" si="263"/>
        <v>0.96387194669358667</v>
      </c>
    </row>
    <row r="5582" spans="6:10" x14ac:dyDescent="0.35">
      <c r="F5582" s="2">
        <v>5572</v>
      </c>
      <c r="G5582" s="3">
        <v>0.1635490135863627</v>
      </c>
      <c r="H5582" s="4">
        <f t="shared" si="262"/>
        <v>163.54901358636269</v>
      </c>
      <c r="I5582" s="2">
        <f t="shared" si="261"/>
        <v>112.59835013715433</v>
      </c>
      <c r="J5582" s="24">
        <f t="shared" si="263"/>
        <v>0.98576379630143973</v>
      </c>
    </row>
    <row r="5583" spans="6:10" x14ac:dyDescent="0.35">
      <c r="F5583" s="2">
        <v>5573</v>
      </c>
      <c r="G5583" s="3">
        <v>0.11229921970758819</v>
      </c>
      <c r="H5583" s="4">
        <f t="shared" si="262"/>
        <v>112.29921970758819</v>
      </c>
      <c r="I5583" s="2">
        <f t="shared" si="261"/>
        <v>92.602198733279778</v>
      </c>
      <c r="J5583" s="24">
        <f t="shared" si="263"/>
        <v>0.97876371438247745</v>
      </c>
    </row>
    <row r="5584" spans="6:10" x14ac:dyDescent="0.35">
      <c r="F5584" s="2">
        <v>5574</v>
      </c>
      <c r="G5584" s="3">
        <v>0.11655689903993928</v>
      </c>
      <c r="H5584" s="4">
        <f t="shared" si="262"/>
        <v>116.55689903993928</v>
      </c>
      <c r="I5584" s="2">
        <f t="shared" si="261"/>
        <v>94.263419083945422</v>
      </c>
      <c r="J5584" s="24">
        <f t="shared" si="263"/>
        <v>0.97945768515939968</v>
      </c>
    </row>
    <row r="5585" spans="6:10" x14ac:dyDescent="0.35">
      <c r="F5585" s="2">
        <v>5575</v>
      </c>
      <c r="G5585" s="3">
        <v>0.18422413089521039</v>
      </c>
      <c r="H5585" s="4">
        <f t="shared" si="262"/>
        <v>184.22413089521038</v>
      </c>
      <c r="I5585" s="2">
        <f t="shared" si="261"/>
        <v>120.66516845409214</v>
      </c>
      <c r="J5585" s="24">
        <f t="shared" si="263"/>
        <v>0.98788490846317489</v>
      </c>
    </row>
    <row r="5586" spans="6:10" x14ac:dyDescent="0.35">
      <c r="F5586" s="2">
        <v>5576</v>
      </c>
      <c r="G5586" s="3">
        <v>0.12749309773539078</v>
      </c>
      <c r="H5586" s="4">
        <f t="shared" si="262"/>
        <v>127.49309773539078</v>
      </c>
      <c r="I5586" s="2">
        <f t="shared" si="261"/>
        <v>98.530399852968031</v>
      </c>
      <c r="J5586" s="24">
        <f t="shared" si="263"/>
        <v>0.98113803836902092</v>
      </c>
    </row>
    <row r="5587" spans="6:10" x14ac:dyDescent="0.35">
      <c r="F5587" s="2">
        <v>5577</v>
      </c>
      <c r="G5587" s="3">
        <v>0.1097039394070943</v>
      </c>
      <c r="H5587" s="4">
        <f t="shared" si="262"/>
        <v>109.7039394070943</v>
      </c>
      <c r="I5587" s="2">
        <f t="shared" si="261"/>
        <v>91.589597239761147</v>
      </c>
      <c r="J5587" s="24">
        <f t="shared" si="263"/>
        <v>0.97832925196819009</v>
      </c>
    </row>
    <row r="5588" spans="6:10" x14ac:dyDescent="0.35">
      <c r="F5588" s="2">
        <v>5578</v>
      </c>
      <c r="G5588" s="3">
        <v>3.63685755549744E-2</v>
      </c>
      <c r="H5588" s="4">
        <f t="shared" si="262"/>
        <v>36.368575554974399</v>
      </c>
      <c r="I5588" s="2">
        <f t="shared" si="261"/>
        <v>62.976310670962889</v>
      </c>
      <c r="J5588" s="24">
        <f t="shared" si="263"/>
        <v>0.96159340976533714</v>
      </c>
    </row>
    <row r="5589" spans="6:10" x14ac:dyDescent="0.35">
      <c r="F5589" s="2">
        <v>5579</v>
      </c>
      <c r="G5589" s="3">
        <v>2.1771064770840245E-2</v>
      </c>
      <c r="H5589" s="4">
        <f t="shared" si="262"/>
        <v>21.771064770840244</v>
      </c>
      <c r="I5589" s="2">
        <f t="shared" si="261"/>
        <v>57.280794383625611</v>
      </c>
      <c r="J5589" s="24">
        <f t="shared" si="263"/>
        <v>0.95695959217443749</v>
      </c>
    </row>
    <row r="5590" spans="6:10" x14ac:dyDescent="0.35">
      <c r="F5590" s="2">
        <v>5580</v>
      </c>
      <c r="G5590" s="3">
        <v>0.11504810273084465</v>
      </c>
      <c r="H5590" s="4">
        <f t="shared" si="262"/>
        <v>115.04810273084465</v>
      </c>
      <c r="I5590" s="2">
        <f t="shared" si="261"/>
        <v>93.674731459061945</v>
      </c>
      <c r="J5590" s="24">
        <f t="shared" si="263"/>
        <v>0.97921439562376678</v>
      </c>
    </row>
    <row r="5591" spans="6:10" x14ac:dyDescent="0.35">
      <c r="F5591" s="2">
        <v>5581</v>
      </c>
      <c r="G5591" s="3">
        <v>0.20801762880962896</v>
      </c>
      <c r="H5591" s="4">
        <f t="shared" si="262"/>
        <v>208.01762880962895</v>
      </c>
      <c r="I5591" s="2">
        <f t="shared" si="261"/>
        <v>129.94868650784053</v>
      </c>
      <c r="J5591" s="24">
        <f t="shared" si="263"/>
        <v>0.98993784306421528</v>
      </c>
    </row>
    <row r="5592" spans="6:10" x14ac:dyDescent="0.35">
      <c r="F5592" s="2">
        <v>5582</v>
      </c>
      <c r="G5592" s="3">
        <v>9.5299148444999704E-2</v>
      </c>
      <c r="H5592" s="4">
        <f t="shared" si="262"/>
        <v>95.299148444999702</v>
      </c>
      <c r="I5592" s="2">
        <f t="shared" si="261"/>
        <v>85.969274518063315</v>
      </c>
      <c r="J5592" s="24">
        <f t="shared" si="263"/>
        <v>0.97575113557090465</v>
      </c>
    </row>
    <row r="5593" spans="6:10" x14ac:dyDescent="0.35">
      <c r="F5593" s="2">
        <v>5583</v>
      </c>
      <c r="G5593" s="3">
        <v>0.10301724442478422</v>
      </c>
      <c r="H5593" s="4">
        <f t="shared" si="262"/>
        <v>103.01724442478421</v>
      </c>
      <c r="I5593" s="2">
        <f t="shared" si="261"/>
        <v>88.980646936974139</v>
      </c>
      <c r="J5593" s="24">
        <f t="shared" si="263"/>
        <v>0.97716847308536803</v>
      </c>
    </row>
    <row r="5594" spans="6:10" x14ac:dyDescent="0.35">
      <c r="F5594" s="2">
        <v>5584</v>
      </c>
      <c r="G5594" s="3">
        <v>9.4355134270174085E-2</v>
      </c>
      <c r="H5594" s="4">
        <f t="shared" si="262"/>
        <v>94.355134270174091</v>
      </c>
      <c r="I5594" s="2">
        <f t="shared" si="261"/>
        <v>85.600948151485781</v>
      </c>
      <c r="J5594" s="24">
        <f t="shared" si="263"/>
        <v>0.97557184608866521</v>
      </c>
    </row>
    <row r="5595" spans="6:10" x14ac:dyDescent="0.35">
      <c r="F5595" s="2">
        <v>5585</v>
      </c>
      <c r="G5595" s="3">
        <v>9.9616118612460253E-2</v>
      </c>
      <c r="H5595" s="4">
        <f t="shared" si="262"/>
        <v>99.616118612460255</v>
      </c>
      <c r="I5595" s="2">
        <f t="shared" si="261"/>
        <v>87.653628396222061</v>
      </c>
      <c r="J5595" s="24">
        <f t="shared" si="263"/>
        <v>0.97655440311749109</v>
      </c>
    </row>
    <row r="5596" spans="6:10" x14ac:dyDescent="0.35">
      <c r="F5596" s="2">
        <v>5586</v>
      </c>
      <c r="G5596" s="3">
        <v>0.12213734035154711</v>
      </c>
      <c r="H5596" s="4">
        <f t="shared" si="262"/>
        <v>122.13734035154711</v>
      </c>
      <c r="I5596" s="2">
        <f t="shared" si="261"/>
        <v>96.44074197486853</v>
      </c>
      <c r="J5596" s="24">
        <f t="shared" si="263"/>
        <v>0.98033303274084205</v>
      </c>
    </row>
    <row r="5597" spans="6:10" x14ac:dyDescent="0.35">
      <c r="F5597" s="2">
        <v>5587</v>
      </c>
      <c r="G5597" s="3">
        <v>0.11386636790316071</v>
      </c>
      <c r="H5597" s="4">
        <f t="shared" si="262"/>
        <v>113.86636790316071</v>
      </c>
      <c r="I5597" s="2">
        <f t="shared" si="261"/>
        <v>93.213653535714698</v>
      </c>
      <c r="J5597" s="24">
        <f t="shared" si="263"/>
        <v>0.97902183346069394</v>
      </c>
    </row>
    <row r="5598" spans="6:10" x14ac:dyDescent="0.35">
      <c r="F5598" s="2">
        <v>5588</v>
      </c>
      <c r="G5598" s="3">
        <v>0.10193424517591004</v>
      </c>
      <c r="H5598" s="4">
        <f t="shared" si="262"/>
        <v>101.93424517591005</v>
      </c>
      <c r="I5598" s="2">
        <f t="shared" si="261"/>
        <v>88.558092711644079</v>
      </c>
      <c r="J5598" s="24">
        <f t="shared" si="263"/>
        <v>0.97697470429705469</v>
      </c>
    </row>
    <row r="5599" spans="6:10" x14ac:dyDescent="0.35">
      <c r="F5599" s="2">
        <v>5589</v>
      </c>
      <c r="G5599" s="3">
        <v>1.246829684684421E-2</v>
      </c>
      <c r="H5599" s="4">
        <f t="shared" si="262"/>
        <v>12.468296846844209</v>
      </c>
      <c r="I5599" s="2">
        <f t="shared" si="261"/>
        <v>53.651129914665212</v>
      </c>
      <c r="J5599" s="24">
        <f t="shared" si="263"/>
        <v>0.95371894580533745</v>
      </c>
    </row>
    <row r="5600" spans="6:10" x14ac:dyDescent="0.35">
      <c r="F5600" s="2">
        <v>5590</v>
      </c>
      <c r="G5600" s="3">
        <v>-8.7244647806150599E-4</v>
      </c>
      <c r="H5600" s="4">
        <f t="shared" si="262"/>
        <v>-0.87244647806150599</v>
      </c>
      <c r="I5600" s="2">
        <f t="shared" si="261"/>
        <v>48.445967060819555</v>
      </c>
      <c r="J5600" s="24">
        <f t="shared" si="263"/>
        <v>0.94864121832774528</v>
      </c>
    </row>
    <row r="5601" spans="6:10" x14ac:dyDescent="0.35">
      <c r="F5601" s="2">
        <v>5591</v>
      </c>
      <c r="G5601" s="3">
        <v>0.12978225334153906</v>
      </c>
      <c r="H5601" s="4">
        <f t="shared" si="262"/>
        <v>129.78225334153908</v>
      </c>
      <c r="I5601" s="2">
        <f t="shared" si="261"/>
        <v>99.423560559054835</v>
      </c>
      <c r="J5601" s="24">
        <f t="shared" si="263"/>
        <v>0.98147198209433839</v>
      </c>
    </row>
    <row r="5602" spans="6:10" x14ac:dyDescent="0.35">
      <c r="F5602" s="2">
        <v>5592</v>
      </c>
      <c r="G5602" s="3">
        <v>0.11811327035149236</v>
      </c>
      <c r="H5602" s="4">
        <f t="shared" si="262"/>
        <v>118.11327035149236</v>
      </c>
      <c r="I5602" s="2">
        <f t="shared" si="261"/>
        <v>94.870669065478538</v>
      </c>
      <c r="J5602" s="24">
        <f t="shared" si="263"/>
        <v>0.97970566267406922</v>
      </c>
    </row>
    <row r="5603" spans="6:10" x14ac:dyDescent="0.35">
      <c r="F5603" s="2">
        <v>5593</v>
      </c>
      <c r="G5603" s="3">
        <v>2.6304056568128842E-3</v>
      </c>
      <c r="H5603" s="4">
        <f t="shared" si="262"/>
        <v>2.6304056568128842</v>
      </c>
      <c r="I5603" s="2">
        <f t="shared" si="261"/>
        <v>49.81267619920191</v>
      </c>
      <c r="J5603" s="24">
        <f t="shared" si="263"/>
        <v>0.9500260557301321</v>
      </c>
    </row>
    <row r="5604" spans="6:10" x14ac:dyDescent="0.35">
      <c r="F5604" s="2">
        <v>5594</v>
      </c>
      <c r="G5604" s="3">
        <v>0.13227081618410741</v>
      </c>
      <c r="H5604" s="4">
        <f t="shared" si="262"/>
        <v>132.27081618410742</v>
      </c>
      <c r="I5604" s="2">
        <f t="shared" si="261"/>
        <v>100.3945240617717</v>
      </c>
      <c r="J5604" s="24">
        <f t="shared" si="263"/>
        <v>0.98182831164986162</v>
      </c>
    </row>
    <row r="5605" spans="6:10" x14ac:dyDescent="0.35">
      <c r="F5605" s="2">
        <v>5595</v>
      </c>
      <c r="G5605" s="3">
        <v>0.13647929086650534</v>
      </c>
      <c r="H5605" s="4">
        <f t="shared" si="262"/>
        <v>136.47929086650535</v>
      </c>
      <c r="I5605" s="2">
        <f t="shared" si="261"/>
        <v>102.03654621561017</v>
      </c>
      <c r="J5605" s="24">
        <f t="shared" si="263"/>
        <v>0.98241538530521566</v>
      </c>
    </row>
    <row r="5606" spans="6:10" x14ac:dyDescent="0.35">
      <c r="F5606" s="2">
        <v>5596</v>
      </c>
      <c r="G5606" s="3">
        <v>9.1559236305420788E-2</v>
      </c>
      <c r="H5606" s="4">
        <f t="shared" si="262"/>
        <v>91.559236305420782</v>
      </c>
      <c r="I5606" s="2">
        <f t="shared" si="261"/>
        <v>84.51007158825054</v>
      </c>
      <c r="J5606" s="24">
        <f t="shared" si="263"/>
        <v>0.97503302760558863</v>
      </c>
    </row>
    <row r="5607" spans="6:10" x14ac:dyDescent="0.35">
      <c r="F5607" s="2">
        <v>5597</v>
      </c>
      <c r="G5607" s="3">
        <v>5.2561480215715134E-2</v>
      </c>
      <c r="H5607" s="4">
        <f t="shared" si="262"/>
        <v>52.561480215715136</v>
      </c>
      <c r="I5607" s="2">
        <f t="shared" si="261"/>
        <v>69.294302388755526</v>
      </c>
      <c r="J5607" s="24">
        <f t="shared" si="263"/>
        <v>0.96615236156953788</v>
      </c>
    </row>
    <row r="5608" spans="6:10" x14ac:dyDescent="0.35">
      <c r="F5608" s="2">
        <v>5598</v>
      </c>
      <c r="G5608" s="3">
        <v>4.0112871301577806E-2</v>
      </c>
      <c r="H5608" s="4">
        <f t="shared" si="262"/>
        <v>40.112871301577805</v>
      </c>
      <c r="I5608" s="2">
        <f t="shared" si="261"/>
        <v>64.437223954381452</v>
      </c>
      <c r="J5608" s="24">
        <f t="shared" si="263"/>
        <v>0.9626993482422771</v>
      </c>
    </row>
    <row r="5609" spans="6:10" x14ac:dyDescent="0.35">
      <c r="F5609" s="2">
        <v>5599</v>
      </c>
      <c r="G5609" s="3">
        <v>8.7010808890731484E-2</v>
      </c>
      <c r="H5609" s="4">
        <f t="shared" si="262"/>
        <v>87.010808890731482</v>
      </c>
      <c r="I5609" s="2">
        <f t="shared" si="261"/>
        <v>82.735409948658486</v>
      </c>
      <c r="J5609" s="24">
        <f t="shared" si="263"/>
        <v>0.97413095500418101</v>
      </c>
    </row>
    <row r="5610" spans="6:10" x14ac:dyDescent="0.35">
      <c r="F5610" s="2">
        <v>5600</v>
      </c>
      <c r="G5610" s="3">
        <v>8.8740490258910898E-2</v>
      </c>
      <c r="H5610" s="4">
        <f t="shared" si="262"/>
        <v>88.740490258910896</v>
      </c>
      <c r="I5610" s="2">
        <f t="shared" si="261"/>
        <v>83.410280380340367</v>
      </c>
      <c r="J5610" s="24">
        <f t="shared" si="263"/>
        <v>0.97447777422976756</v>
      </c>
    </row>
    <row r="5611" spans="6:10" x14ac:dyDescent="0.35">
      <c r="F5611" s="2">
        <v>5601</v>
      </c>
      <c r="G5611" s="3">
        <v>0.10985184211379634</v>
      </c>
      <c r="H5611" s="4">
        <f t="shared" si="262"/>
        <v>109.85184211379634</v>
      </c>
      <c r="I5611" s="2">
        <f t="shared" si="261"/>
        <v>91.647304494608889</v>
      </c>
      <c r="J5611" s="24">
        <f t="shared" si="263"/>
        <v>0.97835424872805965</v>
      </c>
    </row>
    <row r="5612" spans="6:10" x14ac:dyDescent="0.35">
      <c r="F5612" s="2">
        <v>5602</v>
      </c>
      <c r="G5612" s="3">
        <v>-9.766451878664123E-3</v>
      </c>
      <c r="H5612" s="4">
        <f t="shared" si="262"/>
        <v>-9.7664518786641228</v>
      </c>
      <c r="I5612" s="2">
        <f t="shared" si="261"/>
        <v>44.975789619755076</v>
      </c>
      <c r="J5612" s="24">
        <f t="shared" si="263"/>
        <v>0.94495013083066459</v>
      </c>
    </row>
    <row r="5613" spans="6:10" x14ac:dyDescent="0.35">
      <c r="F5613" s="2">
        <v>5603</v>
      </c>
      <c r="G5613" s="3">
        <v>0.13515825537658216</v>
      </c>
      <c r="H5613" s="4">
        <f t="shared" si="262"/>
        <v>135.15825537658216</v>
      </c>
      <c r="I5613" s="2">
        <f t="shared" si="261"/>
        <v>101.52111730034704</v>
      </c>
      <c r="J5613" s="24">
        <f t="shared" si="263"/>
        <v>0.98223317537858745</v>
      </c>
    </row>
    <row r="5614" spans="6:10" x14ac:dyDescent="0.35">
      <c r="F5614" s="2">
        <v>5604</v>
      </c>
      <c r="G5614" s="3">
        <v>4.0828450465973713E-2</v>
      </c>
      <c r="H5614" s="4">
        <f t="shared" si="262"/>
        <v>40.828450465973717</v>
      </c>
      <c r="I5614" s="2">
        <f t="shared" si="261"/>
        <v>64.716421746797266</v>
      </c>
      <c r="J5614" s="24">
        <f t="shared" si="263"/>
        <v>0.96290705298804513</v>
      </c>
    </row>
    <row r="5615" spans="6:10" x14ac:dyDescent="0.35">
      <c r="F5615" s="2">
        <v>5605</v>
      </c>
      <c r="G5615" s="3">
        <v>6.3361721246901398E-2</v>
      </c>
      <c r="H5615" s="4">
        <f t="shared" si="262"/>
        <v>63.361721246901396</v>
      </c>
      <c r="I5615" s="2">
        <f t="shared" si="261"/>
        <v>73.508236504642412</v>
      </c>
      <c r="J5615" s="24">
        <f t="shared" si="263"/>
        <v>0.96888809482811633</v>
      </c>
    </row>
    <row r="5616" spans="6:10" x14ac:dyDescent="0.35">
      <c r="F5616" s="2">
        <v>5606</v>
      </c>
      <c r="G5616" s="3">
        <v>0.1447384957458028</v>
      </c>
      <c r="H5616" s="4">
        <f t="shared" si="262"/>
        <v>144.73849574580279</v>
      </c>
      <c r="I5616" s="2">
        <f t="shared" si="261"/>
        <v>105.25904329789503</v>
      </c>
      <c r="J5616" s="24">
        <f t="shared" si="263"/>
        <v>0.98351296337499239</v>
      </c>
    </row>
    <row r="5617" spans="6:10" x14ac:dyDescent="0.35">
      <c r="F5617" s="2">
        <v>5607</v>
      </c>
      <c r="G5617" s="3">
        <v>0.11166210829144779</v>
      </c>
      <c r="H5617" s="4">
        <f t="shared" si="262"/>
        <v>111.66210829144779</v>
      </c>
      <c r="I5617" s="2">
        <f t="shared" si="261"/>
        <v>92.353616731790851</v>
      </c>
      <c r="J5617" s="24">
        <f t="shared" si="263"/>
        <v>0.9786578723285313</v>
      </c>
    </row>
    <row r="5618" spans="6:10" x14ac:dyDescent="0.35">
      <c r="F5618" s="2">
        <v>5608</v>
      </c>
      <c r="G5618" s="3">
        <v>0.20215519719087055</v>
      </c>
      <c r="H5618" s="4">
        <f t="shared" si="262"/>
        <v>202.15519719087055</v>
      </c>
      <c r="I5618" s="2">
        <f t="shared" si="261"/>
        <v>127.66133935243853</v>
      </c>
      <c r="J5618" s="24">
        <f t="shared" si="263"/>
        <v>0.98946683877983643</v>
      </c>
    </row>
    <row r="5619" spans="6:10" x14ac:dyDescent="0.35">
      <c r="F5619" s="2">
        <v>5609</v>
      </c>
      <c r="G5619" s="3">
        <v>0.10288238725108889</v>
      </c>
      <c r="H5619" s="4">
        <f t="shared" si="262"/>
        <v>102.88238725108889</v>
      </c>
      <c r="I5619" s="2">
        <f t="shared" si="261"/>
        <v>88.928029662659071</v>
      </c>
      <c r="J5619" s="24">
        <f t="shared" si="263"/>
        <v>0.97714443378446769</v>
      </c>
    </row>
    <row r="5620" spans="6:10" x14ac:dyDescent="0.35">
      <c r="F5620" s="2">
        <v>5610</v>
      </c>
      <c r="G5620" s="3">
        <v>5.7431616363252391E-2</v>
      </c>
      <c r="H5620" s="4">
        <f t="shared" si="262"/>
        <v>57.431616363252388</v>
      </c>
      <c r="I5620" s="2">
        <f t="shared" si="261"/>
        <v>71.194485245958589</v>
      </c>
      <c r="J5620" s="24">
        <f t="shared" si="263"/>
        <v>0.96741455963425549</v>
      </c>
    </row>
    <row r="5621" spans="6:10" x14ac:dyDescent="0.35">
      <c r="F5621" s="2">
        <v>5611</v>
      </c>
      <c r="G5621" s="3">
        <v>0.10039992284093385</v>
      </c>
      <c r="H5621" s="4">
        <f t="shared" si="262"/>
        <v>100.39992284093385</v>
      </c>
      <c r="I5621" s="2">
        <f t="shared" si="261"/>
        <v>87.959445587616585</v>
      </c>
      <c r="J5621" s="24">
        <f t="shared" si="263"/>
        <v>0.9766973667960831</v>
      </c>
    </row>
    <row r="5622" spans="6:10" x14ac:dyDescent="0.35">
      <c r="F5622" s="2">
        <v>5612</v>
      </c>
      <c r="G5622" s="3">
        <v>0.13246925065557325</v>
      </c>
      <c r="H5622" s="4">
        <f t="shared" si="262"/>
        <v>132.46925065557323</v>
      </c>
      <c r="I5622" s="2">
        <f t="shared" si="261"/>
        <v>100.47194731433279</v>
      </c>
      <c r="J5622" s="24">
        <f t="shared" si="263"/>
        <v>0.98185642809990537</v>
      </c>
    </row>
    <row r="5623" spans="6:10" x14ac:dyDescent="0.35">
      <c r="F5623" s="2">
        <v>5613</v>
      </c>
      <c r="G5623" s="3">
        <v>0.1239139302306619</v>
      </c>
      <c r="H5623" s="4">
        <f t="shared" si="262"/>
        <v>123.9139302306619</v>
      </c>
      <c r="I5623" s="2">
        <f t="shared" si="261"/>
        <v>97.133914717951185</v>
      </c>
      <c r="J5623" s="24">
        <f t="shared" si="263"/>
        <v>0.98060380360713506</v>
      </c>
    </row>
    <row r="5624" spans="6:10" x14ac:dyDescent="0.35">
      <c r="F5624" s="2">
        <v>5614</v>
      </c>
      <c r="G5624" s="3">
        <v>0.12476918105399269</v>
      </c>
      <c r="H5624" s="4">
        <f t="shared" si="262"/>
        <v>124.7691810539927</v>
      </c>
      <c r="I5624" s="2">
        <f t="shared" si="261"/>
        <v>97.467608254203498</v>
      </c>
      <c r="J5624" s="24">
        <f t="shared" si="263"/>
        <v>0.98073282031513087</v>
      </c>
    </row>
    <row r="5625" spans="6:10" x14ac:dyDescent="0.35">
      <c r="F5625" s="2">
        <v>5615</v>
      </c>
      <c r="G5625" s="3">
        <v>3.7555002035782326E-2</v>
      </c>
      <c r="H5625" s="4">
        <f t="shared" si="262"/>
        <v>37.555002035782323</v>
      </c>
      <c r="I5625" s="2">
        <f t="shared" si="261"/>
        <v>63.439219138378732</v>
      </c>
      <c r="J5625" s="24">
        <f t="shared" si="263"/>
        <v>0.9619473435642194</v>
      </c>
    </row>
    <row r="5626" spans="6:10" x14ac:dyDescent="0.35">
      <c r="F5626" s="2">
        <v>5616</v>
      </c>
      <c r="G5626" s="3">
        <v>3.4259661606732869E-2</v>
      </c>
      <c r="H5626" s="4">
        <f t="shared" si="262"/>
        <v>34.25966160673287</v>
      </c>
      <c r="I5626" s="2">
        <f t="shared" si="261"/>
        <v>62.15347492051032</v>
      </c>
      <c r="J5626" s="24">
        <f t="shared" si="263"/>
        <v>0.96095613410578906</v>
      </c>
    </row>
    <row r="5627" spans="6:10" x14ac:dyDescent="0.35">
      <c r="F5627" s="2">
        <v>5617</v>
      </c>
      <c r="G5627" s="3">
        <v>6.7195483147734936E-2</v>
      </c>
      <c r="H5627" s="4">
        <f t="shared" si="262"/>
        <v>67.195483147734933</v>
      </c>
      <c r="I5627" s="2">
        <f t="shared" si="261"/>
        <v>75.004056831194461</v>
      </c>
      <c r="J5627" s="24">
        <f t="shared" si="263"/>
        <v>0.96980506659202836</v>
      </c>
    </row>
    <row r="5628" spans="6:10" x14ac:dyDescent="0.35">
      <c r="F5628" s="2">
        <v>5618</v>
      </c>
      <c r="G5628" s="3">
        <v>0.17592131599908212</v>
      </c>
      <c r="H5628" s="4">
        <f t="shared" si="262"/>
        <v>175.92131599908211</v>
      </c>
      <c r="I5628" s="2">
        <f t="shared" si="261"/>
        <v>117.42565603509517</v>
      </c>
      <c r="J5628" s="24">
        <f t="shared" si="263"/>
        <v>0.98707398227276044</v>
      </c>
    </row>
    <row r="5629" spans="6:10" x14ac:dyDescent="0.35">
      <c r="F5629" s="2">
        <v>5619</v>
      </c>
      <c r="G5629" s="3">
        <v>2.4106104955916238E-2</v>
      </c>
      <c r="H5629" s="4">
        <f t="shared" si="262"/>
        <v>24.106104955916237</v>
      </c>
      <c r="I5629" s="2">
        <f t="shared" si="261"/>
        <v>58.191857893175623</v>
      </c>
      <c r="J5629" s="24">
        <f t="shared" si="263"/>
        <v>0.95773674125095032</v>
      </c>
    </row>
    <row r="5630" spans="6:10" x14ac:dyDescent="0.35">
      <c r="F5630" s="2">
        <v>5620</v>
      </c>
      <c r="G5630" s="3">
        <v>0.12138607299633054</v>
      </c>
      <c r="H5630" s="4">
        <f t="shared" si="262"/>
        <v>121.38607299633054</v>
      </c>
      <c r="I5630" s="2">
        <f t="shared" si="261"/>
        <v>96.147619707582294</v>
      </c>
      <c r="J5630" s="24">
        <f t="shared" si="263"/>
        <v>0.98021739759900095</v>
      </c>
    </row>
    <row r="5631" spans="6:10" x14ac:dyDescent="0.35">
      <c r="F5631" s="2">
        <v>5621</v>
      </c>
      <c r="G5631" s="3">
        <v>0.18368069783551688</v>
      </c>
      <c r="H5631" s="4">
        <f t="shared" si="262"/>
        <v>183.6806978355169</v>
      </c>
      <c r="I5631" s="2">
        <f t="shared" si="261"/>
        <v>120.45313697226403</v>
      </c>
      <c r="J5631" s="24">
        <f t="shared" si="263"/>
        <v>0.98783342376032968</v>
      </c>
    </row>
    <row r="5632" spans="6:10" x14ac:dyDescent="0.35">
      <c r="F5632" s="2">
        <v>5622</v>
      </c>
      <c r="G5632" s="3">
        <v>0.16419614241470026</v>
      </c>
      <c r="H5632" s="4">
        <f t="shared" si="262"/>
        <v>164.19614241470026</v>
      </c>
      <c r="I5632" s="2">
        <f t="shared" si="261"/>
        <v>112.85084063613776</v>
      </c>
      <c r="J5632" s="24">
        <f t="shared" si="263"/>
        <v>0.98583550521437235</v>
      </c>
    </row>
    <row r="5633" spans="6:10" x14ac:dyDescent="0.35">
      <c r="F5633" s="2">
        <v>5623</v>
      </c>
      <c r="G5633" s="3">
        <v>0.11251067396641298</v>
      </c>
      <c r="H5633" s="4">
        <f t="shared" si="262"/>
        <v>112.51067396641298</v>
      </c>
      <c r="I5633" s="2">
        <f t="shared" si="261"/>
        <v>92.684701921184413</v>
      </c>
      <c r="J5633" s="24">
        <f t="shared" si="263"/>
        <v>0.9787987267134981</v>
      </c>
    </row>
    <row r="5634" spans="6:10" x14ac:dyDescent="0.35">
      <c r="F5634" s="2">
        <v>5624</v>
      </c>
      <c r="G5634" s="3">
        <v>0.16961908412376742</v>
      </c>
      <c r="H5634" s="4">
        <f t="shared" si="262"/>
        <v>169.61908412376741</v>
      </c>
      <c r="I5634" s="2">
        <f t="shared" si="261"/>
        <v>114.96671184774479</v>
      </c>
      <c r="J5634" s="24">
        <f t="shared" si="263"/>
        <v>0.98642240453489904</v>
      </c>
    </row>
    <row r="5635" spans="6:10" x14ac:dyDescent="0.35">
      <c r="F5635" s="2">
        <v>5625</v>
      </c>
      <c r="G5635" s="3">
        <v>8.0511375974331098E-2</v>
      </c>
      <c r="H5635" s="4">
        <f t="shared" si="262"/>
        <v>80.511375974331102</v>
      </c>
      <c r="I5635" s="2">
        <f t="shared" si="261"/>
        <v>80.199523756743602</v>
      </c>
      <c r="J5635" s="24">
        <f t="shared" si="263"/>
        <v>0.97278509492681309</v>
      </c>
    </row>
    <row r="5636" spans="6:10" x14ac:dyDescent="0.35">
      <c r="F5636" s="2">
        <v>5626</v>
      </c>
      <c r="G5636" s="3">
        <v>0.11455603891384544</v>
      </c>
      <c r="H5636" s="4">
        <f t="shared" si="262"/>
        <v>114.55603891384544</v>
      </c>
      <c r="I5636" s="2">
        <f t="shared" si="261"/>
        <v>93.482742734027099</v>
      </c>
      <c r="J5636" s="24">
        <f t="shared" si="263"/>
        <v>0.97913443016368407</v>
      </c>
    </row>
    <row r="5637" spans="6:10" x14ac:dyDescent="0.35">
      <c r="F5637" s="2">
        <v>5627</v>
      </c>
      <c r="G5637" s="3">
        <v>0.10554089651186513</v>
      </c>
      <c r="H5637" s="4">
        <f t="shared" si="262"/>
        <v>105.54089651186513</v>
      </c>
      <c r="I5637" s="2">
        <f t="shared" si="261"/>
        <v>89.965301223454574</v>
      </c>
      <c r="J5637" s="24">
        <f t="shared" si="263"/>
        <v>0.97761369798740771</v>
      </c>
    </row>
    <row r="5638" spans="6:10" x14ac:dyDescent="0.35">
      <c r="F5638" s="2">
        <v>5628</v>
      </c>
      <c r="G5638" s="3">
        <v>0.14002953155115833</v>
      </c>
      <c r="H5638" s="4">
        <f t="shared" si="262"/>
        <v>140.02953155115833</v>
      </c>
      <c r="I5638" s="2">
        <f t="shared" si="261"/>
        <v>103.42174496232977</v>
      </c>
      <c r="J5638" s="24">
        <f t="shared" si="263"/>
        <v>0.98289586273210361</v>
      </c>
    </row>
    <row r="5639" spans="6:10" x14ac:dyDescent="0.35">
      <c r="F5639" s="2">
        <v>5629</v>
      </c>
      <c r="G5639" s="3">
        <v>3.2330249489282467E-2</v>
      </c>
      <c r="H5639" s="4">
        <f t="shared" si="262"/>
        <v>32.330249489282465</v>
      </c>
      <c r="I5639" s="2">
        <f t="shared" si="261"/>
        <v>61.400675467067316</v>
      </c>
      <c r="J5639" s="24">
        <f t="shared" si="263"/>
        <v>0.96036384250825524</v>
      </c>
    </row>
    <row r="5640" spans="6:10" x14ac:dyDescent="0.35">
      <c r="F5640" s="2">
        <v>5630</v>
      </c>
      <c r="G5640" s="3">
        <v>9.2686890554864149E-2</v>
      </c>
      <c r="H5640" s="4">
        <f t="shared" si="262"/>
        <v>92.686890554864149</v>
      </c>
      <c r="I5640" s="2">
        <f t="shared" si="261"/>
        <v>84.950048871991982</v>
      </c>
      <c r="J5640" s="24">
        <f t="shared" si="263"/>
        <v>0.97525176182723117</v>
      </c>
    </row>
    <row r="5641" spans="6:10" x14ac:dyDescent="0.35">
      <c r="F5641" s="2">
        <v>5631</v>
      </c>
      <c r="G5641" s="3">
        <v>5.5809508389533191E-2</v>
      </c>
      <c r="H5641" s="4">
        <f t="shared" si="262"/>
        <v>55.809508389533192</v>
      </c>
      <c r="I5641" s="2">
        <f t="shared" si="261"/>
        <v>70.561586766158953</v>
      </c>
      <c r="J5641" s="24">
        <f t="shared" si="263"/>
        <v>0.96699947258343366</v>
      </c>
    </row>
    <row r="5642" spans="6:10" x14ac:dyDescent="0.35">
      <c r="F5642" s="2">
        <v>5632</v>
      </c>
      <c r="G5642" s="3">
        <v>0.16432585736991337</v>
      </c>
      <c r="H5642" s="4">
        <f t="shared" si="262"/>
        <v>164.32585736991336</v>
      </c>
      <c r="I5642" s="2">
        <f t="shared" si="261"/>
        <v>112.90145156912851</v>
      </c>
      <c r="J5642" s="24">
        <f t="shared" si="263"/>
        <v>0.98584983552637306</v>
      </c>
    </row>
    <row r="5643" spans="6:10" x14ac:dyDescent="0.35">
      <c r="F5643" s="2">
        <v>5633</v>
      </c>
      <c r="G5643" s="3">
        <v>0.10998168070229242</v>
      </c>
      <c r="H5643" s="4">
        <f t="shared" si="262"/>
        <v>109.98168070229242</v>
      </c>
      <c r="I5643" s="2">
        <f t="shared" ref="I5643:I5706" si="264">($D$18*G5643+$D$19*$D$11)*$D$10</f>
        <v>91.697963665644281</v>
      </c>
      <c r="J5643" s="24">
        <f t="shared" si="263"/>
        <v>0.9783761687380067</v>
      </c>
    </row>
    <row r="5644" spans="6:10" x14ac:dyDescent="0.35">
      <c r="F5644" s="2">
        <v>5634</v>
      </c>
      <c r="G5644" s="3">
        <v>0.17544147911443622</v>
      </c>
      <c r="H5644" s="4">
        <f t="shared" ref="H5644:H5707" si="265">$D$10*G5644</f>
        <v>175.44147911443622</v>
      </c>
      <c r="I5644" s="2">
        <f t="shared" si="264"/>
        <v>117.23843789686735</v>
      </c>
      <c r="J5644" s="24">
        <f t="shared" ref="J5644:J5707" si="266">1-EXP(-(2+(I5644/$D$12)))</f>
        <v>0.98702549184707045</v>
      </c>
    </row>
    <row r="5645" spans="6:10" x14ac:dyDescent="0.35">
      <c r="F5645" s="2">
        <v>5635</v>
      </c>
      <c r="G5645" s="3">
        <v>0.14012170964561357</v>
      </c>
      <c r="H5645" s="4">
        <f t="shared" si="265"/>
        <v>140.12170964561358</v>
      </c>
      <c r="I5645" s="2">
        <f t="shared" si="264"/>
        <v>103.45771012420354</v>
      </c>
      <c r="J5645" s="24">
        <f t="shared" si="266"/>
        <v>0.98290816136965942</v>
      </c>
    </row>
    <row r="5646" spans="6:10" x14ac:dyDescent="0.35">
      <c r="F5646" s="2">
        <v>5636</v>
      </c>
      <c r="G5646" s="3">
        <v>0.1312276503316557</v>
      </c>
      <c r="H5646" s="4">
        <f t="shared" si="265"/>
        <v>131.2276503316557</v>
      </c>
      <c r="I5646" s="2">
        <f t="shared" si="264"/>
        <v>99.98751164774491</v>
      </c>
      <c r="J5646" s="24">
        <f t="shared" si="266"/>
        <v>0.98167978589691629</v>
      </c>
    </row>
    <row r="5647" spans="6:10" x14ac:dyDescent="0.35">
      <c r="F5647" s="2">
        <v>5637</v>
      </c>
      <c r="G5647" s="3">
        <v>0.12810542874531833</v>
      </c>
      <c r="H5647" s="4">
        <f t="shared" si="265"/>
        <v>128.10542874531833</v>
      </c>
      <c r="I5647" s="2">
        <f t="shared" si="264"/>
        <v>98.769313274020249</v>
      </c>
      <c r="J5647" s="24">
        <f t="shared" si="266"/>
        <v>0.981227950900464</v>
      </c>
    </row>
    <row r="5648" spans="6:10" x14ac:dyDescent="0.35">
      <c r="F5648" s="2">
        <v>5638</v>
      </c>
      <c r="G5648" s="3">
        <v>8.5850002840836354E-2</v>
      </c>
      <c r="H5648" s="4">
        <f t="shared" si="265"/>
        <v>85.850002840836353</v>
      </c>
      <c r="I5648" s="2">
        <f t="shared" si="264"/>
        <v>82.282497814433299</v>
      </c>
      <c r="J5648" s="24">
        <f t="shared" si="266"/>
        <v>0.97389556240447461</v>
      </c>
    </row>
    <row r="5649" spans="6:10" x14ac:dyDescent="0.35">
      <c r="F5649" s="2">
        <v>5639</v>
      </c>
      <c r="G5649" s="3">
        <v>0.10439448478489644</v>
      </c>
      <c r="H5649" s="4">
        <f t="shared" si="265"/>
        <v>104.39448478489643</v>
      </c>
      <c r="I5649" s="2">
        <f t="shared" si="264"/>
        <v>89.518005327633674</v>
      </c>
      <c r="J5649" s="24">
        <f t="shared" si="266"/>
        <v>0.97741253350828028</v>
      </c>
    </row>
    <row r="5650" spans="6:10" x14ac:dyDescent="0.35">
      <c r="F5650" s="2">
        <v>5640</v>
      </c>
      <c r="G5650" s="3">
        <v>0.15167479697011621</v>
      </c>
      <c r="H5650" s="4">
        <f t="shared" si="265"/>
        <v>151.6747969701162</v>
      </c>
      <c r="I5650" s="2">
        <f t="shared" si="264"/>
        <v>107.9653825622505</v>
      </c>
      <c r="J5650" s="24">
        <f t="shared" si="266"/>
        <v>0.98438163246514288</v>
      </c>
    </row>
    <row r="5651" spans="6:10" x14ac:dyDescent="0.35">
      <c r="F5651" s="2">
        <v>5641</v>
      </c>
      <c r="G5651" s="3">
        <v>0.19695011279243019</v>
      </c>
      <c r="H5651" s="4">
        <f t="shared" si="265"/>
        <v>196.95011279243019</v>
      </c>
      <c r="I5651" s="2">
        <f t="shared" si="264"/>
        <v>125.63046960987229</v>
      </c>
      <c r="J5651" s="24">
        <f t="shared" si="266"/>
        <v>0.98903020170904743</v>
      </c>
    </row>
    <row r="5652" spans="6:10" x14ac:dyDescent="0.35">
      <c r="F5652" s="2">
        <v>5642</v>
      </c>
      <c r="G5652" s="3">
        <v>0.15798597203414744</v>
      </c>
      <c r="H5652" s="4">
        <f t="shared" si="265"/>
        <v>157.98597203414744</v>
      </c>
      <c r="I5652" s="2">
        <f t="shared" si="264"/>
        <v>110.42781611691484</v>
      </c>
      <c r="J5652" s="24">
        <f t="shared" si="266"/>
        <v>0.9851321828126991</v>
      </c>
    </row>
    <row r="5653" spans="6:10" x14ac:dyDescent="0.35">
      <c r="F5653" s="2">
        <v>5643</v>
      </c>
      <c r="G5653" s="3">
        <v>9.4783662230721752E-2</v>
      </c>
      <c r="H5653" s="4">
        <f t="shared" si="265"/>
        <v>94.783662230721745</v>
      </c>
      <c r="I5653" s="2">
        <f t="shared" si="264"/>
        <v>85.768147067449675</v>
      </c>
      <c r="J5653" s="24">
        <f t="shared" si="266"/>
        <v>0.97565339687769637</v>
      </c>
    </row>
    <row r="5654" spans="6:10" x14ac:dyDescent="0.35">
      <c r="F5654" s="2">
        <v>5644</v>
      </c>
      <c r="G5654" s="3">
        <v>0.12107003013523165</v>
      </c>
      <c r="H5654" s="4">
        <f t="shared" si="265"/>
        <v>121.07003013523166</v>
      </c>
      <c r="I5654" s="2">
        <f t="shared" si="264"/>
        <v>96.024309145288214</v>
      </c>
      <c r="J5654" s="24">
        <f t="shared" si="266"/>
        <v>0.98016854931214836</v>
      </c>
    </row>
    <row r="5655" spans="6:10" x14ac:dyDescent="0.35">
      <c r="F5655" s="2">
        <v>5645</v>
      </c>
      <c r="G5655" s="3">
        <v>9.3842106351317192E-2</v>
      </c>
      <c r="H5655" s="4">
        <f t="shared" si="265"/>
        <v>93.842106351317199</v>
      </c>
      <c r="I5655" s="2">
        <f t="shared" si="264"/>
        <v>85.400779854923584</v>
      </c>
      <c r="J5655" s="24">
        <f t="shared" si="266"/>
        <v>0.97547385523378272</v>
      </c>
    </row>
    <row r="5656" spans="6:10" x14ac:dyDescent="0.35">
      <c r="F5656" s="2">
        <v>5646</v>
      </c>
      <c r="G5656" s="3">
        <v>5.1956657682045021E-2</v>
      </c>
      <c r="H5656" s="4">
        <f t="shared" si="265"/>
        <v>51.956657682045019</v>
      </c>
      <c r="I5656" s="2">
        <f t="shared" si="264"/>
        <v>69.058318552716116</v>
      </c>
      <c r="J5656" s="24">
        <f t="shared" si="266"/>
        <v>0.96599223408063439</v>
      </c>
    </row>
    <row r="5657" spans="6:10" x14ac:dyDescent="0.35">
      <c r="F5657" s="2">
        <v>5647</v>
      </c>
      <c r="G5657" s="3">
        <v>0.10809883766239674</v>
      </c>
      <c r="H5657" s="4">
        <f t="shared" si="265"/>
        <v>108.09883766239673</v>
      </c>
      <c r="I5657" s="2">
        <f t="shared" si="264"/>
        <v>90.963334086751885</v>
      </c>
      <c r="J5657" s="24">
        <f t="shared" si="266"/>
        <v>0.97805611315149099</v>
      </c>
    </row>
    <row r="5658" spans="6:10" x14ac:dyDescent="0.35">
      <c r="F5658" s="2">
        <v>5648</v>
      </c>
      <c r="G5658" s="3">
        <v>0.13819394115150252</v>
      </c>
      <c r="H5658" s="4">
        <f t="shared" si="265"/>
        <v>138.19394115150251</v>
      </c>
      <c r="I5658" s="2">
        <f t="shared" si="264"/>
        <v>102.70555196389866</v>
      </c>
      <c r="J5658" s="24">
        <f t="shared" si="266"/>
        <v>0.98264910240383141</v>
      </c>
    </row>
    <row r="5659" spans="6:10" x14ac:dyDescent="0.35">
      <c r="F5659" s="2">
        <v>5649</v>
      </c>
      <c r="G5659" s="3">
        <v>5.7965013043392362E-2</v>
      </c>
      <c r="H5659" s="4">
        <f t="shared" si="265"/>
        <v>57.965013043392361</v>
      </c>
      <c r="I5659" s="2">
        <f t="shared" si="264"/>
        <v>71.402600829791609</v>
      </c>
      <c r="J5659" s="24">
        <f t="shared" si="266"/>
        <v>0.96754990851565614</v>
      </c>
    </row>
    <row r="5660" spans="6:10" x14ac:dyDescent="0.35">
      <c r="F5660" s="2">
        <v>5650</v>
      </c>
      <c r="G5660" s="3">
        <v>9.0419582340028198E-2</v>
      </c>
      <c r="H5660" s="4">
        <f t="shared" si="265"/>
        <v>90.419582340028199</v>
      </c>
      <c r="I5660" s="2">
        <f t="shared" si="264"/>
        <v>84.065412370812112</v>
      </c>
      <c r="J5660" s="24">
        <f t="shared" si="266"/>
        <v>0.97481000148113728</v>
      </c>
    </row>
    <row r="5661" spans="6:10" x14ac:dyDescent="0.35">
      <c r="F5661" s="2">
        <v>5651</v>
      </c>
      <c r="G5661" s="3">
        <v>3.202493758226059E-2</v>
      </c>
      <c r="H5661" s="4">
        <f t="shared" si="265"/>
        <v>32.024937582260591</v>
      </c>
      <c r="I5661" s="2">
        <f t="shared" si="264"/>
        <v>61.281551805172086</v>
      </c>
      <c r="J5661" s="24">
        <f t="shared" si="266"/>
        <v>0.96026929784343196</v>
      </c>
    </row>
    <row r="5662" spans="6:10" x14ac:dyDescent="0.35">
      <c r="F5662" s="2">
        <v>5652</v>
      </c>
      <c r="G5662" s="3">
        <v>4.7734416394996093E-2</v>
      </c>
      <c r="H5662" s="4">
        <f t="shared" si="265"/>
        <v>47.734416394996096</v>
      </c>
      <c r="I5662" s="2">
        <f t="shared" si="264"/>
        <v>67.410925077549635</v>
      </c>
      <c r="J5662" s="24">
        <f t="shared" si="266"/>
        <v>0.96485308746941245</v>
      </c>
    </row>
    <row r="5663" spans="6:10" x14ac:dyDescent="0.35">
      <c r="F5663" s="2">
        <v>5653</v>
      </c>
      <c r="G5663" s="3">
        <v>0.1660068056352087</v>
      </c>
      <c r="H5663" s="4">
        <f t="shared" si="265"/>
        <v>166.00680563520871</v>
      </c>
      <c r="I5663" s="2">
        <f t="shared" si="264"/>
        <v>113.55730778768094</v>
      </c>
      <c r="J5663" s="24">
        <f t="shared" si="266"/>
        <v>0.98603423296763082</v>
      </c>
    </row>
    <row r="5664" spans="6:10" x14ac:dyDescent="0.35">
      <c r="F5664" s="2">
        <v>5654</v>
      </c>
      <c r="G5664" s="3">
        <v>0.11773953567138987</v>
      </c>
      <c r="H5664" s="4">
        <f t="shared" si="265"/>
        <v>117.73953567138987</v>
      </c>
      <c r="I5664" s="2">
        <f t="shared" si="264"/>
        <v>94.724848864408372</v>
      </c>
      <c r="J5664" s="24">
        <f t="shared" si="266"/>
        <v>0.97964638979726371</v>
      </c>
    </row>
    <row r="5665" spans="6:10" x14ac:dyDescent="0.35">
      <c r="F5665" s="2">
        <v>5655</v>
      </c>
      <c r="G5665" s="3">
        <v>0.21251808933152097</v>
      </c>
      <c r="H5665" s="4">
        <f t="shared" si="265"/>
        <v>212.51808933152097</v>
      </c>
      <c r="I5665" s="2">
        <f t="shared" si="264"/>
        <v>131.70463288678167</v>
      </c>
      <c r="J5665" s="24">
        <f t="shared" si="266"/>
        <v>0.99028508220393008</v>
      </c>
    </row>
    <row r="5666" spans="6:10" x14ac:dyDescent="0.35">
      <c r="F5666" s="2">
        <v>5656</v>
      </c>
      <c r="G5666" s="3">
        <v>0.11392819527984491</v>
      </c>
      <c r="H5666" s="4">
        <f t="shared" si="265"/>
        <v>113.92819527984491</v>
      </c>
      <c r="I5666" s="2">
        <f t="shared" si="264"/>
        <v>93.237776746590555</v>
      </c>
      <c r="J5666" s="24">
        <f t="shared" si="266"/>
        <v>0.9790319522342289</v>
      </c>
    </row>
    <row r="5667" spans="6:10" x14ac:dyDescent="0.35">
      <c r="F5667" s="2">
        <v>5657</v>
      </c>
      <c r="G5667" s="3">
        <v>8.0625402384864903E-2</v>
      </c>
      <c r="H5667" s="4">
        <f t="shared" si="265"/>
        <v>80.625402384864898</v>
      </c>
      <c r="I5667" s="2">
        <f t="shared" si="264"/>
        <v>80.244013484340712</v>
      </c>
      <c r="J5667" s="24">
        <f t="shared" si="266"/>
        <v>0.97280929983078601</v>
      </c>
    </row>
    <row r="5668" spans="6:10" x14ac:dyDescent="0.35">
      <c r="F5668" s="2">
        <v>5658</v>
      </c>
      <c r="G5668" s="3">
        <v>4.7370125977496361E-2</v>
      </c>
      <c r="H5668" s="4">
        <f t="shared" si="265"/>
        <v>47.370125977496357</v>
      </c>
      <c r="I5668" s="2">
        <f t="shared" si="264"/>
        <v>67.268789747980577</v>
      </c>
      <c r="J5668" s="24">
        <f t="shared" si="266"/>
        <v>0.96475303296407233</v>
      </c>
    </row>
    <row r="5669" spans="6:10" x14ac:dyDescent="0.35">
      <c r="F5669" s="2">
        <v>5659</v>
      </c>
      <c r="G5669" s="3">
        <v>9.1946596182523349E-2</v>
      </c>
      <c r="H5669" s="4">
        <f t="shared" si="265"/>
        <v>91.946596182523351</v>
      </c>
      <c r="I5669" s="2">
        <f t="shared" si="264"/>
        <v>84.661207937572257</v>
      </c>
      <c r="J5669" s="24">
        <f t="shared" si="266"/>
        <v>0.97510838200155636</v>
      </c>
    </row>
    <row r="5670" spans="6:10" x14ac:dyDescent="0.35">
      <c r="F5670" s="2">
        <v>5660</v>
      </c>
      <c r="G5670" s="3">
        <v>5.4450769119990597E-2</v>
      </c>
      <c r="H5670" s="4">
        <f t="shared" si="265"/>
        <v>54.450769119990596</v>
      </c>
      <c r="I5670" s="2">
        <f t="shared" si="264"/>
        <v>70.031446952983686</v>
      </c>
      <c r="J5670" s="24">
        <f t="shared" si="266"/>
        <v>0.96664771319344678</v>
      </c>
    </row>
    <row r="5671" spans="6:10" x14ac:dyDescent="0.35">
      <c r="F5671" s="2">
        <v>5661</v>
      </c>
      <c r="G5671" s="3">
        <v>0.1736435341689202</v>
      </c>
      <c r="H5671" s="4">
        <f t="shared" si="265"/>
        <v>173.64353416892021</v>
      </c>
      <c r="I5671" s="2">
        <f t="shared" si="264"/>
        <v>116.53693303947399</v>
      </c>
      <c r="J5671" s="24">
        <f t="shared" si="266"/>
        <v>0.98684217526959206</v>
      </c>
    </row>
    <row r="5672" spans="6:10" x14ac:dyDescent="0.35">
      <c r="F5672" s="2">
        <v>5662</v>
      </c>
      <c r="G5672" s="3">
        <v>0.12223244833423336</v>
      </c>
      <c r="H5672" s="4">
        <f t="shared" si="265"/>
        <v>122.23244833423335</v>
      </c>
      <c r="I5672" s="2">
        <f t="shared" si="264"/>
        <v>96.477850292338246</v>
      </c>
      <c r="J5672" s="24">
        <f t="shared" si="266"/>
        <v>0.98034762348708626</v>
      </c>
    </row>
    <row r="5673" spans="6:10" x14ac:dyDescent="0.35">
      <c r="F5673" s="2">
        <v>5663</v>
      </c>
      <c r="G5673" s="3">
        <v>0.1221339987766482</v>
      </c>
      <c r="H5673" s="4">
        <f t="shared" si="265"/>
        <v>122.1339987766482</v>
      </c>
      <c r="I5673" s="2">
        <f t="shared" si="264"/>
        <v>96.439438191330126</v>
      </c>
      <c r="J5673" s="24">
        <f t="shared" si="266"/>
        <v>0.98033251990479264</v>
      </c>
    </row>
    <row r="5674" spans="6:10" x14ac:dyDescent="0.35">
      <c r="F5674" s="2">
        <v>5664</v>
      </c>
      <c r="G5674" s="3">
        <v>0.13651445213593719</v>
      </c>
      <c r="H5674" s="4">
        <f t="shared" si="265"/>
        <v>136.51445213593718</v>
      </c>
      <c r="I5674" s="2">
        <f t="shared" si="264"/>
        <v>102.05026510136364</v>
      </c>
      <c r="J5674" s="24">
        <f t="shared" si="266"/>
        <v>0.98242020946976416</v>
      </c>
    </row>
    <row r="5675" spans="6:10" x14ac:dyDescent="0.35">
      <c r="F5675" s="2">
        <v>5665</v>
      </c>
      <c r="G5675" s="3">
        <v>7.712976783235452E-2</v>
      </c>
      <c r="H5675" s="4">
        <f t="shared" si="265"/>
        <v>77.129767832354517</v>
      </c>
      <c r="I5675" s="2">
        <f t="shared" si="264"/>
        <v>78.880120432791031</v>
      </c>
      <c r="J5675" s="24">
        <f t="shared" si="266"/>
        <v>0.97205738702688371</v>
      </c>
    </row>
    <row r="5676" spans="6:10" x14ac:dyDescent="0.35">
      <c r="F5676" s="2">
        <v>5666</v>
      </c>
      <c r="G5676" s="3">
        <v>0.10279979106069546</v>
      </c>
      <c r="H5676" s="4">
        <f t="shared" si="265"/>
        <v>102.79979106069547</v>
      </c>
      <c r="I5676" s="2">
        <f t="shared" si="264"/>
        <v>88.895803075906414</v>
      </c>
      <c r="J5676" s="24">
        <f t="shared" si="266"/>
        <v>0.97712969789835613</v>
      </c>
    </row>
    <row r="5677" spans="6:10" x14ac:dyDescent="0.35">
      <c r="F5677" s="2">
        <v>5667</v>
      </c>
      <c r="G5677" s="3">
        <v>9.5904679827714168E-2</v>
      </c>
      <c r="H5677" s="4">
        <f t="shared" si="265"/>
        <v>95.904679827714162</v>
      </c>
      <c r="I5677" s="2">
        <f t="shared" si="264"/>
        <v>86.205534926001661</v>
      </c>
      <c r="J5677" s="24">
        <f t="shared" si="266"/>
        <v>0.97586544621945126</v>
      </c>
    </row>
    <row r="5678" spans="6:10" x14ac:dyDescent="0.35">
      <c r="F5678" s="2">
        <v>5668</v>
      </c>
      <c r="G5678" s="3">
        <v>8.4784107564194452E-2</v>
      </c>
      <c r="H5678" s="4">
        <f t="shared" si="265"/>
        <v>84.784107564194457</v>
      </c>
      <c r="I5678" s="2">
        <f t="shared" si="264"/>
        <v>81.866617052398979</v>
      </c>
      <c r="J5678" s="24">
        <f t="shared" si="266"/>
        <v>0.97367753023965542</v>
      </c>
    </row>
    <row r="5679" spans="6:10" x14ac:dyDescent="0.35">
      <c r="F5679" s="2">
        <v>5669</v>
      </c>
      <c r="G5679" s="3">
        <v>5.249404923404468E-2</v>
      </c>
      <c r="H5679" s="4">
        <f t="shared" si="265"/>
        <v>52.494049234044681</v>
      </c>
      <c r="I5679" s="2">
        <f t="shared" si="264"/>
        <v>69.267992817209077</v>
      </c>
      <c r="J5679" s="24">
        <f t="shared" si="266"/>
        <v>0.96613454654559328</v>
      </c>
    </row>
    <row r="5680" spans="6:10" x14ac:dyDescent="0.35">
      <c r="F5680" s="2">
        <v>5670</v>
      </c>
      <c r="G5680" s="3">
        <v>6.0581953362392721E-2</v>
      </c>
      <c r="H5680" s="4">
        <f t="shared" si="265"/>
        <v>60.581953362392724</v>
      </c>
      <c r="I5680" s="2">
        <f t="shared" si="264"/>
        <v>72.423653420898845</v>
      </c>
      <c r="J5680" s="24">
        <f t="shared" si="266"/>
        <v>0.96820585318051766</v>
      </c>
    </row>
    <row r="5681" spans="6:10" x14ac:dyDescent="0.35">
      <c r="F5681" s="2">
        <v>5671</v>
      </c>
      <c r="G5681" s="3">
        <v>0.13122100511516843</v>
      </c>
      <c r="H5681" s="4">
        <f t="shared" si="265"/>
        <v>131.22100511516842</v>
      </c>
      <c r="I5681" s="2">
        <f t="shared" si="264"/>
        <v>99.984918881122184</v>
      </c>
      <c r="J5681" s="24">
        <f t="shared" si="266"/>
        <v>0.98167883587149163</v>
      </c>
    </row>
    <row r="5682" spans="6:10" x14ac:dyDescent="0.35">
      <c r="F5682" s="2">
        <v>5672</v>
      </c>
      <c r="G5682" s="3">
        <v>0.14063416053910266</v>
      </c>
      <c r="H5682" s="4">
        <f t="shared" si="265"/>
        <v>140.63416053910265</v>
      </c>
      <c r="I5682" s="2">
        <f t="shared" si="264"/>
        <v>103.65765328256037</v>
      </c>
      <c r="J5682" s="24">
        <f t="shared" si="266"/>
        <v>0.98297637281859473</v>
      </c>
    </row>
    <row r="5683" spans="6:10" x14ac:dyDescent="0.35">
      <c r="F5683" s="2">
        <v>5673</v>
      </c>
      <c r="G5683" s="3">
        <v>6.8764017711037087E-2</v>
      </c>
      <c r="H5683" s="4">
        <f t="shared" si="265"/>
        <v>68.764017711037084</v>
      </c>
      <c r="I5683" s="2">
        <f t="shared" si="264"/>
        <v>75.616052553249261</v>
      </c>
      <c r="J5683" s="24">
        <f t="shared" si="266"/>
        <v>0.97017239735894167</v>
      </c>
    </row>
    <row r="5684" spans="6:10" x14ac:dyDescent="0.35">
      <c r="F5684" s="2">
        <v>5674</v>
      </c>
      <c r="G5684" s="3">
        <v>0.15462168523265044</v>
      </c>
      <c r="H5684" s="4">
        <f t="shared" si="265"/>
        <v>154.62168523265044</v>
      </c>
      <c r="I5684" s="2">
        <f t="shared" si="264"/>
        <v>109.11517106690904</v>
      </c>
      <c r="J5684" s="24">
        <f t="shared" si="266"/>
        <v>0.98473669078816239</v>
      </c>
    </row>
    <row r="5685" spans="6:10" x14ac:dyDescent="0.35">
      <c r="F5685" s="2">
        <v>5675</v>
      </c>
      <c r="G5685" s="3">
        <v>0.17384802997973353</v>
      </c>
      <c r="H5685" s="4">
        <f t="shared" si="265"/>
        <v>173.84802997973352</v>
      </c>
      <c r="I5685" s="2">
        <f t="shared" si="264"/>
        <v>116.61672124709396</v>
      </c>
      <c r="J5685" s="24">
        <f t="shared" si="266"/>
        <v>0.98686315531056967</v>
      </c>
    </row>
    <row r="5686" spans="6:10" x14ac:dyDescent="0.35">
      <c r="F5686" s="2">
        <v>5676</v>
      </c>
      <c r="G5686" s="3">
        <v>0.10108756618984899</v>
      </c>
      <c r="H5686" s="4">
        <f t="shared" si="265"/>
        <v>101.08756618984899</v>
      </c>
      <c r="I5686" s="2">
        <f t="shared" si="264"/>
        <v>88.227743652371728</v>
      </c>
      <c r="J5686" s="24">
        <f t="shared" si="266"/>
        <v>0.9768220729405297</v>
      </c>
    </row>
    <row r="5687" spans="6:10" x14ac:dyDescent="0.35">
      <c r="F5687" s="2">
        <v>5677</v>
      </c>
      <c r="G5687" s="3">
        <v>0.1120614099538028</v>
      </c>
      <c r="H5687" s="4">
        <f t="shared" si="265"/>
        <v>112.06140995380279</v>
      </c>
      <c r="I5687" s="2">
        <f t="shared" si="264"/>
        <v>92.509412411967745</v>
      </c>
      <c r="J5687" s="24">
        <f t="shared" si="266"/>
        <v>0.97872426905751564</v>
      </c>
    </row>
    <row r="5688" spans="6:10" x14ac:dyDescent="0.35">
      <c r="F5688" s="2">
        <v>5678</v>
      </c>
      <c r="G5688" s="3">
        <v>0.10149998971759773</v>
      </c>
      <c r="H5688" s="4">
        <f t="shared" si="265"/>
        <v>101.49998971759773</v>
      </c>
      <c r="I5688" s="2">
        <f t="shared" si="264"/>
        <v>88.388659095717529</v>
      </c>
      <c r="J5688" s="24">
        <f t="shared" si="266"/>
        <v>0.97689654676453752</v>
      </c>
    </row>
    <row r="5689" spans="6:10" x14ac:dyDescent="0.35">
      <c r="F5689" s="2">
        <v>5679</v>
      </c>
      <c r="G5689" s="3">
        <v>0.1456493916423981</v>
      </c>
      <c r="H5689" s="4">
        <f t="shared" si="265"/>
        <v>145.64939164239809</v>
      </c>
      <c r="I5689" s="2">
        <f t="shared" si="264"/>
        <v>105.6144478933666</v>
      </c>
      <c r="J5689" s="24">
        <f t="shared" si="266"/>
        <v>0.98362973922821406</v>
      </c>
    </row>
    <row r="5690" spans="6:10" x14ac:dyDescent="0.35">
      <c r="F5690" s="2">
        <v>5680</v>
      </c>
      <c r="G5690" s="3">
        <v>5.6007803861392112E-2</v>
      </c>
      <c r="H5690" s="4">
        <f t="shared" si="265"/>
        <v>56.007803861392112</v>
      </c>
      <c r="I5690" s="2">
        <f t="shared" si="264"/>
        <v>70.638955785190959</v>
      </c>
      <c r="J5690" s="24">
        <f t="shared" si="266"/>
        <v>0.9670504974644778</v>
      </c>
    </row>
    <row r="5691" spans="6:10" x14ac:dyDescent="0.35">
      <c r="F5691" s="2">
        <v>5681</v>
      </c>
      <c r="G5691" s="3">
        <v>2.1476286316892523E-2</v>
      </c>
      <c r="H5691" s="4">
        <f t="shared" si="265"/>
        <v>21.476286316892523</v>
      </c>
      <c r="I5691" s="2">
        <f t="shared" si="264"/>
        <v>57.165780563088475</v>
      </c>
      <c r="J5691" s="24">
        <f t="shared" si="266"/>
        <v>0.95686047338300406</v>
      </c>
    </row>
    <row r="5692" spans="6:10" x14ac:dyDescent="0.35">
      <c r="F5692" s="2">
        <v>5682</v>
      </c>
      <c r="G5692" s="3">
        <v>0.14949296796500919</v>
      </c>
      <c r="H5692" s="4">
        <f t="shared" si="265"/>
        <v>149.4929679650092</v>
      </c>
      <c r="I5692" s="2">
        <f t="shared" si="264"/>
        <v>107.11409751656458</v>
      </c>
      <c r="J5692" s="24">
        <f t="shared" si="266"/>
        <v>0.98411344222575992</v>
      </c>
    </row>
    <row r="5693" spans="6:10" x14ac:dyDescent="0.35">
      <c r="F5693" s="2">
        <v>5683</v>
      </c>
      <c r="G5693" s="3">
        <v>7.8616967780157754E-2</v>
      </c>
      <c r="H5693" s="4">
        <f t="shared" si="265"/>
        <v>78.616967780157751</v>
      </c>
      <c r="I5693" s="2">
        <f t="shared" si="264"/>
        <v>79.460381797245503</v>
      </c>
      <c r="J5693" s="24">
        <f t="shared" si="266"/>
        <v>0.97237979298577526</v>
      </c>
    </row>
    <row r="5694" spans="6:10" x14ac:dyDescent="0.35">
      <c r="F5694" s="2">
        <v>5684</v>
      </c>
      <c r="G5694" s="3">
        <v>0.13217374989552577</v>
      </c>
      <c r="H5694" s="4">
        <f t="shared" si="265"/>
        <v>132.17374989552576</v>
      </c>
      <c r="I5694" s="2">
        <f t="shared" si="264"/>
        <v>100.35665167135232</v>
      </c>
      <c r="J5694" s="24">
        <f t="shared" si="266"/>
        <v>0.98181454233023391</v>
      </c>
    </row>
    <row r="5695" spans="6:10" x14ac:dyDescent="0.35">
      <c r="F5695" s="2">
        <v>5685</v>
      </c>
      <c r="G5695" s="3">
        <v>3.6888547608584552E-2</v>
      </c>
      <c r="H5695" s="4">
        <f t="shared" si="265"/>
        <v>36.888547608584553</v>
      </c>
      <c r="I5695" s="2">
        <f t="shared" si="264"/>
        <v>63.179188363200353</v>
      </c>
      <c r="J5695" s="24">
        <f t="shared" si="266"/>
        <v>0.9617489308422642</v>
      </c>
    </row>
    <row r="5696" spans="6:10" x14ac:dyDescent="0.35">
      <c r="F5696" s="2">
        <v>5686</v>
      </c>
      <c r="G5696" s="3">
        <v>9.1026207418339042E-2</v>
      </c>
      <c r="H5696" s="4">
        <f t="shared" si="265"/>
        <v>91.026207418339041</v>
      </c>
      <c r="I5696" s="2">
        <f t="shared" si="264"/>
        <v>84.302099506373736</v>
      </c>
      <c r="J5696" s="24">
        <f t="shared" si="266"/>
        <v>0.97492896266506002</v>
      </c>
    </row>
    <row r="5697" spans="6:10" x14ac:dyDescent="0.35">
      <c r="F5697" s="2">
        <v>5687</v>
      </c>
      <c r="G5697" s="3">
        <v>0.12272626456955765</v>
      </c>
      <c r="H5697" s="4">
        <f t="shared" si="265"/>
        <v>122.72626456955766</v>
      </c>
      <c r="I5697" s="2">
        <f t="shared" si="264"/>
        <v>96.670522759091824</v>
      </c>
      <c r="J5697" s="24">
        <f t="shared" si="266"/>
        <v>0.98042320720175613</v>
      </c>
    </row>
    <row r="5698" spans="6:10" x14ac:dyDescent="0.35">
      <c r="F5698" s="2">
        <v>5688</v>
      </c>
      <c r="G5698" s="3">
        <v>0.10355850950216165</v>
      </c>
      <c r="H5698" s="4">
        <f t="shared" si="265"/>
        <v>103.55850950216166</v>
      </c>
      <c r="I5698" s="2">
        <f t="shared" si="264"/>
        <v>89.191832536324455</v>
      </c>
      <c r="J5698" s="24">
        <f t="shared" si="266"/>
        <v>0.97726470351141659</v>
      </c>
    </row>
    <row r="5699" spans="6:10" x14ac:dyDescent="0.35">
      <c r="F5699" s="2">
        <v>5689</v>
      </c>
      <c r="G5699" s="3">
        <v>7.0613862967435853E-2</v>
      </c>
      <c r="H5699" s="4">
        <f t="shared" si="265"/>
        <v>70.61386296743585</v>
      </c>
      <c r="I5699" s="2">
        <f t="shared" si="264"/>
        <v>76.337807374511243</v>
      </c>
      <c r="J5699" s="24">
        <f t="shared" si="266"/>
        <v>0.97059986895957806</v>
      </c>
    </row>
    <row r="5700" spans="6:10" x14ac:dyDescent="0.35">
      <c r="F5700" s="2">
        <v>5690</v>
      </c>
      <c r="G5700" s="3">
        <v>0.1700476239830998</v>
      </c>
      <c r="H5700" s="4">
        <f t="shared" si="265"/>
        <v>170.04762398309981</v>
      </c>
      <c r="I5700" s="2">
        <f t="shared" si="264"/>
        <v>115.13391540626203</v>
      </c>
      <c r="J5700" s="24">
        <f t="shared" si="266"/>
        <v>0.98646773314716196</v>
      </c>
    </row>
    <row r="5701" spans="6:10" x14ac:dyDescent="0.35">
      <c r="F5701" s="2">
        <v>5691</v>
      </c>
      <c r="G5701" s="3">
        <v>0.10698473773582105</v>
      </c>
      <c r="H5701" s="4">
        <f t="shared" si="265"/>
        <v>106.98473773582106</v>
      </c>
      <c r="I5701" s="2">
        <f t="shared" si="264"/>
        <v>90.528645298275052</v>
      </c>
      <c r="J5701" s="24">
        <f t="shared" si="266"/>
        <v>0.97786450623275478</v>
      </c>
    </row>
    <row r="5702" spans="6:10" x14ac:dyDescent="0.35">
      <c r="F5702" s="2">
        <v>5692</v>
      </c>
      <c r="G5702" s="3">
        <v>8.8156337290689127E-2</v>
      </c>
      <c r="H5702" s="4">
        <f t="shared" si="265"/>
        <v>88.156337290689123</v>
      </c>
      <c r="I5702" s="2">
        <f t="shared" si="264"/>
        <v>83.182361196446379</v>
      </c>
      <c r="J5702" s="24">
        <f t="shared" si="266"/>
        <v>0.97436116856763089</v>
      </c>
    </row>
    <row r="5703" spans="6:10" x14ac:dyDescent="0.35">
      <c r="F5703" s="2">
        <v>5693</v>
      </c>
      <c r="G5703" s="3">
        <v>8.6054308730260626E-2</v>
      </c>
      <c r="H5703" s="4">
        <f t="shared" si="265"/>
        <v>86.05430873026063</v>
      </c>
      <c r="I5703" s="2">
        <f t="shared" si="264"/>
        <v>82.362211920353303</v>
      </c>
      <c r="J5703" s="24">
        <f t="shared" si="266"/>
        <v>0.97393714708487977</v>
      </c>
    </row>
    <row r="5704" spans="6:10" x14ac:dyDescent="0.35">
      <c r="F5704" s="2">
        <v>5694</v>
      </c>
      <c r="G5704" s="3">
        <v>2.9759135644819606E-2</v>
      </c>
      <c r="H5704" s="4">
        <f t="shared" si="265"/>
        <v>29.759135644819608</v>
      </c>
      <c r="I5704" s="2">
        <f t="shared" si="264"/>
        <v>60.397503008811434</v>
      </c>
      <c r="J5704" s="24">
        <f t="shared" si="266"/>
        <v>0.95956057324694388</v>
      </c>
    </row>
    <row r="5705" spans="6:10" x14ac:dyDescent="0.35">
      <c r="F5705" s="2">
        <v>5695</v>
      </c>
      <c r="G5705" s="3">
        <v>0.11867093972537782</v>
      </c>
      <c r="H5705" s="4">
        <f t="shared" si="265"/>
        <v>118.67093972537782</v>
      </c>
      <c r="I5705" s="2">
        <f t="shared" si="264"/>
        <v>95.08825513538342</v>
      </c>
      <c r="J5705" s="24">
        <f t="shared" si="266"/>
        <v>0.97979378609271783</v>
      </c>
    </row>
    <row r="5706" spans="6:10" x14ac:dyDescent="0.35">
      <c r="F5706" s="2">
        <v>5696</v>
      </c>
      <c r="G5706" s="3">
        <v>3.7277424680801932E-2</v>
      </c>
      <c r="H5706" s="4">
        <f t="shared" si="265"/>
        <v>37.277424680801936</v>
      </c>
      <c r="I5706" s="2">
        <f t="shared" si="264"/>
        <v>63.330916677112171</v>
      </c>
      <c r="J5706" s="24">
        <f t="shared" si="266"/>
        <v>0.961864830305596</v>
      </c>
    </row>
    <row r="5707" spans="6:10" x14ac:dyDescent="0.35">
      <c r="F5707" s="2">
        <v>5697</v>
      </c>
      <c r="G5707" s="3">
        <v>0.12309465421150134</v>
      </c>
      <c r="H5707" s="4">
        <f t="shared" si="265"/>
        <v>123.09465421150134</v>
      </c>
      <c r="I5707" s="2">
        <f t="shared" ref="I5707:I5770" si="267">($D$18*G5707+$D$19*$D$11)*$D$10</f>
        <v>96.814257484607978</v>
      </c>
      <c r="J5707" s="24">
        <f t="shared" si="266"/>
        <v>0.9804794036879777</v>
      </c>
    </row>
    <row r="5708" spans="6:10" x14ac:dyDescent="0.35">
      <c r="F5708" s="2">
        <v>5698</v>
      </c>
      <c r="G5708" s="3">
        <v>9.8272395942016796E-2</v>
      </c>
      <c r="H5708" s="4">
        <f t="shared" ref="H5708:H5771" si="268">$D$10*G5708</f>
        <v>98.2723959420168</v>
      </c>
      <c r="I5708" s="2">
        <f t="shared" si="267"/>
        <v>87.129347615180052</v>
      </c>
      <c r="J5708" s="24">
        <f t="shared" ref="J5708:J5771" si="269">1-EXP(-(2+(I5708/$D$12)))</f>
        <v>0.97630726818395142</v>
      </c>
    </row>
    <row r="5709" spans="6:10" x14ac:dyDescent="0.35">
      <c r="F5709" s="2">
        <v>5699</v>
      </c>
      <c r="G5709" s="3">
        <v>4.8734887366829738E-2</v>
      </c>
      <c r="H5709" s="4">
        <f t="shared" si="268"/>
        <v>48.734887366829739</v>
      </c>
      <c r="I5709" s="2">
        <f t="shared" si="267"/>
        <v>67.801279213905531</v>
      </c>
      <c r="J5709" s="24">
        <f t="shared" si="269"/>
        <v>0.96512641399346721</v>
      </c>
    </row>
    <row r="5710" spans="6:10" x14ac:dyDescent="0.35">
      <c r="F5710" s="2">
        <v>5700</v>
      </c>
      <c r="G5710" s="3">
        <v>6.1740841126743468E-2</v>
      </c>
      <c r="H5710" s="4">
        <f t="shared" si="268"/>
        <v>61.740841126743469</v>
      </c>
      <c r="I5710" s="2">
        <f t="shared" si="267"/>
        <v>72.875817096929794</v>
      </c>
      <c r="J5710" s="24">
        <f t="shared" si="269"/>
        <v>0.96849208018137878</v>
      </c>
    </row>
    <row r="5711" spans="6:10" x14ac:dyDescent="0.35">
      <c r="F5711" s="2">
        <v>5701</v>
      </c>
      <c r="G5711" s="3">
        <v>8.2507393538195029E-2</v>
      </c>
      <c r="H5711" s="4">
        <f t="shared" si="268"/>
        <v>82.507393538195032</v>
      </c>
      <c r="I5711" s="2">
        <f t="shared" si="267"/>
        <v>80.978310682330545</v>
      </c>
      <c r="J5711" s="24">
        <f t="shared" si="269"/>
        <v>0.97320570302757148</v>
      </c>
    </row>
    <row r="5712" spans="6:10" x14ac:dyDescent="0.35">
      <c r="F5712" s="2">
        <v>5702</v>
      </c>
      <c r="G5712" s="3">
        <v>4.7193488586199608E-2</v>
      </c>
      <c r="H5712" s="4">
        <f t="shared" si="268"/>
        <v>47.193488586199607</v>
      </c>
      <c r="I5712" s="2">
        <f t="shared" si="267"/>
        <v>67.199871070408733</v>
      </c>
      <c r="J5712" s="24">
        <f t="shared" si="269"/>
        <v>0.96470441597845547</v>
      </c>
    </row>
    <row r="5713" spans="6:10" x14ac:dyDescent="0.35">
      <c r="F5713" s="2">
        <v>5703</v>
      </c>
      <c r="G5713" s="3">
        <v>0.11139349169795359</v>
      </c>
      <c r="H5713" s="4">
        <f t="shared" si="268"/>
        <v>111.39349169795359</v>
      </c>
      <c r="I5713" s="2">
        <f t="shared" si="267"/>
        <v>92.248810494212464</v>
      </c>
      <c r="J5713" s="24">
        <f t="shared" si="269"/>
        <v>0.97861308964782223</v>
      </c>
    </row>
    <row r="5714" spans="6:10" x14ac:dyDescent="0.35">
      <c r="F5714" s="2">
        <v>5704</v>
      </c>
      <c r="G5714" s="3">
        <v>0.14300022327452933</v>
      </c>
      <c r="H5714" s="4">
        <f t="shared" si="268"/>
        <v>143.00022327452933</v>
      </c>
      <c r="I5714" s="2">
        <f t="shared" si="267"/>
        <v>104.58082087227923</v>
      </c>
      <c r="J5714" s="24">
        <f t="shared" si="269"/>
        <v>0.98328780217416756</v>
      </c>
    </row>
    <row r="5715" spans="6:10" x14ac:dyDescent="0.35">
      <c r="F5715" s="2">
        <v>5705</v>
      </c>
      <c r="G5715" s="3">
        <v>9.7148806689258002E-2</v>
      </c>
      <c r="H5715" s="4">
        <f t="shared" si="268"/>
        <v>97.148806689257995</v>
      </c>
      <c r="I5715" s="2">
        <f t="shared" si="267"/>
        <v>86.690956372727939</v>
      </c>
      <c r="J5715" s="24">
        <f t="shared" si="269"/>
        <v>0.97609862110732071</v>
      </c>
    </row>
    <row r="5716" spans="6:10" x14ac:dyDescent="0.35">
      <c r="F5716" s="2">
        <v>5706</v>
      </c>
      <c r="G5716" s="3">
        <v>4.2154187127806331E-2</v>
      </c>
      <c r="H5716" s="4">
        <f t="shared" si="268"/>
        <v>42.154187127806331</v>
      </c>
      <c r="I5716" s="2">
        <f t="shared" si="267"/>
        <v>65.233684920077081</v>
      </c>
      <c r="J5716" s="24">
        <f t="shared" si="269"/>
        <v>0.96328881119818388</v>
      </c>
    </row>
    <row r="5717" spans="6:10" x14ac:dyDescent="0.35">
      <c r="F5717" s="2">
        <v>5707</v>
      </c>
      <c r="G5717" s="3">
        <v>6.5813734812177394E-2</v>
      </c>
      <c r="H5717" s="4">
        <f t="shared" si="268"/>
        <v>65.813734812177387</v>
      </c>
      <c r="I5717" s="2">
        <f t="shared" si="267"/>
        <v>74.464939562055477</v>
      </c>
      <c r="J5717" s="24">
        <f t="shared" si="269"/>
        <v>0.96947773284976557</v>
      </c>
    </row>
    <row r="5718" spans="6:10" x14ac:dyDescent="0.35">
      <c r="F5718" s="2">
        <v>5708</v>
      </c>
      <c r="G5718" s="3">
        <v>5.5709199902500152E-2</v>
      </c>
      <c r="H5718" s="4">
        <f t="shared" si="268"/>
        <v>55.709199902500153</v>
      </c>
      <c r="I5718" s="2">
        <f t="shared" si="267"/>
        <v>70.522449365947139</v>
      </c>
      <c r="J5718" s="24">
        <f t="shared" si="269"/>
        <v>0.96697363137420145</v>
      </c>
    </row>
    <row r="5719" spans="6:10" x14ac:dyDescent="0.35">
      <c r="F5719" s="2">
        <v>5709</v>
      </c>
      <c r="G5719" s="3">
        <v>9.4312660880812749E-2</v>
      </c>
      <c r="H5719" s="4">
        <f t="shared" si="268"/>
        <v>94.312660880812743</v>
      </c>
      <c r="I5719" s="2">
        <f t="shared" si="267"/>
        <v>85.584376293142029</v>
      </c>
      <c r="J5719" s="24">
        <f t="shared" si="269"/>
        <v>0.97556374834866899</v>
      </c>
    </row>
    <row r="5720" spans="6:10" x14ac:dyDescent="0.35">
      <c r="F5720" s="2">
        <v>5710</v>
      </c>
      <c r="G5720" s="3">
        <v>0.19959721123655441</v>
      </c>
      <c r="H5720" s="4">
        <f t="shared" si="268"/>
        <v>199.59721123655441</v>
      </c>
      <c r="I5720" s="2">
        <f t="shared" si="267"/>
        <v>126.6632890080317</v>
      </c>
      <c r="J5720" s="24">
        <f t="shared" si="269"/>
        <v>0.98925447381814491</v>
      </c>
    </row>
    <row r="5721" spans="6:10" x14ac:dyDescent="0.35">
      <c r="F5721" s="2">
        <v>5711</v>
      </c>
      <c r="G5721" s="3">
        <v>8.1346855742094423E-2</v>
      </c>
      <c r="H5721" s="4">
        <f t="shared" si="268"/>
        <v>81.346855742094419</v>
      </c>
      <c r="I5721" s="2">
        <f t="shared" si="267"/>
        <v>80.52550321278953</v>
      </c>
      <c r="J5721" s="24">
        <f t="shared" si="269"/>
        <v>0.97296194779540823</v>
      </c>
    </row>
    <row r="5722" spans="6:10" x14ac:dyDescent="0.35">
      <c r="F5722" s="2">
        <v>5712</v>
      </c>
      <c r="G5722" s="3">
        <v>7.6559762229406386E-2</v>
      </c>
      <c r="H5722" s="4">
        <f t="shared" si="268"/>
        <v>76.559762229406388</v>
      </c>
      <c r="I5722" s="2">
        <f t="shared" si="267"/>
        <v>78.657721131740814</v>
      </c>
      <c r="J5722" s="24">
        <f t="shared" si="269"/>
        <v>0.97193282184827479</v>
      </c>
    </row>
    <row r="5723" spans="6:10" x14ac:dyDescent="0.35">
      <c r="F5723" s="2">
        <v>5713</v>
      </c>
      <c r="G5723" s="3">
        <v>6.0490631531031014E-2</v>
      </c>
      <c r="H5723" s="4">
        <f t="shared" si="268"/>
        <v>60.490631531031013</v>
      </c>
      <c r="I5723" s="2">
        <f t="shared" si="267"/>
        <v>72.388022347519183</v>
      </c>
      <c r="J5723" s="24">
        <f t="shared" si="269"/>
        <v>0.9681831879140318</v>
      </c>
    </row>
    <row r="5724" spans="6:10" x14ac:dyDescent="0.35">
      <c r="F5724" s="2">
        <v>5714</v>
      </c>
      <c r="G5724" s="3">
        <v>8.2529194873059541E-2</v>
      </c>
      <c r="H5724" s="4">
        <f t="shared" si="268"/>
        <v>82.529194873059538</v>
      </c>
      <c r="I5724" s="2">
        <f t="shared" si="267"/>
        <v>80.98681691737589</v>
      </c>
      <c r="J5724" s="24">
        <f t="shared" si="269"/>
        <v>0.97321026101160613</v>
      </c>
    </row>
    <row r="5725" spans="6:10" x14ac:dyDescent="0.35">
      <c r="F5725" s="2">
        <v>5715</v>
      </c>
      <c r="G5725" s="3">
        <v>3.5955336450484029E-2</v>
      </c>
      <c r="H5725" s="4">
        <f t="shared" si="268"/>
        <v>35.955336450484026</v>
      </c>
      <c r="I5725" s="2">
        <f t="shared" si="267"/>
        <v>62.81507701373225</v>
      </c>
      <c r="J5725" s="24">
        <f t="shared" si="269"/>
        <v>0.96146936116462911</v>
      </c>
    </row>
    <row r="5726" spans="6:10" x14ac:dyDescent="0.35">
      <c r="F5726" s="2">
        <v>5716</v>
      </c>
      <c r="G5726" s="3">
        <v>6.4125161621621268E-2</v>
      </c>
      <c r="H5726" s="4">
        <f t="shared" si="268"/>
        <v>64.125161621621274</v>
      </c>
      <c r="I5726" s="2">
        <f t="shared" si="267"/>
        <v>73.80610832353868</v>
      </c>
      <c r="J5726" s="24">
        <f t="shared" si="269"/>
        <v>0.96907289102144101</v>
      </c>
    </row>
    <row r="5727" spans="6:10" x14ac:dyDescent="0.35">
      <c r="F5727" s="2">
        <v>5717</v>
      </c>
      <c r="G5727" s="3">
        <v>4.766540691122001E-2</v>
      </c>
      <c r="H5727" s="4">
        <f t="shared" si="268"/>
        <v>47.66540691122001</v>
      </c>
      <c r="I5727" s="2">
        <f t="shared" si="267"/>
        <v>67.383999621241372</v>
      </c>
      <c r="J5727" s="24">
        <f t="shared" si="269"/>
        <v>0.96483415543918016</v>
      </c>
    </row>
    <row r="5728" spans="6:10" x14ac:dyDescent="0.35">
      <c r="F5728" s="2">
        <v>5718</v>
      </c>
      <c r="G5728" s="3">
        <v>0.11458192278663215</v>
      </c>
      <c r="H5728" s="4">
        <f t="shared" si="268"/>
        <v>114.58192278663215</v>
      </c>
      <c r="I5728" s="2">
        <f t="shared" si="267"/>
        <v>93.492841854433038</v>
      </c>
      <c r="J5728" s="24">
        <f t="shared" si="269"/>
        <v>0.97913864421612984</v>
      </c>
    </row>
    <row r="5729" spans="6:10" x14ac:dyDescent="0.35">
      <c r="F5729" s="2">
        <v>5719</v>
      </c>
      <c r="G5729" s="3">
        <v>8.29847180436281E-2</v>
      </c>
      <c r="H5729" s="4">
        <f t="shared" si="268"/>
        <v>82.984718043628106</v>
      </c>
      <c r="I5729" s="2">
        <f t="shared" si="267"/>
        <v>81.164548564613469</v>
      </c>
      <c r="J5729" s="24">
        <f t="shared" si="269"/>
        <v>0.97330531965101785</v>
      </c>
    </row>
    <row r="5730" spans="6:10" x14ac:dyDescent="0.35">
      <c r="F5730" s="2">
        <v>5720</v>
      </c>
      <c r="G5730" s="3">
        <v>2.837013915460021E-2</v>
      </c>
      <c r="H5730" s="4">
        <f t="shared" si="268"/>
        <v>28.37013915460021</v>
      </c>
      <c r="I5730" s="2">
        <f t="shared" si="267"/>
        <v>59.855557724434782</v>
      </c>
      <c r="J5730" s="24">
        <f t="shared" si="269"/>
        <v>0.95911987005870758</v>
      </c>
    </row>
    <row r="5731" spans="6:10" x14ac:dyDescent="0.35">
      <c r="F5731" s="2">
        <v>5721</v>
      </c>
      <c r="G5731" s="3">
        <v>0.14908518364218196</v>
      </c>
      <c r="H5731" s="4">
        <f t="shared" si="268"/>
        <v>149.08518364218196</v>
      </c>
      <c r="I5731" s="2">
        <f t="shared" si="267"/>
        <v>106.95499215355245</v>
      </c>
      <c r="J5731" s="24">
        <f t="shared" si="269"/>
        <v>0.98406280897743781</v>
      </c>
    </row>
    <row r="5732" spans="6:10" x14ac:dyDescent="0.35">
      <c r="F5732" s="2">
        <v>5722</v>
      </c>
      <c r="G5732" s="3">
        <v>3.49821910971128E-2</v>
      </c>
      <c r="H5732" s="4">
        <f t="shared" si="268"/>
        <v>34.982191097112796</v>
      </c>
      <c r="I5732" s="2">
        <f t="shared" si="267"/>
        <v>62.435384524236262</v>
      </c>
      <c r="J5732" s="24">
        <f t="shared" si="269"/>
        <v>0.96117565149889594</v>
      </c>
    </row>
    <row r="5733" spans="6:10" x14ac:dyDescent="0.35">
      <c r="F5733" s="2">
        <v>5723</v>
      </c>
      <c r="G5733" s="3">
        <v>9.5373510960854377E-2</v>
      </c>
      <c r="H5733" s="4">
        <f t="shared" si="268"/>
        <v>95.373510960854375</v>
      </c>
      <c r="I5733" s="2">
        <f t="shared" si="267"/>
        <v>85.99828856891628</v>
      </c>
      <c r="J5733" s="24">
        <f t="shared" si="269"/>
        <v>0.97576520264479538</v>
      </c>
    </row>
    <row r="5734" spans="6:10" x14ac:dyDescent="0.35">
      <c r="F5734" s="2">
        <v>5724</v>
      </c>
      <c r="G5734" s="3">
        <v>7.6033784738049531E-2</v>
      </c>
      <c r="H5734" s="4">
        <f t="shared" si="268"/>
        <v>76.033784738049533</v>
      </c>
      <c r="I5734" s="2">
        <f t="shared" si="267"/>
        <v>78.452500295593069</v>
      </c>
      <c r="J5734" s="24">
        <f t="shared" si="269"/>
        <v>0.97181738571596199</v>
      </c>
    </row>
    <row r="5735" spans="6:10" x14ac:dyDescent="0.35">
      <c r="F5735" s="2">
        <v>5725</v>
      </c>
      <c r="G5735" s="3">
        <v>0.12868560329289289</v>
      </c>
      <c r="H5735" s="4">
        <f t="shared" si="268"/>
        <v>128.68560329289289</v>
      </c>
      <c r="I5735" s="2">
        <f t="shared" si="267"/>
        <v>98.995680196030051</v>
      </c>
      <c r="J5735" s="24">
        <f t="shared" si="269"/>
        <v>0.98131274622654796</v>
      </c>
    </row>
    <row r="5736" spans="6:10" x14ac:dyDescent="0.35">
      <c r="F5736" s="2">
        <v>5726</v>
      </c>
      <c r="G5736" s="3">
        <v>7.1994893448382974E-2</v>
      </c>
      <c r="H5736" s="4">
        <f t="shared" si="268"/>
        <v>71.994893448382967</v>
      </c>
      <c r="I5736" s="2">
        <f t="shared" si="267"/>
        <v>76.876644558046166</v>
      </c>
      <c r="J5736" s="24">
        <f t="shared" si="269"/>
        <v>0.97091500551281429</v>
      </c>
    </row>
    <row r="5737" spans="6:10" x14ac:dyDescent="0.35">
      <c r="F5737" s="2">
        <v>5727</v>
      </c>
      <c r="G5737" s="3">
        <v>2.7373484982345916E-2</v>
      </c>
      <c r="H5737" s="4">
        <f t="shared" si="268"/>
        <v>27.373484982345918</v>
      </c>
      <c r="I5737" s="2">
        <f t="shared" si="267"/>
        <v>59.466692790210061</v>
      </c>
      <c r="J5737" s="24">
        <f t="shared" si="269"/>
        <v>0.95880069352107777</v>
      </c>
    </row>
    <row r="5738" spans="6:10" x14ac:dyDescent="0.35">
      <c r="F5738" s="2">
        <v>5728</v>
      </c>
      <c r="G5738" s="3">
        <v>4.6804672796254956E-2</v>
      </c>
      <c r="H5738" s="4">
        <f t="shared" si="268"/>
        <v>46.804672796254955</v>
      </c>
      <c r="I5738" s="2">
        <f t="shared" si="267"/>
        <v>67.048166667024375</v>
      </c>
      <c r="J5738" s="24">
        <f t="shared" si="269"/>
        <v>0.96459716344359325</v>
      </c>
    </row>
    <row r="5739" spans="6:10" x14ac:dyDescent="0.35">
      <c r="F5739" s="2">
        <v>5729</v>
      </c>
      <c r="G5739" s="3">
        <v>0.13927245205706321</v>
      </c>
      <c r="H5739" s="4">
        <f t="shared" si="268"/>
        <v>139.27245205706322</v>
      </c>
      <c r="I5739" s="2">
        <f t="shared" si="267"/>
        <v>103.12635497062553</v>
      </c>
      <c r="J5739" s="24">
        <f t="shared" si="269"/>
        <v>0.98279451583897903</v>
      </c>
    </row>
    <row r="5740" spans="6:10" x14ac:dyDescent="0.35">
      <c r="F5740" s="2">
        <v>5730</v>
      </c>
      <c r="G5740" s="3">
        <v>0.14203545841671383</v>
      </c>
      <c r="H5740" s="4">
        <f t="shared" si="268"/>
        <v>142.03545841671382</v>
      </c>
      <c r="I5740" s="2">
        <f t="shared" si="267"/>
        <v>104.2043982038945</v>
      </c>
      <c r="J5740" s="24">
        <f t="shared" si="269"/>
        <v>0.98316151037770638</v>
      </c>
    </row>
    <row r="5741" spans="6:10" x14ac:dyDescent="0.35">
      <c r="F5741" s="2">
        <v>5731</v>
      </c>
      <c r="G5741" s="3">
        <v>0.14262989269331997</v>
      </c>
      <c r="H5741" s="4">
        <f t="shared" si="268"/>
        <v>142.62989269331996</v>
      </c>
      <c r="I5741" s="2">
        <f t="shared" si="267"/>
        <v>104.43632884975787</v>
      </c>
      <c r="J5741" s="24">
        <f t="shared" si="269"/>
        <v>0.98323943673833747</v>
      </c>
    </row>
    <row r="5742" spans="6:10" x14ac:dyDescent="0.35">
      <c r="F5742" s="2">
        <v>5732</v>
      </c>
      <c r="G5742" s="3">
        <v>0.11008039147051438</v>
      </c>
      <c r="H5742" s="4">
        <f t="shared" si="268"/>
        <v>110.08039147051437</v>
      </c>
      <c r="I5742" s="2">
        <f t="shared" si="267"/>
        <v>91.736477683305068</v>
      </c>
      <c r="J5742" s="24">
        <f t="shared" si="269"/>
        <v>0.97839281873698225</v>
      </c>
    </row>
    <row r="5743" spans="6:10" x14ac:dyDescent="0.35">
      <c r="F5743" s="2">
        <v>5733</v>
      </c>
      <c r="G5743" s="3">
        <v>9.4389373742832239E-2</v>
      </c>
      <c r="H5743" s="4">
        <f t="shared" si="268"/>
        <v>94.389373742832234</v>
      </c>
      <c r="I5743" s="2">
        <f t="shared" si="267"/>
        <v>85.614307379444455</v>
      </c>
      <c r="J5743" s="24">
        <f t="shared" si="269"/>
        <v>0.97557837204234354</v>
      </c>
    </row>
    <row r="5744" spans="6:10" x14ac:dyDescent="0.35">
      <c r="F5744" s="2">
        <v>5734</v>
      </c>
      <c r="G5744" s="3">
        <v>0.11776458282690354</v>
      </c>
      <c r="H5744" s="4">
        <f t="shared" si="268"/>
        <v>117.76458282690353</v>
      </c>
      <c r="I5744" s="2">
        <f t="shared" si="267"/>
        <v>94.734621522520385</v>
      </c>
      <c r="J5744" s="24">
        <f t="shared" si="269"/>
        <v>0.97965036758599244</v>
      </c>
    </row>
    <row r="5745" spans="6:10" x14ac:dyDescent="0.35">
      <c r="F5745" s="2">
        <v>5735</v>
      </c>
      <c r="G5745" s="3">
        <v>3.6710891004644183E-2</v>
      </c>
      <c r="H5745" s="4">
        <f t="shared" si="268"/>
        <v>36.710891004644182</v>
      </c>
      <c r="I5745" s="2">
        <f t="shared" si="267"/>
        <v>63.109872019046996</v>
      </c>
      <c r="J5745" s="24">
        <f t="shared" si="269"/>
        <v>0.96169586558238551</v>
      </c>
    </row>
    <row r="5746" spans="6:10" x14ac:dyDescent="0.35">
      <c r="F5746" s="2">
        <v>5736</v>
      </c>
      <c r="G5746" s="3">
        <v>0.10962483864216903</v>
      </c>
      <c r="H5746" s="4">
        <f t="shared" si="268"/>
        <v>109.62483864216902</v>
      </c>
      <c r="I5746" s="2">
        <f t="shared" si="267"/>
        <v>91.558734464481518</v>
      </c>
      <c r="J5746" s="24">
        <f t="shared" si="269"/>
        <v>0.97831587145048282</v>
      </c>
    </row>
    <row r="5747" spans="6:10" x14ac:dyDescent="0.35">
      <c r="F5747" s="2">
        <v>5737</v>
      </c>
      <c r="G5747" s="3">
        <v>0.10700998000211191</v>
      </c>
      <c r="H5747" s="4">
        <f t="shared" si="268"/>
        <v>107.00998000211192</v>
      </c>
      <c r="I5747" s="2">
        <f t="shared" si="267"/>
        <v>90.538494082832557</v>
      </c>
      <c r="J5747" s="24">
        <f t="shared" si="269"/>
        <v>0.97786886595754452</v>
      </c>
    </row>
    <row r="5748" spans="6:10" x14ac:dyDescent="0.35">
      <c r="F5748" s="2">
        <v>5738</v>
      </c>
      <c r="G5748" s="3">
        <v>0.15397135492290856</v>
      </c>
      <c r="H5748" s="4">
        <f t="shared" si="268"/>
        <v>153.97135492290855</v>
      </c>
      <c r="I5748" s="2">
        <f t="shared" si="267"/>
        <v>108.86143144471882</v>
      </c>
      <c r="J5748" s="24">
        <f t="shared" si="269"/>
        <v>0.9846590357870576</v>
      </c>
    </row>
    <row r="5749" spans="6:10" x14ac:dyDescent="0.35">
      <c r="F5749" s="2">
        <v>5739</v>
      </c>
      <c r="G5749" s="3">
        <v>3.6589098519189497E-2</v>
      </c>
      <c r="H5749" s="4">
        <f t="shared" si="268"/>
        <v>36.589098519189498</v>
      </c>
      <c r="I5749" s="2">
        <f t="shared" si="267"/>
        <v>63.062352199069458</v>
      </c>
      <c r="J5749" s="24">
        <f t="shared" si="269"/>
        <v>0.96165944416629712</v>
      </c>
    </row>
    <row r="5750" spans="6:10" x14ac:dyDescent="0.35">
      <c r="F5750" s="2">
        <v>5740</v>
      </c>
      <c r="G5750" s="3">
        <v>0.15618293726546634</v>
      </c>
      <c r="H5750" s="4">
        <f t="shared" si="268"/>
        <v>156.18293726546634</v>
      </c>
      <c r="I5750" s="2">
        <f t="shared" si="267"/>
        <v>109.72432536129779</v>
      </c>
      <c r="J5750" s="24">
        <f t="shared" si="269"/>
        <v>0.98492151683332929</v>
      </c>
    </row>
    <row r="5751" spans="6:10" x14ac:dyDescent="0.35">
      <c r="F5751" s="2">
        <v>5741</v>
      </c>
      <c r="G5751" s="3">
        <v>7.2535108929907749E-2</v>
      </c>
      <c r="H5751" s="4">
        <f t="shared" si="268"/>
        <v>72.53510892990775</v>
      </c>
      <c r="I5751" s="2">
        <f t="shared" si="267"/>
        <v>77.087420636186863</v>
      </c>
      <c r="J5751" s="24">
        <f t="shared" si="269"/>
        <v>0.97103735586776285</v>
      </c>
    </row>
    <row r="5752" spans="6:10" x14ac:dyDescent="0.35">
      <c r="F5752" s="2">
        <v>5742</v>
      </c>
      <c r="G5752" s="3">
        <v>3.7800074844943313E-2</v>
      </c>
      <c r="H5752" s="4">
        <f t="shared" si="268"/>
        <v>37.80007484494331</v>
      </c>
      <c r="I5752" s="2">
        <f t="shared" si="267"/>
        <v>63.534839288745523</v>
      </c>
      <c r="J5752" s="24">
        <f t="shared" si="269"/>
        <v>0.96202004603845126</v>
      </c>
    </row>
    <row r="5753" spans="6:10" x14ac:dyDescent="0.35">
      <c r="F5753" s="2">
        <v>5743</v>
      </c>
      <c r="G5753" s="3">
        <v>8.9043544330146357E-2</v>
      </c>
      <c r="H5753" s="4">
        <f t="shared" si="268"/>
        <v>89.043544330146361</v>
      </c>
      <c r="I5753" s="2">
        <f t="shared" si="267"/>
        <v>83.528523101595397</v>
      </c>
      <c r="J5753" s="24">
        <f t="shared" si="269"/>
        <v>0.9745380592675541</v>
      </c>
    </row>
    <row r="5754" spans="6:10" x14ac:dyDescent="0.35">
      <c r="F5754" s="2">
        <v>5744</v>
      </c>
      <c r="G5754" s="3">
        <v>6.3046595311905068E-2</v>
      </c>
      <c r="H5754" s="4">
        <f t="shared" si="268"/>
        <v>63.046595311905065</v>
      </c>
      <c r="I5754" s="2">
        <f t="shared" si="267"/>
        <v>73.38528369975154</v>
      </c>
      <c r="J5754" s="24">
        <f t="shared" si="269"/>
        <v>0.96881149476466188</v>
      </c>
    </row>
    <row r="5755" spans="6:10" x14ac:dyDescent="0.35">
      <c r="F5755" s="2">
        <v>5745</v>
      </c>
      <c r="G5755" s="3">
        <v>8.2098169156071904E-2</v>
      </c>
      <c r="H5755" s="4">
        <f t="shared" si="268"/>
        <v>82.098169156071904</v>
      </c>
      <c r="I5755" s="2">
        <f t="shared" si="267"/>
        <v>80.818643450839886</v>
      </c>
      <c r="J5755" s="24">
        <f t="shared" si="269"/>
        <v>0.97312000284093658</v>
      </c>
    </row>
    <row r="5756" spans="6:10" x14ac:dyDescent="0.35">
      <c r="F5756" s="2">
        <v>5746</v>
      </c>
      <c r="G5756" s="3">
        <v>6.19814945369574E-2</v>
      </c>
      <c r="H5756" s="4">
        <f t="shared" si="268"/>
        <v>61.981494536957399</v>
      </c>
      <c r="I5756" s="2">
        <f t="shared" si="267"/>
        <v>72.969712928742879</v>
      </c>
      <c r="J5756" s="24">
        <f t="shared" si="269"/>
        <v>0.96855119390548483</v>
      </c>
    </row>
    <row r="5757" spans="6:10" x14ac:dyDescent="0.35">
      <c r="F5757" s="2">
        <v>5747</v>
      </c>
      <c r="G5757" s="3">
        <v>5.5765779443898406E-2</v>
      </c>
      <c r="H5757" s="4">
        <f t="shared" si="268"/>
        <v>55.765779443898403</v>
      </c>
      <c r="I5757" s="2">
        <f t="shared" si="267"/>
        <v>70.544525026950524</v>
      </c>
      <c r="J5757" s="24">
        <f t="shared" si="269"/>
        <v>0.96698820973405442</v>
      </c>
    </row>
    <row r="5758" spans="6:10" x14ac:dyDescent="0.35">
      <c r="F5758" s="2">
        <v>5748</v>
      </c>
      <c r="G5758" s="3">
        <v>0.14499560304187528</v>
      </c>
      <c r="H5758" s="4">
        <f t="shared" si="268"/>
        <v>144.99560304187528</v>
      </c>
      <c r="I5758" s="2">
        <f t="shared" si="267"/>
        <v>105.35935894855827</v>
      </c>
      <c r="J5758" s="24">
        <f t="shared" si="269"/>
        <v>0.98354600837073614</v>
      </c>
    </row>
    <row r="5759" spans="6:10" x14ac:dyDescent="0.35">
      <c r="F5759" s="2">
        <v>5749</v>
      </c>
      <c r="G5759" s="3">
        <v>8.2328839084796157E-2</v>
      </c>
      <c r="H5759" s="4">
        <f t="shared" si="268"/>
        <v>82.328839084796158</v>
      </c>
      <c r="I5759" s="2">
        <f t="shared" si="267"/>
        <v>80.9086440239154</v>
      </c>
      <c r="J5759" s="24">
        <f t="shared" si="269"/>
        <v>0.97316834362387439</v>
      </c>
    </row>
    <row r="5760" spans="6:10" x14ac:dyDescent="0.35">
      <c r="F5760" s="2">
        <v>5750</v>
      </c>
      <c r="G5760" s="3">
        <v>9.854433804691326E-2</v>
      </c>
      <c r="H5760" s="4">
        <f t="shared" si="268"/>
        <v>98.544338046913253</v>
      </c>
      <c r="I5760" s="2">
        <f t="shared" si="267"/>
        <v>87.235451368796319</v>
      </c>
      <c r="J5760" s="24">
        <f t="shared" si="269"/>
        <v>0.97635749263066285</v>
      </c>
    </row>
    <row r="5761" spans="6:10" x14ac:dyDescent="0.35">
      <c r="F5761" s="2">
        <v>5751</v>
      </c>
      <c r="G5761" s="3">
        <v>8.5279513450520594E-2</v>
      </c>
      <c r="H5761" s="4">
        <f t="shared" si="268"/>
        <v>85.279513450520597</v>
      </c>
      <c r="I5761" s="2">
        <f t="shared" si="267"/>
        <v>82.059909753883417</v>
      </c>
      <c r="J5761" s="24">
        <f t="shared" si="269"/>
        <v>0.97377909262628304</v>
      </c>
    </row>
    <row r="5762" spans="6:10" x14ac:dyDescent="0.35">
      <c r="F5762" s="2">
        <v>5752</v>
      </c>
      <c r="G5762" s="3">
        <v>0.11574053811849709</v>
      </c>
      <c r="H5762" s="4">
        <f t="shared" si="268"/>
        <v>115.74053811849708</v>
      </c>
      <c r="I5762" s="2">
        <f t="shared" si="267"/>
        <v>93.944899235378287</v>
      </c>
      <c r="J5762" s="24">
        <f t="shared" si="269"/>
        <v>0.97932640474895793</v>
      </c>
    </row>
    <row r="5763" spans="6:10" x14ac:dyDescent="0.35">
      <c r="F5763" s="2">
        <v>5753</v>
      </c>
      <c r="G5763" s="3">
        <v>0.13406173804630828</v>
      </c>
      <c r="H5763" s="4">
        <f t="shared" si="268"/>
        <v>134.06173804630828</v>
      </c>
      <c r="I5763" s="2">
        <f t="shared" si="267"/>
        <v>101.09328872009962</v>
      </c>
      <c r="J5763" s="24">
        <f t="shared" si="269"/>
        <v>0.98208050001418623</v>
      </c>
    </row>
    <row r="5764" spans="6:10" x14ac:dyDescent="0.35">
      <c r="F5764" s="2">
        <v>5754</v>
      </c>
      <c r="G5764" s="3">
        <v>8.5673021407552757E-2</v>
      </c>
      <c r="H5764" s="4">
        <f t="shared" si="268"/>
        <v>85.673021407552753</v>
      </c>
      <c r="I5764" s="2">
        <f t="shared" si="267"/>
        <v>82.213444901869693</v>
      </c>
      <c r="J5764" s="24">
        <f t="shared" si="269"/>
        <v>0.97385948574929149</v>
      </c>
    </row>
    <row r="5765" spans="6:10" x14ac:dyDescent="0.35">
      <c r="F5765" s="2">
        <v>5755</v>
      </c>
      <c r="G5765" s="3">
        <v>5.9905892285700181E-2</v>
      </c>
      <c r="H5765" s="4">
        <f t="shared" si="268"/>
        <v>59.905892285700183</v>
      </c>
      <c r="I5765" s="2">
        <f t="shared" si="267"/>
        <v>72.159874415664461</v>
      </c>
      <c r="J5765" s="24">
        <f t="shared" si="269"/>
        <v>0.96803767738973534</v>
      </c>
    </row>
    <row r="5766" spans="6:10" x14ac:dyDescent="0.35">
      <c r="F5766" s="2">
        <v>5756</v>
      </c>
      <c r="G5766" s="3">
        <v>3.8082010700030283E-3</v>
      </c>
      <c r="H5766" s="4">
        <f t="shared" si="268"/>
        <v>3.8082010700030282</v>
      </c>
      <c r="I5766" s="2">
        <f t="shared" si="267"/>
        <v>50.272217079710572</v>
      </c>
      <c r="J5766" s="24">
        <f t="shared" si="269"/>
        <v>0.95048325291090163</v>
      </c>
    </row>
    <row r="5767" spans="6:10" x14ac:dyDescent="0.35">
      <c r="F5767" s="2">
        <v>5757</v>
      </c>
      <c r="G5767" s="3">
        <v>2.4746122855037328E-2</v>
      </c>
      <c r="H5767" s="4">
        <f t="shared" si="268"/>
        <v>24.746122855037328</v>
      </c>
      <c r="I5767" s="2">
        <f t="shared" si="267"/>
        <v>58.441573918225146</v>
      </c>
      <c r="J5767" s="24">
        <f t="shared" si="269"/>
        <v>0.95794729129570699</v>
      </c>
    </row>
    <row r="5768" spans="6:10" x14ac:dyDescent="0.35">
      <c r="F5768" s="2">
        <v>5758</v>
      </c>
      <c r="G5768" s="3">
        <v>0.11032346019421167</v>
      </c>
      <c r="H5768" s="4">
        <f t="shared" si="268"/>
        <v>110.32346019421168</v>
      </c>
      <c r="I5768" s="2">
        <f t="shared" si="267"/>
        <v>91.831315898890765</v>
      </c>
      <c r="J5768" s="24">
        <f t="shared" si="269"/>
        <v>0.97843376362360313</v>
      </c>
    </row>
    <row r="5769" spans="6:10" x14ac:dyDescent="0.35">
      <c r="F5769" s="2">
        <v>5759</v>
      </c>
      <c r="G5769" s="3">
        <v>7.976190196227817E-2</v>
      </c>
      <c r="H5769" s="4">
        <f t="shared" si="268"/>
        <v>79.761901962278174</v>
      </c>
      <c r="I5769" s="2">
        <f t="shared" si="267"/>
        <v>79.90710119883579</v>
      </c>
      <c r="J5769" s="24">
        <f t="shared" si="269"/>
        <v>0.97262546354054313</v>
      </c>
    </row>
    <row r="5770" spans="6:10" x14ac:dyDescent="0.35">
      <c r="F5770" s="2">
        <v>5760</v>
      </c>
      <c r="G5770" s="3">
        <v>5.5431793654351164E-2</v>
      </c>
      <c r="H5770" s="4">
        <f t="shared" si="268"/>
        <v>55.431793654351161</v>
      </c>
      <c r="I5770" s="2">
        <f t="shared" si="267"/>
        <v>70.414213665497527</v>
      </c>
      <c r="J5770" s="24">
        <f t="shared" si="269"/>
        <v>0.96690206129494249</v>
      </c>
    </row>
    <row r="5771" spans="6:10" x14ac:dyDescent="0.35">
      <c r="F5771" s="2">
        <v>5761</v>
      </c>
      <c r="G5771" s="3">
        <v>0.14006028671077714</v>
      </c>
      <c r="H5771" s="4">
        <f t="shared" si="268"/>
        <v>140.06028671077715</v>
      </c>
      <c r="I5771" s="2">
        <f t="shared" ref="I5771:I5834" si="270">($D$18*G5771+$D$19*$D$11)*$D$10</f>
        <v>103.43374471455596</v>
      </c>
      <c r="J5771" s="24">
        <f t="shared" si="269"/>
        <v>0.9828999671477493</v>
      </c>
    </row>
    <row r="5772" spans="6:10" x14ac:dyDescent="0.35">
      <c r="F5772" s="2">
        <v>5762</v>
      </c>
      <c r="G5772" s="3">
        <v>7.9147141200534094E-2</v>
      </c>
      <c r="H5772" s="4">
        <f t="shared" ref="H5772:H5835" si="271">$D$10*G5772</f>
        <v>79.147141200534094</v>
      </c>
      <c r="I5772" s="2">
        <f t="shared" si="270"/>
        <v>79.667239760601049</v>
      </c>
      <c r="J5772" s="24">
        <f t="shared" ref="J5772:J5835" si="272">1-EXP(-(2+(I5772/$D$12)))</f>
        <v>0.97249382613189006</v>
      </c>
    </row>
    <row r="5773" spans="6:10" x14ac:dyDescent="0.35">
      <c r="F5773" s="2">
        <v>5763</v>
      </c>
      <c r="G5773" s="3">
        <v>0.17432366546736236</v>
      </c>
      <c r="H5773" s="4">
        <f t="shared" si="271"/>
        <v>174.32366546736236</v>
      </c>
      <c r="I5773" s="2">
        <f t="shared" si="270"/>
        <v>116.80230012466328</v>
      </c>
      <c r="J5773" s="24">
        <f t="shared" si="272"/>
        <v>0.98691182335493444</v>
      </c>
    </row>
    <row r="5774" spans="6:10" x14ac:dyDescent="0.35">
      <c r="F5774" s="2">
        <v>5764</v>
      </c>
      <c r="G5774" s="3">
        <v>1.2685963738609835E-2</v>
      </c>
      <c r="H5774" s="4">
        <f t="shared" si="271"/>
        <v>12.685963738609834</v>
      </c>
      <c r="I5774" s="2">
        <f t="shared" si="270"/>
        <v>53.736057087907142</v>
      </c>
      <c r="J5774" s="24">
        <f t="shared" si="272"/>
        <v>0.95379748946369336</v>
      </c>
    </row>
    <row r="5775" spans="6:10" x14ac:dyDescent="0.35">
      <c r="F5775" s="2">
        <v>5765</v>
      </c>
      <c r="G5775" s="3">
        <v>0.10499659784370458</v>
      </c>
      <c r="H5775" s="4">
        <f t="shared" si="271"/>
        <v>104.99659784370458</v>
      </c>
      <c r="I5775" s="2">
        <f t="shared" si="270"/>
        <v>89.752932006844446</v>
      </c>
      <c r="J5775" s="24">
        <f t="shared" si="272"/>
        <v>0.97751841254528438</v>
      </c>
    </row>
    <row r="5776" spans="6:10" x14ac:dyDescent="0.35">
      <c r="F5776" s="2">
        <v>5766</v>
      </c>
      <c r="G5776" s="3">
        <v>0.12434139123777481</v>
      </c>
      <c r="H5776" s="4">
        <f t="shared" si="271"/>
        <v>124.34139123777481</v>
      </c>
      <c r="I5776" s="2">
        <f t="shared" si="270"/>
        <v>97.300697340291094</v>
      </c>
      <c r="J5776" s="24">
        <f t="shared" si="272"/>
        <v>0.98066839479033252</v>
      </c>
    </row>
    <row r="5777" spans="6:10" x14ac:dyDescent="0.35">
      <c r="F5777" s="2">
        <v>5767</v>
      </c>
      <c r="G5777" s="3">
        <v>2.9076961543480828E-2</v>
      </c>
      <c r="H5777" s="4">
        <f t="shared" si="271"/>
        <v>29.076961543480827</v>
      </c>
      <c r="I5777" s="2">
        <f t="shared" si="270"/>
        <v>60.131338882445618</v>
      </c>
      <c r="J5777" s="24">
        <f t="shared" si="272"/>
        <v>0.95934472876221211</v>
      </c>
    </row>
    <row r="5778" spans="6:10" x14ac:dyDescent="0.35">
      <c r="F5778" s="2">
        <v>5768</v>
      </c>
      <c r="G5778" s="3">
        <v>9.8193446573730372E-2</v>
      </c>
      <c r="H5778" s="4">
        <f t="shared" si="271"/>
        <v>98.19344657373037</v>
      </c>
      <c r="I5778" s="2">
        <f t="shared" si="270"/>
        <v>87.098543910384109</v>
      </c>
      <c r="J5778" s="24">
        <f t="shared" si="272"/>
        <v>0.97629266720843844</v>
      </c>
    </row>
    <row r="5779" spans="6:10" x14ac:dyDescent="0.35">
      <c r="F5779" s="2">
        <v>5769</v>
      </c>
      <c r="G5779" s="3">
        <v>0.12626888899972763</v>
      </c>
      <c r="H5779" s="4">
        <f t="shared" si="271"/>
        <v>126.26888899972764</v>
      </c>
      <c r="I5779" s="2">
        <f t="shared" si="270"/>
        <v>98.052749868927719</v>
      </c>
      <c r="J5779" s="24">
        <f t="shared" si="272"/>
        <v>0.98095698663891417</v>
      </c>
    </row>
    <row r="5780" spans="6:10" x14ac:dyDescent="0.35">
      <c r="F5780" s="2">
        <v>5770</v>
      </c>
      <c r="G5780" s="3">
        <v>4.0013417533027909E-2</v>
      </c>
      <c r="H5780" s="4">
        <f t="shared" si="271"/>
        <v>40.013417533027912</v>
      </c>
      <c r="I5780" s="2">
        <f t="shared" si="270"/>
        <v>64.39842004000252</v>
      </c>
      <c r="J5780" s="24">
        <f t="shared" si="272"/>
        <v>0.96267038878038413</v>
      </c>
    </row>
    <row r="5781" spans="6:10" x14ac:dyDescent="0.35">
      <c r="F5781" s="2">
        <v>5771</v>
      </c>
      <c r="G5781" s="3">
        <v>0.11456343168994305</v>
      </c>
      <c r="H5781" s="4">
        <f t="shared" si="271"/>
        <v>114.56343168994306</v>
      </c>
      <c r="I5781" s="2">
        <f t="shared" si="270"/>
        <v>93.485627176264913</v>
      </c>
      <c r="J5781" s="24">
        <f t="shared" si="272"/>
        <v>0.97913563383958335</v>
      </c>
    </row>
    <row r="5782" spans="6:10" x14ac:dyDescent="0.35">
      <c r="F5782" s="2">
        <v>5772</v>
      </c>
      <c r="G5782" s="3">
        <v>0.16173628599999001</v>
      </c>
      <c r="H5782" s="4">
        <f t="shared" si="271"/>
        <v>161.73628599999</v>
      </c>
      <c r="I5782" s="2">
        <f t="shared" si="270"/>
        <v>111.89107753120342</v>
      </c>
      <c r="J5782" s="24">
        <f t="shared" si="272"/>
        <v>0.98556098773595602</v>
      </c>
    </row>
    <row r="5783" spans="6:10" x14ac:dyDescent="0.35">
      <c r="F5783" s="2">
        <v>5773</v>
      </c>
      <c r="G5783" s="3">
        <v>8.5671045093233866E-2</v>
      </c>
      <c r="H5783" s="4">
        <f t="shared" si="271"/>
        <v>85.671045093233872</v>
      </c>
      <c r="I5783" s="2">
        <f t="shared" si="270"/>
        <v>82.212673802566641</v>
      </c>
      <c r="J5783" s="24">
        <f t="shared" si="272"/>
        <v>0.97385908260753651</v>
      </c>
    </row>
    <row r="5784" spans="6:10" x14ac:dyDescent="0.35">
      <c r="F5784" s="2">
        <v>5774</v>
      </c>
      <c r="G5784" s="3">
        <v>0.12557356983801968</v>
      </c>
      <c r="H5784" s="4">
        <f t="shared" si="271"/>
        <v>125.57356983801968</v>
      </c>
      <c r="I5784" s="2">
        <f t="shared" si="270"/>
        <v>97.78145692940069</v>
      </c>
      <c r="J5784" s="24">
        <f t="shared" si="272"/>
        <v>0.98085338111718345</v>
      </c>
    </row>
    <row r="5785" spans="6:10" x14ac:dyDescent="0.35">
      <c r="F5785" s="2">
        <v>5775</v>
      </c>
      <c r="G5785" s="3">
        <v>9.5049798661805268E-2</v>
      </c>
      <c r="H5785" s="4">
        <f t="shared" si="271"/>
        <v>95.049798661805269</v>
      </c>
      <c r="I5785" s="2">
        <f t="shared" si="270"/>
        <v>85.871985619125041</v>
      </c>
      <c r="J5785" s="24">
        <f t="shared" si="272"/>
        <v>0.97570390673097107</v>
      </c>
    </row>
    <row r="5786" spans="6:10" x14ac:dyDescent="0.35">
      <c r="F5786" s="2">
        <v>5776</v>
      </c>
      <c r="G5786" s="3">
        <v>0.11930680168335234</v>
      </c>
      <c r="H5786" s="4">
        <f t="shared" si="271"/>
        <v>119.30680168335233</v>
      </c>
      <c r="I5786" s="2">
        <f t="shared" si="270"/>
        <v>95.336349635308594</v>
      </c>
      <c r="J5786" s="24">
        <f t="shared" si="272"/>
        <v>0.97989379877225924</v>
      </c>
    </row>
    <row r="5787" spans="6:10" x14ac:dyDescent="0.35">
      <c r="F5787" s="2">
        <v>5777</v>
      </c>
      <c r="G5787" s="3">
        <v>3.6454123411047964E-2</v>
      </c>
      <c r="H5787" s="4">
        <f t="shared" si="271"/>
        <v>36.454123411047966</v>
      </c>
      <c r="I5787" s="2">
        <f t="shared" si="270"/>
        <v>63.009688910227027</v>
      </c>
      <c r="J5787" s="24">
        <f t="shared" si="272"/>
        <v>0.96161904009659549</v>
      </c>
    </row>
    <row r="5788" spans="6:10" x14ac:dyDescent="0.35">
      <c r="F5788" s="2">
        <v>5778</v>
      </c>
      <c r="G5788" s="3">
        <v>5.5439961853234569E-2</v>
      </c>
      <c r="H5788" s="4">
        <f t="shared" si="271"/>
        <v>55.439961853234571</v>
      </c>
      <c r="I5788" s="2">
        <f t="shared" si="270"/>
        <v>70.417400654736056</v>
      </c>
      <c r="J5788" s="24">
        <f t="shared" si="272"/>
        <v>0.9669041708831988</v>
      </c>
    </row>
    <row r="5789" spans="6:10" x14ac:dyDescent="0.35">
      <c r="F5789" s="2">
        <v>5779</v>
      </c>
      <c r="G5789" s="3">
        <v>6.2623707688631569E-2</v>
      </c>
      <c r="H5789" s="4">
        <f t="shared" si="271"/>
        <v>62.623707688631569</v>
      </c>
      <c r="I5789" s="2">
        <f t="shared" si="270"/>
        <v>73.22028547630886</v>
      </c>
      <c r="J5789" s="24">
        <f t="shared" si="272"/>
        <v>0.96870840380084278</v>
      </c>
    </row>
    <row r="5790" spans="6:10" x14ac:dyDescent="0.35">
      <c r="F5790" s="2">
        <v>5780</v>
      </c>
      <c r="G5790" s="3">
        <v>0.17246559822658369</v>
      </c>
      <c r="H5790" s="4">
        <f t="shared" si="271"/>
        <v>172.46559822658369</v>
      </c>
      <c r="I5790" s="2">
        <f t="shared" si="270"/>
        <v>116.0773373286553</v>
      </c>
      <c r="J5790" s="24">
        <f t="shared" si="272"/>
        <v>0.98672067210556103</v>
      </c>
    </row>
    <row r="5791" spans="6:10" x14ac:dyDescent="0.35">
      <c r="F5791" s="2">
        <v>5781</v>
      </c>
      <c r="G5791" s="3">
        <v>-6.4978509660593986E-3</v>
      </c>
      <c r="H5791" s="4">
        <f t="shared" si="271"/>
        <v>-6.4978509660593984</v>
      </c>
      <c r="I5791" s="2">
        <f t="shared" si="270"/>
        <v>46.25110087040882</v>
      </c>
      <c r="J5791" s="24">
        <f t="shared" si="272"/>
        <v>0.94633648963168904</v>
      </c>
    </row>
    <row r="5792" spans="6:10" x14ac:dyDescent="0.35">
      <c r="F5792" s="2">
        <v>5782</v>
      </c>
      <c r="G5792" s="3">
        <v>9.1324465949846334E-2</v>
      </c>
      <c r="H5792" s="4">
        <f t="shared" si="271"/>
        <v>91.324465949846328</v>
      </c>
      <c r="I5792" s="2">
        <f t="shared" si="270"/>
        <v>84.418471150084628</v>
      </c>
      <c r="J5792" s="24">
        <f t="shared" si="272"/>
        <v>0.97498724596999431</v>
      </c>
    </row>
    <row r="5793" spans="6:10" x14ac:dyDescent="0.35">
      <c r="F5793" s="2">
        <v>5783</v>
      </c>
      <c r="G5793" s="3">
        <v>0.13126269882379768</v>
      </c>
      <c r="H5793" s="4">
        <f t="shared" si="271"/>
        <v>131.26269882379768</v>
      </c>
      <c r="I5793" s="2">
        <f t="shared" si="270"/>
        <v>100.00118653114066</v>
      </c>
      <c r="J5793" s="24">
        <f t="shared" si="272"/>
        <v>0.98168479574762679</v>
      </c>
    </row>
    <row r="5794" spans="6:10" x14ac:dyDescent="0.35">
      <c r="F5794" s="2">
        <v>5784</v>
      </c>
      <c r="G5794" s="3">
        <v>0.11799362839099216</v>
      </c>
      <c r="H5794" s="4">
        <f t="shared" si="271"/>
        <v>117.99362839099216</v>
      </c>
      <c r="I5794" s="2">
        <f t="shared" si="270"/>
        <v>94.823988316633447</v>
      </c>
      <c r="J5794" s="24">
        <f t="shared" si="272"/>
        <v>0.9796867067293954</v>
      </c>
    </row>
    <row r="5795" spans="6:10" x14ac:dyDescent="0.35">
      <c r="F5795" s="2">
        <v>5785</v>
      </c>
      <c r="G5795" s="3">
        <v>0.12474455121638703</v>
      </c>
      <c r="H5795" s="4">
        <f t="shared" si="271"/>
        <v>124.74455121638702</v>
      </c>
      <c r="I5795" s="2">
        <f t="shared" si="270"/>
        <v>97.457998421177024</v>
      </c>
      <c r="J5795" s="24">
        <f t="shared" si="272"/>
        <v>0.98072911687165421</v>
      </c>
    </row>
    <row r="5796" spans="6:10" x14ac:dyDescent="0.35">
      <c r="F5796" s="2">
        <v>5786</v>
      </c>
      <c r="G5796" s="3">
        <v>8.5140988607224077E-2</v>
      </c>
      <c r="H5796" s="4">
        <f t="shared" si="271"/>
        <v>85.140988607224074</v>
      </c>
      <c r="I5796" s="2">
        <f t="shared" si="270"/>
        <v>82.005861463536974</v>
      </c>
      <c r="J5796" s="24">
        <f t="shared" si="272"/>
        <v>0.9737507333970683</v>
      </c>
    </row>
    <row r="5797" spans="6:10" x14ac:dyDescent="0.35">
      <c r="F5797" s="2">
        <v>5787</v>
      </c>
      <c r="G5797" s="3">
        <v>8.2578377623499732E-2</v>
      </c>
      <c r="H5797" s="4">
        <f t="shared" si="271"/>
        <v>82.578377623499733</v>
      </c>
      <c r="I5797" s="2">
        <f t="shared" si="270"/>
        <v>81.006006569661835</v>
      </c>
      <c r="J5797" s="24">
        <f t="shared" si="272"/>
        <v>0.97322054075435349</v>
      </c>
    </row>
    <row r="5798" spans="6:10" x14ac:dyDescent="0.35">
      <c r="F5798" s="2">
        <v>5788</v>
      </c>
      <c r="G5798" s="3">
        <v>-1.4500358051129328E-2</v>
      </c>
      <c r="H5798" s="4">
        <f t="shared" si="271"/>
        <v>-14.500358051129329</v>
      </c>
      <c r="I5798" s="2">
        <f t="shared" si="270"/>
        <v>43.128759663297927</v>
      </c>
      <c r="J5798" s="24">
        <f t="shared" si="272"/>
        <v>0.94287852813087814</v>
      </c>
    </row>
    <row r="5799" spans="6:10" x14ac:dyDescent="0.35">
      <c r="F5799" s="2">
        <v>5789</v>
      </c>
      <c r="G5799" s="3">
        <v>0.10719015344297826</v>
      </c>
      <c r="H5799" s="4">
        <f t="shared" si="271"/>
        <v>107.19015344297826</v>
      </c>
      <c r="I5799" s="2">
        <f t="shared" si="270"/>
        <v>90.60879242219842</v>
      </c>
      <c r="J5799" s="24">
        <f t="shared" si="272"/>
        <v>0.97789995973344368</v>
      </c>
    </row>
    <row r="5800" spans="6:10" x14ac:dyDescent="0.35">
      <c r="F5800" s="2">
        <v>5790</v>
      </c>
      <c r="G5800" s="3">
        <v>0.12371330374176907</v>
      </c>
      <c r="H5800" s="4">
        <f t="shared" si="271"/>
        <v>123.71330374176907</v>
      </c>
      <c r="I5800" s="2">
        <f t="shared" si="270"/>
        <v>97.055636205124031</v>
      </c>
      <c r="J5800" s="24">
        <f t="shared" si="272"/>
        <v>0.98057341371642504</v>
      </c>
    </row>
    <row r="5801" spans="6:10" x14ac:dyDescent="0.35">
      <c r="F5801" s="2">
        <v>5791</v>
      </c>
      <c r="G5801" s="3">
        <v>0.13725170122226091</v>
      </c>
      <c r="H5801" s="4">
        <f t="shared" si="271"/>
        <v>137.25170122226092</v>
      </c>
      <c r="I5801" s="2">
        <f t="shared" si="270"/>
        <v>102.33791785538969</v>
      </c>
      <c r="J5801" s="24">
        <f t="shared" si="272"/>
        <v>0.98252105660527589</v>
      </c>
    </row>
    <row r="5802" spans="6:10" x14ac:dyDescent="0.35">
      <c r="F5802" s="2">
        <v>5792</v>
      </c>
      <c r="G5802" s="3">
        <v>7.1522950568695232E-2</v>
      </c>
      <c r="H5802" s="4">
        <f t="shared" si="271"/>
        <v>71.522950568695236</v>
      </c>
      <c r="I5802" s="2">
        <f t="shared" si="270"/>
        <v>76.692506426709699</v>
      </c>
      <c r="J5802" s="24">
        <f t="shared" si="272"/>
        <v>0.97080769490365337</v>
      </c>
    </row>
    <row r="5803" spans="6:10" x14ac:dyDescent="0.35">
      <c r="F5803" s="2">
        <v>5793</v>
      </c>
      <c r="G5803" s="3">
        <v>0.16039909910325359</v>
      </c>
      <c r="H5803" s="4">
        <f t="shared" si="271"/>
        <v>160.39909910325358</v>
      </c>
      <c r="I5803" s="2">
        <f t="shared" si="270"/>
        <v>111.3693468154533</v>
      </c>
      <c r="J5803" s="24">
        <f t="shared" si="272"/>
        <v>0.98540953340232018</v>
      </c>
    </row>
    <row r="5804" spans="6:10" x14ac:dyDescent="0.35">
      <c r="F5804" s="2">
        <v>5794</v>
      </c>
      <c r="G5804" s="3">
        <v>0.14524813563229921</v>
      </c>
      <c r="H5804" s="4">
        <f t="shared" si="271"/>
        <v>145.24813563229921</v>
      </c>
      <c r="I5804" s="2">
        <f t="shared" si="270"/>
        <v>105.4578896845935</v>
      </c>
      <c r="J5804" s="24">
        <f t="shared" si="272"/>
        <v>0.98357840092175364</v>
      </c>
    </row>
    <row r="5805" spans="6:10" x14ac:dyDescent="0.35">
      <c r="F5805" s="2">
        <v>5795</v>
      </c>
      <c r="G5805" s="3">
        <v>0.13632325428877454</v>
      </c>
      <c r="H5805" s="4">
        <f t="shared" si="271"/>
        <v>136.32325428877454</v>
      </c>
      <c r="I5805" s="2">
        <f t="shared" si="270"/>
        <v>101.97566536523587</v>
      </c>
      <c r="J5805" s="24">
        <f t="shared" si="272"/>
        <v>0.98239396093860365</v>
      </c>
    </row>
    <row r="5806" spans="6:10" x14ac:dyDescent="0.35">
      <c r="F5806" s="2">
        <v>5796</v>
      </c>
      <c r="G5806" s="3">
        <v>2.3528732188079021E-2</v>
      </c>
      <c r="H5806" s="4">
        <f t="shared" si="271"/>
        <v>23.528732188079022</v>
      </c>
      <c r="I5806" s="2">
        <f t="shared" si="270"/>
        <v>57.96658414262248</v>
      </c>
      <c r="J5806" s="24">
        <f t="shared" si="272"/>
        <v>0.95754589559243375</v>
      </c>
    </row>
    <row r="5807" spans="6:10" x14ac:dyDescent="0.35">
      <c r="F5807" s="2">
        <v>5797</v>
      </c>
      <c r="G5807" s="3">
        <v>0.10789133096229139</v>
      </c>
      <c r="H5807" s="4">
        <f t="shared" si="271"/>
        <v>107.89133096229139</v>
      </c>
      <c r="I5807" s="2">
        <f t="shared" si="270"/>
        <v>90.882371119321434</v>
      </c>
      <c r="J5807" s="24">
        <f t="shared" si="272"/>
        <v>0.97802055152358769</v>
      </c>
    </row>
    <row r="5808" spans="6:10" x14ac:dyDescent="0.35">
      <c r="F5808" s="2">
        <v>5798</v>
      </c>
      <c r="G5808" s="3">
        <v>0.14838138082104438</v>
      </c>
      <c r="H5808" s="4">
        <f t="shared" si="271"/>
        <v>148.38138082104439</v>
      </c>
      <c r="I5808" s="2">
        <f t="shared" si="270"/>
        <v>106.68038914142659</v>
      </c>
      <c r="J5808" s="24">
        <f t="shared" si="272"/>
        <v>0.98397504016906601</v>
      </c>
    </row>
    <row r="5809" spans="6:10" x14ac:dyDescent="0.35">
      <c r="F5809" s="2">
        <v>5799</v>
      </c>
      <c r="G5809" s="3">
        <v>0.15613973931367242</v>
      </c>
      <c r="H5809" s="4">
        <f t="shared" si="271"/>
        <v>156.13973931367241</v>
      </c>
      <c r="I5809" s="2">
        <f t="shared" si="270"/>
        <v>109.7074708001565</v>
      </c>
      <c r="J5809" s="24">
        <f t="shared" si="272"/>
        <v>0.98491643315221622</v>
      </c>
    </row>
    <row r="5810" spans="6:10" x14ac:dyDescent="0.35">
      <c r="F5810" s="2">
        <v>5800</v>
      </c>
      <c r="G5810" s="3">
        <v>9.3890660389336092E-2</v>
      </c>
      <c r="H5810" s="4">
        <f t="shared" si="271"/>
        <v>93.890660389336091</v>
      </c>
      <c r="I5810" s="2">
        <f t="shared" si="270"/>
        <v>85.419724202247053</v>
      </c>
      <c r="J5810" s="24">
        <f t="shared" si="272"/>
        <v>0.9754831461096749</v>
      </c>
    </row>
    <row r="5811" spans="6:10" x14ac:dyDescent="0.35">
      <c r="F5811" s="2">
        <v>5801</v>
      </c>
      <c r="G5811" s="3">
        <v>9.3856635701416252E-2</v>
      </c>
      <c r="H5811" s="4">
        <f t="shared" si="271"/>
        <v>93.856635701416252</v>
      </c>
      <c r="I5811" s="2">
        <f t="shared" si="270"/>
        <v>85.406448776930745</v>
      </c>
      <c r="J5811" s="24">
        <f t="shared" si="272"/>
        <v>0.97547663581218724</v>
      </c>
    </row>
    <row r="5812" spans="6:10" x14ac:dyDescent="0.35">
      <c r="F5812" s="2">
        <v>5802</v>
      </c>
      <c r="G5812" s="3">
        <v>0.12989003485018041</v>
      </c>
      <c r="H5812" s="4">
        <f t="shared" si="271"/>
        <v>129.89003485018043</v>
      </c>
      <c r="I5812" s="2">
        <f t="shared" si="270"/>
        <v>99.465613710925624</v>
      </c>
      <c r="J5812" s="24">
        <f t="shared" si="272"/>
        <v>0.98148755877395255</v>
      </c>
    </row>
    <row r="5813" spans="6:10" x14ac:dyDescent="0.35">
      <c r="F5813" s="2">
        <v>5803</v>
      </c>
      <c r="G5813" s="3">
        <v>0.13735293066204624</v>
      </c>
      <c r="H5813" s="4">
        <f t="shared" si="271"/>
        <v>137.35293066204625</v>
      </c>
      <c r="I5813" s="2">
        <f t="shared" si="270"/>
        <v>102.37741458408414</v>
      </c>
      <c r="J5813" s="24">
        <f t="shared" si="272"/>
        <v>0.9825348583750132</v>
      </c>
    </row>
    <row r="5814" spans="6:10" x14ac:dyDescent="0.35">
      <c r="F5814" s="2">
        <v>5804</v>
      </c>
      <c r="G5814" s="3">
        <v>9.6490719080570317E-2</v>
      </c>
      <c r="H5814" s="4">
        <f t="shared" si="271"/>
        <v>96.490719080570315</v>
      </c>
      <c r="I5814" s="2">
        <f t="shared" si="270"/>
        <v>86.434190082282754</v>
      </c>
      <c r="J5814" s="24">
        <f t="shared" si="272"/>
        <v>0.97597556404079377</v>
      </c>
    </row>
    <row r="5815" spans="6:10" x14ac:dyDescent="0.35">
      <c r="F5815" s="2">
        <v>5805</v>
      </c>
      <c r="G5815" s="3">
        <v>8.2713708286141996E-2</v>
      </c>
      <c r="H5815" s="4">
        <f t="shared" si="271"/>
        <v>82.713708286141994</v>
      </c>
      <c r="I5815" s="2">
        <f t="shared" si="270"/>
        <v>81.0588085853379</v>
      </c>
      <c r="J5815" s="24">
        <f t="shared" si="272"/>
        <v>0.97324880601563657</v>
      </c>
    </row>
    <row r="5816" spans="6:10" x14ac:dyDescent="0.35">
      <c r="F5816" s="2">
        <v>5806</v>
      </c>
      <c r="G5816" s="3">
        <v>0.14019865515483537</v>
      </c>
      <c r="H5816" s="4">
        <f t="shared" si="271"/>
        <v>140.19865515483536</v>
      </c>
      <c r="I5816" s="2">
        <f t="shared" si="270"/>
        <v>103.4877319825526</v>
      </c>
      <c r="J5816" s="24">
        <f t="shared" si="272"/>
        <v>0.98291842086442593</v>
      </c>
    </row>
    <row r="5817" spans="6:10" x14ac:dyDescent="0.35">
      <c r="F5817" s="2">
        <v>5807</v>
      </c>
      <c r="G5817" s="3">
        <v>0.12036073496310837</v>
      </c>
      <c r="H5817" s="4">
        <f t="shared" si="271"/>
        <v>120.36073496310837</v>
      </c>
      <c r="I5817" s="2">
        <f t="shared" si="270"/>
        <v>95.7475631805071</v>
      </c>
      <c r="J5817" s="24">
        <f t="shared" si="272"/>
        <v>0.98005847950031533</v>
      </c>
    </row>
    <row r="5818" spans="6:10" x14ac:dyDescent="0.35">
      <c r="F5818" s="2">
        <v>5808</v>
      </c>
      <c r="G5818" s="3">
        <v>0.13458107204040909</v>
      </c>
      <c r="H5818" s="4">
        <f t="shared" si="271"/>
        <v>134.58107204040908</v>
      </c>
      <c r="I5818" s="2">
        <f t="shared" si="270"/>
        <v>101.29591746041773</v>
      </c>
      <c r="J5818" s="24">
        <f t="shared" si="272"/>
        <v>0.98215297317772521</v>
      </c>
    </row>
    <row r="5819" spans="6:10" x14ac:dyDescent="0.35">
      <c r="F5819" s="2">
        <v>5809</v>
      </c>
      <c r="G5819" s="3">
        <v>0.15409176545445868</v>
      </c>
      <c r="H5819" s="4">
        <f t="shared" si="271"/>
        <v>154.09176545445868</v>
      </c>
      <c r="I5819" s="2">
        <f t="shared" si="270"/>
        <v>108.9084120672203</v>
      </c>
      <c r="J5819" s="24">
        <f t="shared" si="272"/>
        <v>0.98467344357809761</v>
      </c>
    </row>
    <row r="5820" spans="6:10" x14ac:dyDescent="0.35">
      <c r="F5820" s="2">
        <v>5810</v>
      </c>
      <c r="G5820" s="3">
        <v>0.14204477448034486</v>
      </c>
      <c r="H5820" s="4">
        <f t="shared" si="271"/>
        <v>142.04477448034487</v>
      </c>
      <c r="I5820" s="2">
        <f t="shared" si="270"/>
        <v>104.2080330559545</v>
      </c>
      <c r="J5820" s="24">
        <f t="shared" si="272"/>
        <v>0.98316273444158675</v>
      </c>
    </row>
    <row r="5821" spans="6:10" x14ac:dyDescent="0.35">
      <c r="F5821" s="2">
        <v>5811</v>
      </c>
      <c r="G5821" s="3">
        <v>4.9568180363554142E-2</v>
      </c>
      <c r="H5821" s="4">
        <f t="shared" si="271"/>
        <v>49.568180363554141</v>
      </c>
      <c r="I5821" s="2">
        <f t="shared" si="270"/>
        <v>68.126405456670597</v>
      </c>
      <c r="J5821" s="24">
        <f t="shared" si="272"/>
        <v>0.96535244467178216</v>
      </c>
    </row>
    <row r="5822" spans="6:10" x14ac:dyDescent="0.35">
      <c r="F5822" s="2">
        <v>5812</v>
      </c>
      <c r="G5822" s="3">
        <v>0.18698508680793921</v>
      </c>
      <c r="H5822" s="4">
        <f t="shared" si="271"/>
        <v>186.98508680793921</v>
      </c>
      <c r="I5822" s="2">
        <f t="shared" si="270"/>
        <v>121.74241166371242</v>
      </c>
      <c r="J5822" s="24">
        <f t="shared" si="272"/>
        <v>0.98814313475128901</v>
      </c>
    </row>
    <row r="5823" spans="6:10" x14ac:dyDescent="0.35">
      <c r="F5823" s="2">
        <v>5813</v>
      </c>
      <c r="G5823" s="3">
        <v>3.4546203392468902E-2</v>
      </c>
      <c r="H5823" s="4">
        <f t="shared" si="271"/>
        <v>34.546203392468904</v>
      </c>
      <c r="I5823" s="2">
        <f t="shared" si="270"/>
        <v>62.265275037105276</v>
      </c>
      <c r="J5823" s="24">
        <f t="shared" si="272"/>
        <v>0.96104333874974812</v>
      </c>
    </row>
    <row r="5824" spans="6:10" x14ac:dyDescent="0.35">
      <c r="F5824" s="2">
        <v>5814</v>
      </c>
      <c r="G5824" s="3">
        <v>8.2774176184047393E-2</v>
      </c>
      <c r="H5824" s="4">
        <f t="shared" si="271"/>
        <v>82.774176184047391</v>
      </c>
      <c r="I5824" s="2">
        <f t="shared" si="270"/>
        <v>81.082401367865955</v>
      </c>
      <c r="J5824" s="24">
        <f t="shared" si="272"/>
        <v>0.97326142574009911</v>
      </c>
    </row>
    <row r="5825" spans="6:10" x14ac:dyDescent="0.35">
      <c r="F5825" s="2">
        <v>5815</v>
      </c>
      <c r="G5825" s="3">
        <v>0.10848885508630224</v>
      </c>
      <c r="H5825" s="4">
        <f t="shared" si="271"/>
        <v>108.48885508630224</v>
      </c>
      <c r="I5825" s="2">
        <f t="shared" si="270"/>
        <v>91.115507332111875</v>
      </c>
      <c r="J5825" s="24">
        <f t="shared" si="272"/>
        <v>0.97812279707447958</v>
      </c>
    </row>
    <row r="5826" spans="6:10" x14ac:dyDescent="0.35">
      <c r="F5826" s="2">
        <v>5816</v>
      </c>
      <c r="G5826" s="3">
        <v>4.8577111511915051E-2</v>
      </c>
      <c r="H5826" s="4">
        <f t="shared" si="271"/>
        <v>48.577111511915049</v>
      </c>
      <c r="I5826" s="2">
        <f t="shared" si="270"/>
        <v>67.739719749096508</v>
      </c>
      <c r="J5826" s="24">
        <f t="shared" si="272"/>
        <v>0.9650834515656429</v>
      </c>
    </row>
    <row r="5827" spans="6:10" x14ac:dyDescent="0.35">
      <c r="F5827" s="2">
        <v>5817</v>
      </c>
      <c r="G5827" s="3">
        <v>8.1305038964674614E-2</v>
      </c>
      <c r="H5827" s="4">
        <f t="shared" si="271"/>
        <v>81.305038964674608</v>
      </c>
      <c r="I5827" s="2">
        <f t="shared" si="270"/>
        <v>80.509187544974637</v>
      </c>
      <c r="J5827" s="24">
        <f t="shared" si="272"/>
        <v>0.97295312347817764</v>
      </c>
    </row>
    <row r="5828" spans="6:10" x14ac:dyDescent="0.35">
      <c r="F5828" s="2">
        <v>5818</v>
      </c>
      <c r="G5828" s="3">
        <v>0.13114251361745094</v>
      </c>
      <c r="H5828" s="4">
        <f t="shared" si="271"/>
        <v>131.14251361745093</v>
      </c>
      <c r="I5828" s="2">
        <f t="shared" si="270"/>
        <v>99.954293823858762</v>
      </c>
      <c r="J5828" s="24">
        <f t="shared" si="272"/>
        <v>0.9816676107001161</v>
      </c>
    </row>
    <row r="5829" spans="6:10" x14ac:dyDescent="0.35">
      <c r="F5829" s="2">
        <v>5819</v>
      </c>
      <c r="G5829" s="3">
        <v>8.1947920149813058E-2</v>
      </c>
      <c r="H5829" s="4">
        <f t="shared" si="271"/>
        <v>81.947920149813058</v>
      </c>
      <c r="I5829" s="2">
        <f t="shared" si="270"/>
        <v>80.760020739409285</v>
      </c>
      <c r="J5829" s="24">
        <f t="shared" si="272"/>
        <v>0.9730884687921002</v>
      </c>
    </row>
    <row r="5830" spans="6:10" x14ac:dyDescent="0.35">
      <c r="F5830" s="2">
        <v>5820</v>
      </c>
      <c r="G5830" s="3">
        <v>3.5511194114857536E-2</v>
      </c>
      <c r="H5830" s="4">
        <f t="shared" si="271"/>
        <v>35.511194114857538</v>
      </c>
      <c r="I5830" s="2">
        <f t="shared" si="270"/>
        <v>62.641785831155694</v>
      </c>
      <c r="J5830" s="24">
        <f t="shared" si="272"/>
        <v>0.96133558908392935</v>
      </c>
    </row>
    <row r="5831" spans="6:10" x14ac:dyDescent="0.35">
      <c r="F5831" s="2">
        <v>5821</v>
      </c>
      <c r="G5831" s="3">
        <v>0.21159560166094227</v>
      </c>
      <c r="H5831" s="4">
        <f t="shared" si="271"/>
        <v>211.59560166094226</v>
      </c>
      <c r="I5831" s="2">
        <f t="shared" si="270"/>
        <v>131.34470552448374</v>
      </c>
      <c r="J5831" s="24">
        <f t="shared" si="272"/>
        <v>0.99021489659505291</v>
      </c>
    </row>
    <row r="5832" spans="6:10" x14ac:dyDescent="0.35">
      <c r="F5832" s="2">
        <v>5822</v>
      </c>
      <c r="G5832" s="3">
        <v>0.14362782937476853</v>
      </c>
      <c r="H5832" s="4">
        <f t="shared" si="271"/>
        <v>143.62782937476854</v>
      </c>
      <c r="I5832" s="2">
        <f t="shared" si="270"/>
        <v>104.82569418107856</v>
      </c>
      <c r="J5832" s="24">
        <f t="shared" si="272"/>
        <v>0.98336944950203897</v>
      </c>
    </row>
    <row r="5833" spans="6:10" x14ac:dyDescent="0.35">
      <c r="F5833" s="2">
        <v>5823</v>
      </c>
      <c r="G5833" s="3">
        <v>0.17355409138110098</v>
      </c>
      <c r="H5833" s="4">
        <f t="shared" si="271"/>
        <v>173.55409138110099</v>
      </c>
      <c r="I5833" s="2">
        <f t="shared" si="270"/>
        <v>116.50203511322185</v>
      </c>
      <c r="J5833" s="24">
        <f t="shared" si="272"/>
        <v>0.98683298844801315</v>
      </c>
    </row>
    <row r="5834" spans="6:10" x14ac:dyDescent="0.35">
      <c r="F5834" s="2">
        <v>5824</v>
      </c>
      <c r="G5834" s="3">
        <v>5.8904722281062999E-2</v>
      </c>
      <c r="H5834" s="4">
        <f t="shared" si="271"/>
        <v>58.904722281063002</v>
      </c>
      <c r="I5834" s="2">
        <f t="shared" si="270"/>
        <v>71.769247537415993</v>
      </c>
      <c r="J5834" s="24">
        <f t="shared" si="272"/>
        <v>0.9677869925764786</v>
      </c>
    </row>
    <row r="5835" spans="6:10" x14ac:dyDescent="0.35">
      <c r="F5835" s="2">
        <v>5825</v>
      </c>
      <c r="G5835" s="3">
        <v>9.1515746262301148E-2</v>
      </c>
      <c r="H5835" s="4">
        <f t="shared" si="271"/>
        <v>91.51574626230115</v>
      </c>
      <c r="I5835" s="2">
        <f t="shared" ref="I5835:I5898" si="273">($D$18*G5835+$D$19*$D$11)*$D$10</f>
        <v>84.493103061726544</v>
      </c>
      <c r="J5835" s="24">
        <f t="shared" si="272"/>
        <v>0.97502455311300751</v>
      </c>
    </row>
    <row r="5836" spans="6:10" x14ac:dyDescent="0.35">
      <c r="F5836" s="2">
        <v>5826</v>
      </c>
      <c r="G5836" s="3">
        <v>5.696966706281871E-2</v>
      </c>
      <c r="H5836" s="4">
        <f t="shared" ref="H5836:H5899" si="274">$D$10*G5836</f>
        <v>56.969667062818708</v>
      </c>
      <c r="I5836" s="2">
        <f t="shared" si="273"/>
        <v>71.014246313208247</v>
      </c>
      <c r="J5836" s="24">
        <f t="shared" ref="J5836:J5899" si="275">1-EXP(-(2+(I5836/$D$12)))</f>
        <v>0.96729688436513883</v>
      </c>
    </row>
    <row r="5837" spans="6:10" x14ac:dyDescent="0.35">
      <c r="F5837" s="2">
        <v>5827</v>
      </c>
      <c r="G5837" s="3">
        <v>6.8747572528692097E-2</v>
      </c>
      <c r="H5837" s="4">
        <f t="shared" si="274"/>
        <v>68.747572528692103</v>
      </c>
      <c r="I5837" s="2">
        <f t="shared" si="273"/>
        <v>75.609636130252255</v>
      </c>
      <c r="J5837" s="24">
        <f t="shared" si="275"/>
        <v>0.9701685693830171</v>
      </c>
    </row>
    <row r="5838" spans="6:10" x14ac:dyDescent="0.35">
      <c r="F5838" s="2">
        <v>5828</v>
      </c>
      <c r="G5838" s="3">
        <v>0.12513173809191555</v>
      </c>
      <c r="H5838" s="4">
        <f t="shared" si="274"/>
        <v>125.13173809191555</v>
      </c>
      <c r="I5838" s="2">
        <f t="shared" si="273"/>
        <v>97.609067270409383</v>
      </c>
      <c r="J5838" s="24">
        <f t="shared" si="275"/>
        <v>0.9807872536036939</v>
      </c>
    </row>
    <row r="5839" spans="6:10" x14ac:dyDescent="0.35">
      <c r="F5839" s="2">
        <v>5829</v>
      </c>
      <c r="G5839" s="3">
        <v>0.15237903477735543</v>
      </c>
      <c r="H5839" s="4">
        <f t="shared" si="274"/>
        <v>152.37903477735543</v>
      </c>
      <c r="I5839" s="2">
        <f t="shared" si="273"/>
        <v>108.24015529306766</v>
      </c>
      <c r="J5839" s="24">
        <f t="shared" si="275"/>
        <v>0.98446722708901346</v>
      </c>
    </row>
    <row r="5840" spans="6:10" x14ac:dyDescent="0.35">
      <c r="F5840" s="2">
        <v>5830</v>
      </c>
      <c r="G5840" s="3">
        <v>0.12306134483848377</v>
      </c>
      <c r="H5840" s="4">
        <f t="shared" si="274"/>
        <v>123.06134483848378</v>
      </c>
      <c r="I5840" s="2">
        <f t="shared" si="273"/>
        <v>96.80126115397681</v>
      </c>
      <c r="J5840" s="24">
        <f t="shared" si="275"/>
        <v>0.98047432910602106</v>
      </c>
    </row>
    <row r="5841" spans="6:10" x14ac:dyDescent="0.35">
      <c r="F5841" s="2">
        <v>5831</v>
      </c>
      <c r="G5841" s="3">
        <v>0.18486552301484444</v>
      </c>
      <c r="H5841" s="4">
        <f t="shared" si="274"/>
        <v>184.86552301484443</v>
      </c>
      <c r="I5841" s="2">
        <f t="shared" si="273"/>
        <v>120.91542065927743</v>
      </c>
      <c r="J5841" s="24">
        <f t="shared" si="275"/>
        <v>0.9879453935391358</v>
      </c>
    </row>
    <row r="5842" spans="6:10" x14ac:dyDescent="0.35">
      <c r="F5842" s="2">
        <v>5832</v>
      </c>
      <c r="G5842" s="3">
        <v>0.14040854843550116</v>
      </c>
      <c r="H5842" s="4">
        <f t="shared" si="274"/>
        <v>140.40854843550116</v>
      </c>
      <c r="I5842" s="2">
        <f t="shared" si="273"/>
        <v>103.56962612302031</v>
      </c>
      <c r="J5842" s="24">
        <f t="shared" si="275"/>
        <v>0.98294637558971731</v>
      </c>
    </row>
    <row r="5843" spans="6:10" x14ac:dyDescent="0.35">
      <c r="F5843" s="2">
        <v>5833</v>
      </c>
      <c r="G5843" s="3">
        <v>8.9001011155242352E-2</v>
      </c>
      <c r="H5843" s="4">
        <f t="shared" si="274"/>
        <v>89.001011155242352</v>
      </c>
      <c r="I5843" s="2">
        <f t="shared" si="273"/>
        <v>83.511927916703925</v>
      </c>
      <c r="J5843" s="24">
        <f t="shared" si="275"/>
        <v>0.97452960695267132</v>
      </c>
    </row>
    <row r="5844" spans="6:10" x14ac:dyDescent="0.35">
      <c r="F5844" s="2">
        <v>5834</v>
      </c>
      <c r="G5844" s="3">
        <v>0.15454782148213983</v>
      </c>
      <c r="H5844" s="4">
        <f t="shared" si="274"/>
        <v>154.54782148213982</v>
      </c>
      <c r="I5844" s="2">
        <f t="shared" si="273"/>
        <v>109.08635161951845</v>
      </c>
      <c r="J5844" s="24">
        <f t="shared" si="275"/>
        <v>0.98472789064951793</v>
      </c>
    </row>
    <row r="5845" spans="6:10" x14ac:dyDescent="0.35">
      <c r="F5845" s="2">
        <v>5835</v>
      </c>
      <c r="G5845" s="3">
        <v>0.11117073992421947</v>
      </c>
      <c r="H5845" s="4">
        <f t="shared" si="274"/>
        <v>111.17073992421948</v>
      </c>
      <c r="I5845" s="2">
        <f t="shared" si="273"/>
        <v>92.161899350655375</v>
      </c>
      <c r="J5845" s="24">
        <f t="shared" si="275"/>
        <v>0.97857588210297053</v>
      </c>
    </row>
    <row r="5846" spans="6:10" x14ac:dyDescent="0.35">
      <c r="F5846" s="2">
        <v>5836</v>
      </c>
      <c r="G5846" s="3">
        <v>3.3392596695466945E-2</v>
      </c>
      <c r="H5846" s="4">
        <f t="shared" si="274"/>
        <v>33.392596695466942</v>
      </c>
      <c r="I5846" s="2">
        <f t="shared" si="273"/>
        <v>61.815171877113286</v>
      </c>
      <c r="J5846" s="24">
        <f t="shared" si="275"/>
        <v>0.96069106520770753</v>
      </c>
    </row>
    <row r="5847" spans="6:10" x14ac:dyDescent="0.35">
      <c r="F5847" s="2">
        <v>5837</v>
      </c>
      <c r="G5847" s="3">
        <v>0.16360459550784445</v>
      </c>
      <c r="H5847" s="4">
        <f t="shared" si="274"/>
        <v>163.60459550784446</v>
      </c>
      <c r="I5847" s="2">
        <f t="shared" si="273"/>
        <v>112.6200365564187</v>
      </c>
      <c r="J5847" s="24">
        <f t="shared" si="275"/>
        <v>0.9857699696082165</v>
      </c>
    </row>
    <row r="5848" spans="6:10" x14ac:dyDescent="0.35">
      <c r="F5848" s="2">
        <v>5838</v>
      </c>
      <c r="G5848" s="3">
        <v>2.4922412567398508E-2</v>
      </c>
      <c r="H5848" s="4">
        <f t="shared" si="274"/>
        <v>24.922412567398506</v>
      </c>
      <c r="I5848" s="2">
        <f t="shared" si="273"/>
        <v>58.510356941775605</v>
      </c>
      <c r="J5848" s="24">
        <f t="shared" si="275"/>
        <v>0.95800510177186005</v>
      </c>
    </row>
    <row r="5849" spans="6:10" x14ac:dyDescent="0.35">
      <c r="F5849" s="2">
        <v>5839</v>
      </c>
      <c r="G5849" s="3">
        <v>0.12657711488651377</v>
      </c>
      <c r="H5849" s="4">
        <f t="shared" si="274"/>
        <v>126.57711488651377</v>
      </c>
      <c r="I5849" s="2">
        <f t="shared" si="273"/>
        <v>98.173010479406429</v>
      </c>
      <c r="J5849" s="24">
        <f t="shared" si="275"/>
        <v>0.98100273408894045</v>
      </c>
    </row>
    <row r="5850" spans="6:10" x14ac:dyDescent="0.35">
      <c r="F5850" s="2">
        <v>5840</v>
      </c>
      <c r="G5850" s="3">
        <v>7.6739055071450762E-2</v>
      </c>
      <c r="H5850" s="4">
        <f t="shared" si="274"/>
        <v>76.739055071450764</v>
      </c>
      <c r="I5850" s="2">
        <f t="shared" si="273"/>
        <v>78.727675887532243</v>
      </c>
      <c r="J5850" s="24">
        <f t="shared" si="275"/>
        <v>0.97197206304265915</v>
      </c>
    </row>
    <row r="5851" spans="6:10" x14ac:dyDescent="0.35">
      <c r="F5851" s="2">
        <v>5841</v>
      </c>
      <c r="G5851" s="3">
        <v>7.2093519953321486E-2</v>
      </c>
      <c r="H5851" s="4">
        <f t="shared" si="274"/>
        <v>72.09351995332149</v>
      </c>
      <c r="I5851" s="2">
        <f t="shared" si="273"/>
        <v>76.915125698669883</v>
      </c>
      <c r="J5851" s="24">
        <f t="shared" si="275"/>
        <v>0.97093738137648034</v>
      </c>
    </row>
    <row r="5852" spans="6:10" x14ac:dyDescent="0.35">
      <c r="F5852" s="2">
        <v>5842</v>
      </c>
      <c r="G5852" s="3">
        <v>0.13014849417347402</v>
      </c>
      <c r="H5852" s="4">
        <f t="shared" si="274"/>
        <v>130.14849417347401</v>
      </c>
      <c r="I5852" s="2">
        <f t="shared" si="273"/>
        <v>99.566456882559578</v>
      </c>
      <c r="J5852" s="24">
        <f t="shared" si="275"/>
        <v>0.98152485821312974</v>
      </c>
    </row>
    <row r="5853" spans="6:10" x14ac:dyDescent="0.35">
      <c r="F5853" s="2">
        <v>5843</v>
      </c>
      <c r="G5853" s="3">
        <v>9.1010251985772617E-2</v>
      </c>
      <c r="H5853" s="4">
        <f t="shared" si="274"/>
        <v>91.010251985772612</v>
      </c>
      <c r="I5853" s="2">
        <f t="shared" si="273"/>
        <v>84.295874169232533</v>
      </c>
      <c r="J5853" s="24">
        <f t="shared" si="275"/>
        <v>0.97492584095752943</v>
      </c>
    </row>
    <row r="5854" spans="6:10" x14ac:dyDescent="0.35">
      <c r="F5854" s="2">
        <v>5844</v>
      </c>
      <c r="G5854" s="3">
        <v>9.4454627054163659E-2</v>
      </c>
      <c r="H5854" s="4">
        <f t="shared" si="274"/>
        <v>94.454627054163666</v>
      </c>
      <c r="I5854" s="2">
        <f t="shared" si="273"/>
        <v>85.639767288533506</v>
      </c>
      <c r="J5854" s="24">
        <f t="shared" si="275"/>
        <v>0.97559080432537915</v>
      </c>
    </row>
    <row r="5855" spans="6:10" x14ac:dyDescent="0.35">
      <c r="F5855" s="2">
        <v>5845</v>
      </c>
      <c r="G5855" s="3">
        <v>7.6199363532073128E-2</v>
      </c>
      <c r="H5855" s="4">
        <f t="shared" si="274"/>
        <v>76.199363532073122</v>
      </c>
      <c r="I5855" s="2">
        <f t="shared" si="273"/>
        <v>78.517104236096671</v>
      </c>
      <c r="J5855" s="24">
        <f t="shared" si="275"/>
        <v>0.97185377635983816</v>
      </c>
    </row>
    <row r="5856" spans="6:10" x14ac:dyDescent="0.35">
      <c r="F5856" s="2">
        <v>5846</v>
      </c>
      <c r="G5856" s="3">
        <v>5.9912072397383782E-2</v>
      </c>
      <c r="H5856" s="4">
        <f t="shared" si="274"/>
        <v>59.912072397383781</v>
      </c>
      <c r="I5856" s="2">
        <f t="shared" si="273"/>
        <v>72.162285712170572</v>
      </c>
      <c r="J5856" s="24">
        <f t="shared" si="275"/>
        <v>0.96803921876530463</v>
      </c>
    </row>
    <row r="5857" spans="6:10" x14ac:dyDescent="0.35">
      <c r="F5857" s="2">
        <v>5847</v>
      </c>
      <c r="G5857" s="3">
        <v>0.2007610637445757</v>
      </c>
      <c r="H5857" s="4">
        <f t="shared" si="274"/>
        <v>200.76106374457569</v>
      </c>
      <c r="I5857" s="2">
        <f t="shared" si="273"/>
        <v>127.11738977997278</v>
      </c>
      <c r="J5857" s="24">
        <f t="shared" si="275"/>
        <v>0.98935162302974466</v>
      </c>
    </row>
    <row r="5858" spans="6:10" x14ac:dyDescent="0.35">
      <c r="F5858" s="2">
        <v>5848</v>
      </c>
      <c r="G5858" s="3">
        <v>0.19693700077836232</v>
      </c>
      <c r="H5858" s="4">
        <f t="shared" si="274"/>
        <v>196.93700077836232</v>
      </c>
      <c r="I5858" s="2">
        <f t="shared" si="273"/>
        <v>125.62535369039892</v>
      </c>
      <c r="J5858" s="24">
        <f t="shared" si="275"/>
        <v>0.98902907923952976</v>
      </c>
    </row>
    <row r="5859" spans="6:10" x14ac:dyDescent="0.35">
      <c r="F5859" s="2">
        <v>5849</v>
      </c>
      <c r="G5859" s="3">
        <v>5.7337401089132455E-2</v>
      </c>
      <c r="H5859" s="4">
        <f t="shared" si="274"/>
        <v>57.337401089132456</v>
      </c>
      <c r="I5859" s="2">
        <f t="shared" si="273"/>
        <v>71.157725236926822</v>
      </c>
      <c r="J5859" s="24">
        <f t="shared" si="275"/>
        <v>0.96739059400392413</v>
      </c>
    </row>
    <row r="5860" spans="6:10" x14ac:dyDescent="0.35">
      <c r="F5860" s="2">
        <v>5850</v>
      </c>
      <c r="G5860" s="3">
        <v>0.14583444608483936</v>
      </c>
      <c r="H5860" s="4">
        <f t="shared" si="274"/>
        <v>145.83444608483936</v>
      </c>
      <c r="I5860" s="2">
        <f t="shared" si="273"/>
        <v>105.68665065495757</v>
      </c>
      <c r="J5860" s="24">
        <f t="shared" si="275"/>
        <v>0.98365336172872508</v>
      </c>
    </row>
    <row r="5861" spans="6:10" x14ac:dyDescent="0.35">
      <c r="F5861" s="2">
        <v>5851</v>
      </c>
      <c r="G5861" s="3">
        <v>2.1363989819424806E-2</v>
      </c>
      <c r="H5861" s="4">
        <f t="shared" si="274"/>
        <v>21.363989819424805</v>
      </c>
      <c r="I5861" s="2">
        <f t="shared" si="273"/>
        <v>57.121965796324716</v>
      </c>
      <c r="J5861" s="24">
        <f t="shared" si="275"/>
        <v>0.95682265384894305</v>
      </c>
    </row>
    <row r="5862" spans="6:10" x14ac:dyDescent="0.35">
      <c r="F5862" s="2">
        <v>5852</v>
      </c>
      <c r="G5862" s="3">
        <v>0.20864796133094324</v>
      </c>
      <c r="H5862" s="4">
        <f t="shared" si="274"/>
        <v>208.64796133094325</v>
      </c>
      <c r="I5862" s="2">
        <f t="shared" si="273"/>
        <v>130.19462358537885</v>
      </c>
      <c r="J5862" s="24">
        <f t="shared" si="275"/>
        <v>0.9899872146909483</v>
      </c>
    </row>
    <row r="5863" spans="6:10" x14ac:dyDescent="0.35">
      <c r="F5863" s="2">
        <v>5853</v>
      </c>
      <c r="G5863" s="3">
        <v>5.3078315068258622E-2</v>
      </c>
      <c r="H5863" s="4">
        <f t="shared" si="274"/>
        <v>53.078315068258625</v>
      </c>
      <c r="I5863" s="2">
        <f t="shared" si="273"/>
        <v>69.495956038069792</v>
      </c>
      <c r="J5863" s="24">
        <f t="shared" si="275"/>
        <v>0.96628859665805078</v>
      </c>
    </row>
    <row r="5864" spans="6:10" x14ac:dyDescent="0.35">
      <c r="F5864" s="2">
        <v>5854</v>
      </c>
      <c r="G5864" s="3">
        <v>-8.3129921420851127E-3</v>
      </c>
      <c r="H5864" s="4">
        <f t="shared" si="274"/>
        <v>-8.3129921420851129</v>
      </c>
      <c r="I5864" s="2">
        <f t="shared" si="273"/>
        <v>45.542886553272822</v>
      </c>
      <c r="J5864" s="24">
        <f t="shared" si="275"/>
        <v>0.94557097562339298</v>
      </c>
    </row>
    <row r="5865" spans="6:10" x14ac:dyDescent="0.35">
      <c r="F5865" s="2">
        <v>5855</v>
      </c>
      <c r="G5865" s="3">
        <v>0.10362239701172332</v>
      </c>
      <c r="H5865" s="4">
        <f t="shared" si="274"/>
        <v>103.62239701172332</v>
      </c>
      <c r="I5865" s="2">
        <f t="shared" si="273"/>
        <v>89.216759550021976</v>
      </c>
      <c r="J5865" s="24">
        <f t="shared" si="275"/>
        <v>0.97727603514748318</v>
      </c>
    </row>
    <row r="5866" spans="6:10" x14ac:dyDescent="0.35">
      <c r="F5866" s="2">
        <v>5856</v>
      </c>
      <c r="G5866" s="3">
        <v>0.12672994552577135</v>
      </c>
      <c r="H5866" s="4">
        <f t="shared" si="274"/>
        <v>126.72994552577136</v>
      </c>
      <c r="I5866" s="2">
        <f t="shared" si="273"/>
        <v>98.232640467557673</v>
      </c>
      <c r="J5866" s="24">
        <f t="shared" si="275"/>
        <v>0.98102537671928258</v>
      </c>
    </row>
    <row r="5867" spans="6:10" x14ac:dyDescent="0.35">
      <c r="F5867" s="2">
        <v>5857</v>
      </c>
      <c r="G5867" s="3">
        <v>0.10746799596382223</v>
      </c>
      <c r="H5867" s="4">
        <f t="shared" si="274"/>
        <v>107.46799596382223</v>
      </c>
      <c r="I5867" s="2">
        <f t="shared" si="273"/>
        <v>90.717198343329954</v>
      </c>
      <c r="J5867" s="24">
        <f t="shared" si="275"/>
        <v>0.9779478233321619</v>
      </c>
    </row>
    <row r="5868" spans="6:10" x14ac:dyDescent="0.35">
      <c r="F5868" s="2">
        <v>5858</v>
      </c>
      <c r="G5868" s="3">
        <v>6.5189531447138169E-2</v>
      </c>
      <c r="H5868" s="4">
        <f t="shared" si="274"/>
        <v>65.189531447138165</v>
      </c>
      <c r="I5868" s="2">
        <f t="shared" si="273"/>
        <v>74.22139389973232</v>
      </c>
      <c r="J5868" s="24">
        <f t="shared" si="275"/>
        <v>0.96932869886324424</v>
      </c>
    </row>
    <row r="5869" spans="6:10" x14ac:dyDescent="0.35">
      <c r="F5869" s="2">
        <v>5859</v>
      </c>
      <c r="G5869" s="3">
        <v>8.3966301115790107E-2</v>
      </c>
      <c r="H5869" s="4">
        <f t="shared" si="274"/>
        <v>83.966301115790102</v>
      </c>
      <c r="I5869" s="2">
        <f t="shared" si="273"/>
        <v>81.547533202031914</v>
      </c>
      <c r="J5869" s="24">
        <f t="shared" si="275"/>
        <v>0.97350901159575287</v>
      </c>
    </row>
    <row r="5870" spans="6:10" x14ac:dyDescent="0.35">
      <c r="F5870" s="2">
        <v>5860</v>
      </c>
      <c r="G5870" s="3">
        <v>8.3523288752829161E-2</v>
      </c>
      <c r="H5870" s="4">
        <f t="shared" si="274"/>
        <v>83.52328875282916</v>
      </c>
      <c r="I5870" s="2">
        <f t="shared" si="273"/>
        <v>81.37468290131639</v>
      </c>
      <c r="J5870" s="24">
        <f t="shared" si="275"/>
        <v>0.97341727361149522</v>
      </c>
    </row>
    <row r="5871" spans="6:10" x14ac:dyDescent="0.35">
      <c r="F5871" s="2">
        <v>5861</v>
      </c>
      <c r="G5871" s="3">
        <v>0.12649282676395254</v>
      </c>
      <c r="H5871" s="4">
        <f t="shared" si="274"/>
        <v>126.49282676395254</v>
      </c>
      <c r="I5871" s="2">
        <f t="shared" si="273"/>
        <v>98.140123750841823</v>
      </c>
      <c r="J5871" s="24">
        <f t="shared" si="275"/>
        <v>0.98099023482024073</v>
      </c>
    </row>
    <row r="5872" spans="6:10" x14ac:dyDescent="0.35">
      <c r="F5872" s="2">
        <v>5862</v>
      </c>
      <c r="G5872" s="3">
        <v>4.9611821390905343E-2</v>
      </c>
      <c r="H5872" s="4">
        <f t="shared" si="274"/>
        <v>49.611821390905341</v>
      </c>
      <c r="I5872" s="2">
        <f t="shared" si="273"/>
        <v>68.143432892769141</v>
      </c>
      <c r="J5872" s="24">
        <f t="shared" si="275"/>
        <v>0.9653642418435987</v>
      </c>
    </row>
    <row r="5873" spans="6:10" x14ac:dyDescent="0.35">
      <c r="F5873" s="2">
        <v>5863</v>
      </c>
      <c r="G5873" s="3">
        <v>5.2304372545716356E-2</v>
      </c>
      <c r="H5873" s="4">
        <f t="shared" si="274"/>
        <v>52.304372545716355</v>
      </c>
      <c r="I5873" s="2">
        <f t="shared" si="273"/>
        <v>69.193986592197334</v>
      </c>
      <c r="J5873" s="24">
        <f t="shared" si="275"/>
        <v>0.96608438434422994</v>
      </c>
    </row>
    <row r="5874" spans="6:10" x14ac:dyDescent="0.35">
      <c r="F5874" s="2">
        <v>5864</v>
      </c>
      <c r="G5874" s="3">
        <v>0.1269228451896115</v>
      </c>
      <c r="H5874" s="4">
        <f t="shared" si="274"/>
        <v>126.92284518961149</v>
      </c>
      <c r="I5874" s="2">
        <f t="shared" si="273"/>
        <v>98.30790420214025</v>
      </c>
      <c r="J5874" s="24">
        <f t="shared" si="275"/>
        <v>0.98105391725342972</v>
      </c>
    </row>
    <row r="5875" spans="6:10" x14ac:dyDescent="0.35">
      <c r="F5875" s="2">
        <v>5865</v>
      </c>
      <c r="G5875" s="3">
        <v>6.2214532966885359E-2</v>
      </c>
      <c r="H5875" s="4">
        <f t="shared" si="274"/>
        <v>62.214532966885358</v>
      </c>
      <c r="I5875" s="2">
        <f t="shared" si="273"/>
        <v>73.060637620826199</v>
      </c>
      <c r="J5875" s="24">
        <f t="shared" si="275"/>
        <v>0.96860833139786062</v>
      </c>
    </row>
    <row r="5876" spans="6:10" x14ac:dyDescent="0.35">
      <c r="F5876" s="2">
        <v>5866</v>
      </c>
      <c r="G5876" s="3">
        <v>8.5540433206166056E-2</v>
      </c>
      <c r="H5876" s="4">
        <f t="shared" si="274"/>
        <v>85.540433206166057</v>
      </c>
      <c r="I5876" s="2">
        <f t="shared" si="273"/>
        <v>82.161712913335904</v>
      </c>
      <c r="J5876" s="24">
        <f t="shared" si="275"/>
        <v>0.9738324257373534</v>
      </c>
    </row>
    <row r="5877" spans="6:10" x14ac:dyDescent="0.35">
      <c r="F5877" s="2">
        <v>5867</v>
      </c>
      <c r="G5877" s="3">
        <v>5.1080013855516922E-2</v>
      </c>
      <c r="H5877" s="4">
        <f t="shared" si="274"/>
        <v>51.080013855516924</v>
      </c>
      <c r="I5877" s="2">
        <f t="shared" si="273"/>
        <v>68.716278100339039</v>
      </c>
      <c r="J5877" s="24">
        <f t="shared" si="275"/>
        <v>0.96575879590519853</v>
      </c>
    </row>
    <row r="5878" spans="6:10" x14ac:dyDescent="0.35">
      <c r="F5878" s="2">
        <v>5868</v>
      </c>
      <c r="G5878" s="3">
        <v>0.12301974512312475</v>
      </c>
      <c r="H5878" s="4">
        <f t="shared" si="274"/>
        <v>123.01974512312475</v>
      </c>
      <c r="I5878" s="2">
        <f t="shared" si="273"/>
        <v>96.78503017734802</v>
      </c>
      <c r="J5878" s="24">
        <f t="shared" si="275"/>
        <v>0.98046798966296433</v>
      </c>
    </row>
    <row r="5879" spans="6:10" x14ac:dyDescent="0.35">
      <c r="F5879" s="2">
        <v>5869</v>
      </c>
      <c r="G5879" s="3">
        <v>8.8801212237942059E-2</v>
      </c>
      <c r="H5879" s="4">
        <f t="shared" si="274"/>
        <v>88.801212237942053</v>
      </c>
      <c r="I5879" s="2">
        <f t="shared" si="273"/>
        <v>83.433972297797084</v>
      </c>
      <c r="J5879" s="24">
        <f t="shared" si="275"/>
        <v>0.97448986477438471</v>
      </c>
    </row>
    <row r="5880" spans="6:10" x14ac:dyDescent="0.35">
      <c r="F5880" s="2">
        <v>5870</v>
      </c>
      <c r="G5880" s="3">
        <v>0.18181158305439044</v>
      </c>
      <c r="H5880" s="4">
        <f t="shared" si="274"/>
        <v>181.81158305439044</v>
      </c>
      <c r="I5880" s="2">
        <f t="shared" si="273"/>
        <v>119.72386375327254</v>
      </c>
      <c r="J5880" s="24">
        <f t="shared" si="275"/>
        <v>0.98765466814811897</v>
      </c>
    </row>
    <row r="5881" spans="6:10" x14ac:dyDescent="0.35">
      <c r="F5881" s="2">
        <v>5871</v>
      </c>
      <c r="G5881" s="3">
        <v>0.14765242884002006</v>
      </c>
      <c r="H5881" s="4">
        <f t="shared" si="274"/>
        <v>147.65242884002006</v>
      </c>
      <c r="I5881" s="2">
        <f t="shared" si="273"/>
        <v>106.39597367210402</v>
      </c>
      <c r="J5881" s="24">
        <f t="shared" si="275"/>
        <v>0.98388362548864072</v>
      </c>
    </row>
    <row r="5882" spans="6:10" x14ac:dyDescent="0.35">
      <c r="F5882" s="2">
        <v>5872</v>
      </c>
      <c r="G5882" s="3">
        <v>7.0809352529929454E-2</v>
      </c>
      <c r="H5882" s="4">
        <f t="shared" si="274"/>
        <v>70.809352529929455</v>
      </c>
      <c r="I5882" s="2">
        <f t="shared" si="273"/>
        <v>76.414081610828092</v>
      </c>
      <c r="J5882" s="24">
        <f t="shared" si="275"/>
        <v>0.97064468421924466</v>
      </c>
    </row>
    <row r="5883" spans="6:10" x14ac:dyDescent="0.35">
      <c r="F5883" s="2">
        <v>5873</v>
      </c>
      <c r="G5883" s="3">
        <v>0.11728498897541444</v>
      </c>
      <c r="H5883" s="4">
        <f t="shared" si="274"/>
        <v>117.28498897541444</v>
      </c>
      <c r="I5883" s="2">
        <f t="shared" si="273"/>
        <v>94.547498208631012</v>
      </c>
      <c r="J5883" s="24">
        <f t="shared" si="275"/>
        <v>0.97957406708594918</v>
      </c>
    </row>
    <row r="5884" spans="6:10" x14ac:dyDescent="0.35">
      <c r="F5884" s="2">
        <v>5874</v>
      </c>
      <c r="G5884" s="3">
        <v>5.9924387904951776E-2</v>
      </c>
      <c r="H5884" s="4">
        <f t="shared" si="274"/>
        <v>59.924387904951779</v>
      </c>
      <c r="I5884" s="2">
        <f t="shared" si="273"/>
        <v>72.167090858402517</v>
      </c>
      <c r="J5884" s="24">
        <f t="shared" si="275"/>
        <v>0.9680422901422685</v>
      </c>
    </row>
    <row r="5885" spans="6:10" x14ac:dyDescent="0.35">
      <c r="F5885" s="2">
        <v>5875</v>
      </c>
      <c r="G5885" s="3">
        <v>0.1090845525799183</v>
      </c>
      <c r="H5885" s="4">
        <f t="shared" si="274"/>
        <v>109.0845525799183</v>
      </c>
      <c r="I5885" s="2">
        <f t="shared" si="273"/>
        <v>91.347930847832387</v>
      </c>
      <c r="J5885" s="24">
        <f t="shared" si="275"/>
        <v>0.97822425660433787</v>
      </c>
    </row>
    <row r="5886" spans="6:10" x14ac:dyDescent="0.35">
      <c r="F5886" s="2">
        <v>5876</v>
      </c>
      <c r="G5886" s="3">
        <v>0.10727087611251326</v>
      </c>
      <c r="H5886" s="4">
        <f t="shared" si="274"/>
        <v>107.27087611251326</v>
      </c>
      <c r="I5886" s="2">
        <f t="shared" si="273"/>
        <v>90.640288016611251</v>
      </c>
      <c r="J5886" s="24">
        <f t="shared" si="275"/>
        <v>0.9779138764279327</v>
      </c>
    </row>
    <row r="5887" spans="6:10" x14ac:dyDescent="0.35">
      <c r="F5887" s="2">
        <v>5877</v>
      </c>
      <c r="G5887" s="3">
        <v>1.9812018822313607E-2</v>
      </c>
      <c r="H5887" s="4">
        <f t="shared" si="274"/>
        <v>19.812018822313608</v>
      </c>
      <c r="I5887" s="2">
        <f t="shared" si="273"/>
        <v>56.516432687136735</v>
      </c>
      <c r="J5887" s="24">
        <f t="shared" si="275"/>
        <v>0.95629656840414756</v>
      </c>
    </row>
    <row r="5888" spans="6:10" x14ac:dyDescent="0.35">
      <c r="F5888" s="2">
        <v>5878</v>
      </c>
      <c r="G5888" s="3">
        <v>7.3324865411153059E-2</v>
      </c>
      <c r="H5888" s="4">
        <f t="shared" si="274"/>
        <v>73.324865411153056</v>
      </c>
      <c r="I5888" s="2">
        <f t="shared" si="273"/>
        <v>77.395560220289894</v>
      </c>
      <c r="J5888" s="24">
        <f t="shared" si="275"/>
        <v>0.97121529773758819</v>
      </c>
    </row>
    <row r="5889" spans="6:10" x14ac:dyDescent="0.35">
      <c r="F5889" s="2">
        <v>5879</v>
      </c>
      <c r="G5889" s="3">
        <v>6.3677738763856184E-2</v>
      </c>
      <c r="H5889" s="4">
        <f t="shared" si="274"/>
        <v>63.677738763856183</v>
      </c>
      <c r="I5889" s="2">
        <f t="shared" si="273"/>
        <v>73.63153717840224</v>
      </c>
      <c r="J5889" s="24">
        <f t="shared" si="275"/>
        <v>0.96896472268401401</v>
      </c>
    </row>
    <row r="5890" spans="6:10" x14ac:dyDescent="0.35">
      <c r="F5890" s="2">
        <v>5880</v>
      </c>
      <c r="G5890" s="3">
        <v>0.10979769568751328</v>
      </c>
      <c r="H5890" s="4">
        <f t="shared" si="274"/>
        <v>109.79769568751328</v>
      </c>
      <c r="I5890" s="2">
        <f t="shared" si="273"/>
        <v>91.626178163047527</v>
      </c>
      <c r="J5890" s="24">
        <f t="shared" si="275"/>
        <v>0.97834510088922766</v>
      </c>
    </row>
    <row r="5891" spans="6:10" x14ac:dyDescent="0.35">
      <c r="F5891" s="2">
        <v>5881</v>
      </c>
      <c r="G5891" s="3">
        <v>7.9357640191312528E-2</v>
      </c>
      <c r="H5891" s="4">
        <f t="shared" si="274"/>
        <v>79.357640191312527</v>
      </c>
      <c r="I5891" s="2">
        <f t="shared" si="273"/>
        <v>79.749370231211827</v>
      </c>
      <c r="J5891" s="24">
        <f t="shared" si="275"/>
        <v>0.97253897094418229</v>
      </c>
    </row>
    <row r="5892" spans="6:10" x14ac:dyDescent="0.35">
      <c r="F5892" s="2">
        <v>5882</v>
      </c>
      <c r="G5892" s="3">
        <v>4.1219069566329238E-2</v>
      </c>
      <c r="H5892" s="4">
        <f t="shared" si="274"/>
        <v>41.219069566329239</v>
      </c>
      <c r="I5892" s="2">
        <f t="shared" si="273"/>
        <v>64.868829748484643</v>
      </c>
      <c r="J5892" s="24">
        <f t="shared" si="275"/>
        <v>0.9630199460811435</v>
      </c>
    </row>
    <row r="5893" spans="6:10" x14ac:dyDescent="0.35">
      <c r="F5893" s="2">
        <v>5883</v>
      </c>
      <c r="G5893" s="3">
        <v>0.11042896237676632</v>
      </c>
      <c r="H5893" s="4">
        <f t="shared" si="274"/>
        <v>110.42896237676632</v>
      </c>
      <c r="I5893" s="2">
        <f t="shared" si="273"/>
        <v>91.872479725242755</v>
      </c>
      <c r="J5893" s="24">
        <f t="shared" si="275"/>
        <v>0.9784515112931661</v>
      </c>
    </row>
    <row r="5894" spans="6:10" x14ac:dyDescent="0.35">
      <c r="F5894" s="2">
        <v>5884</v>
      </c>
      <c r="G5894" s="3">
        <v>9.7589474507774596E-2</v>
      </c>
      <c r="H5894" s="4">
        <f t="shared" si="274"/>
        <v>97.589474507774597</v>
      </c>
      <c r="I5894" s="2">
        <f t="shared" si="273"/>
        <v>86.862891901653498</v>
      </c>
      <c r="J5894" s="24">
        <f t="shared" si="275"/>
        <v>0.97618066987991847</v>
      </c>
    </row>
    <row r="5895" spans="6:10" x14ac:dyDescent="0.35">
      <c r="F5895" s="2">
        <v>5885</v>
      </c>
      <c r="G5895" s="3">
        <v>0.17595542784951065</v>
      </c>
      <c r="H5895" s="4">
        <f t="shared" si="274"/>
        <v>175.95542784951064</v>
      </c>
      <c r="I5895" s="2">
        <f t="shared" si="273"/>
        <v>117.43896546864036</v>
      </c>
      <c r="J5895" s="24">
        <f t="shared" si="275"/>
        <v>0.9870774225743344</v>
      </c>
    </row>
    <row r="5896" spans="6:10" x14ac:dyDescent="0.35">
      <c r="F5896" s="2">
        <v>5886</v>
      </c>
      <c r="G5896" s="3">
        <v>4.9508994314724941E-2</v>
      </c>
      <c r="H5896" s="4">
        <f t="shared" si="274"/>
        <v>49.508994314724944</v>
      </c>
      <c r="I5896" s="2">
        <f t="shared" si="273"/>
        <v>68.103312813679949</v>
      </c>
      <c r="J5896" s="24">
        <f t="shared" si="275"/>
        <v>0.96533643890339782</v>
      </c>
    </row>
    <row r="5897" spans="6:10" x14ac:dyDescent="0.35">
      <c r="F5897" s="2">
        <v>5887</v>
      </c>
      <c r="G5897" s="3">
        <v>0.20905110149790296</v>
      </c>
      <c r="H5897" s="4">
        <f t="shared" si="274"/>
        <v>209.05110149790295</v>
      </c>
      <c r="I5897" s="2">
        <f t="shared" si="273"/>
        <v>130.35191693634485</v>
      </c>
      <c r="J5897" s="24">
        <f t="shared" si="275"/>
        <v>0.9900186640882761</v>
      </c>
    </row>
    <row r="5898" spans="6:10" x14ac:dyDescent="0.35">
      <c r="F5898" s="2">
        <v>5888</v>
      </c>
      <c r="G5898" s="3">
        <v>3.4578470312414178E-2</v>
      </c>
      <c r="H5898" s="4">
        <f t="shared" si="274"/>
        <v>34.578470312414176</v>
      </c>
      <c r="I5898" s="2">
        <f t="shared" si="273"/>
        <v>62.277864633428116</v>
      </c>
      <c r="J5898" s="24">
        <f t="shared" si="275"/>
        <v>0.96105314648772611</v>
      </c>
    </row>
    <row r="5899" spans="6:10" x14ac:dyDescent="0.35">
      <c r="F5899" s="2">
        <v>5889</v>
      </c>
      <c r="G5899" s="3">
        <v>0.14456445068981932</v>
      </c>
      <c r="H5899" s="4">
        <f t="shared" si="274"/>
        <v>144.56445068981932</v>
      </c>
      <c r="I5899" s="2">
        <f t="shared" ref="I5899:I5962" si="276">($D$18*G5899+$D$19*$D$11)*$D$10</f>
        <v>105.19113607276992</v>
      </c>
      <c r="J5899" s="24">
        <f t="shared" si="275"/>
        <v>0.98349055638431626</v>
      </c>
    </row>
    <row r="5900" spans="6:10" x14ac:dyDescent="0.35">
      <c r="F5900" s="2">
        <v>5890</v>
      </c>
      <c r="G5900" s="3">
        <v>8.4892483111914135E-2</v>
      </c>
      <c r="H5900" s="4">
        <f t="shared" ref="H5900:H5963" si="277">$D$10*G5900</f>
        <v>84.892483111914132</v>
      </c>
      <c r="I5900" s="2">
        <f t="shared" si="276"/>
        <v>81.90890198072097</v>
      </c>
      <c r="J5900" s="24">
        <f t="shared" ref="J5900:J5963" si="278">1-EXP(-(2+(I5900/$D$12)))</f>
        <v>0.97369978170425486</v>
      </c>
    </row>
    <row r="5901" spans="6:10" x14ac:dyDescent="0.35">
      <c r="F5901" s="2">
        <v>5891</v>
      </c>
      <c r="G5901" s="3">
        <v>4.6615546868246177E-2</v>
      </c>
      <c r="H5901" s="4">
        <f t="shared" si="277"/>
        <v>46.615546868246177</v>
      </c>
      <c r="I5901" s="2">
        <f t="shared" si="276"/>
        <v>66.97437533237418</v>
      </c>
      <c r="J5901" s="24">
        <f t="shared" si="278"/>
        <v>0.96454487641859199</v>
      </c>
    </row>
    <row r="5902" spans="6:10" x14ac:dyDescent="0.35">
      <c r="F5902" s="2">
        <v>5892</v>
      </c>
      <c r="G5902" s="3">
        <v>0.14850993709039423</v>
      </c>
      <c r="H5902" s="4">
        <f t="shared" si="277"/>
        <v>148.50993709039423</v>
      </c>
      <c r="I5902" s="2">
        <f t="shared" si="276"/>
        <v>106.73054798951713</v>
      </c>
      <c r="J5902" s="24">
        <f t="shared" si="278"/>
        <v>0.98399110797880662</v>
      </c>
    </row>
    <row r="5903" spans="6:10" x14ac:dyDescent="0.35">
      <c r="F5903" s="2">
        <v>5893</v>
      </c>
      <c r="G5903" s="3">
        <v>0.13474815736573739</v>
      </c>
      <c r="H5903" s="4">
        <f t="shared" si="277"/>
        <v>134.7481573657374</v>
      </c>
      <c r="I5903" s="2">
        <f t="shared" si="276"/>
        <v>101.36110920480861</v>
      </c>
      <c r="J5903" s="24">
        <f t="shared" si="278"/>
        <v>0.98217622759068812</v>
      </c>
    </row>
    <row r="5904" spans="6:10" x14ac:dyDescent="0.35">
      <c r="F5904" s="2">
        <v>5894</v>
      </c>
      <c r="G5904" s="3">
        <v>0.15318812037117896</v>
      </c>
      <c r="H5904" s="4">
        <f t="shared" si="277"/>
        <v>153.18812037117897</v>
      </c>
      <c r="I5904" s="2">
        <f t="shared" si="276"/>
        <v>108.55583652431432</v>
      </c>
      <c r="J5904" s="24">
        <f t="shared" si="278"/>
        <v>0.9845649862544823</v>
      </c>
    </row>
    <row r="5905" spans="6:10" x14ac:dyDescent="0.35">
      <c r="F5905" s="2">
        <v>5895</v>
      </c>
      <c r="G5905" s="3">
        <v>9.9517053841740546E-2</v>
      </c>
      <c r="H5905" s="4">
        <f t="shared" si="277"/>
        <v>99.517053841740548</v>
      </c>
      <c r="I5905" s="2">
        <f t="shared" si="276"/>
        <v>87.614976257273241</v>
      </c>
      <c r="J5905" s="24">
        <f t="shared" si="278"/>
        <v>0.97653627166082946</v>
      </c>
    </row>
    <row r="5906" spans="6:10" x14ac:dyDescent="0.35">
      <c r="F5906" s="2">
        <v>5896</v>
      </c>
      <c r="G5906" s="3">
        <v>0.15634900535565743</v>
      </c>
      <c r="H5906" s="4">
        <f t="shared" si="277"/>
        <v>156.34900535565743</v>
      </c>
      <c r="I5906" s="2">
        <f t="shared" si="276"/>
        <v>109.78912021067158</v>
      </c>
      <c r="J5906" s="24">
        <f t="shared" si="278"/>
        <v>0.98494104433869023</v>
      </c>
    </row>
    <row r="5907" spans="6:10" x14ac:dyDescent="0.35">
      <c r="F5907" s="2">
        <v>5897</v>
      </c>
      <c r="G5907" s="3">
        <v>5.4759177608207393E-2</v>
      </c>
      <c r="H5907" s="4">
        <f t="shared" si="277"/>
        <v>54.759177608207395</v>
      </c>
      <c r="I5907" s="2">
        <f t="shared" si="276"/>
        <v>70.151778809131457</v>
      </c>
      <c r="J5907" s="24">
        <f t="shared" si="278"/>
        <v>0.96672788353585493</v>
      </c>
    </row>
    <row r="5908" spans="6:10" x14ac:dyDescent="0.35">
      <c r="F5908" s="2">
        <v>5898</v>
      </c>
      <c r="G5908" s="3">
        <v>8.1975207382620277E-2</v>
      </c>
      <c r="H5908" s="4">
        <f t="shared" si="277"/>
        <v>81.975207382620283</v>
      </c>
      <c r="I5908" s="2">
        <f t="shared" si="276"/>
        <v>80.770667409323636</v>
      </c>
      <c r="J5908" s="24">
        <f t="shared" si="278"/>
        <v>0.97309419854584378</v>
      </c>
    </row>
    <row r="5909" spans="6:10" x14ac:dyDescent="0.35">
      <c r="F5909" s="2">
        <v>5899</v>
      </c>
      <c r="G5909" s="3">
        <v>0.17548932819781518</v>
      </c>
      <c r="H5909" s="4">
        <f t="shared" si="277"/>
        <v>175.48932819781518</v>
      </c>
      <c r="I5909" s="2">
        <f t="shared" si="276"/>
        <v>117.25710719177313</v>
      </c>
      <c r="J5909" s="24">
        <f t="shared" si="278"/>
        <v>0.9870303354411285</v>
      </c>
    </row>
    <row r="5910" spans="6:10" x14ac:dyDescent="0.35">
      <c r="F5910" s="2">
        <v>5900</v>
      </c>
      <c r="G5910" s="3">
        <v>0.1430613228699496</v>
      </c>
      <c r="H5910" s="4">
        <f t="shared" si="277"/>
        <v>143.06132286994961</v>
      </c>
      <c r="I5910" s="2">
        <f t="shared" si="276"/>
        <v>104.6046601244649</v>
      </c>
      <c r="J5910" s="24">
        <f t="shared" si="278"/>
        <v>0.98329576840089872</v>
      </c>
    </row>
    <row r="5911" spans="6:10" x14ac:dyDescent="0.35">
      <c r="F5911" s="2">
        <v>5901</v>
      </c>
      <c r="G5911" s="3">
        <v>8.7527622206134192E-2</v>
      </c>
      <c r="H5911" s="4">
        <f t="shared" si="277"/>
        <v>87.527622206134197</v>
      </c>
      <c r="I5911" s="2">
        <f t="shared" si="276"/>
        <v>82.937055194818413</v>
      </c>
      <c r="J5911" s="24">
        <f t="shared" si="278"/>
        <v>0.97423507231438022</v>
      </c>
    </row>
    <row r="5912" spans="6:10" x14ac:dyDescent="0.35">
      <c r="F5912" s="2">
        <v>5902</v>
      </c>
      <c r="G5912" s="3">
        <v>4.7422338549263476E-2</v>
      </c>
      <c r="H5912" s="4">
        <f t="shared" si="277"/>
        <v>47.422338549263479</v>
      </c>
      <c r="I5912" s="2">
        <f t="shared" si="276"/>
        <v>67.289161546796208</v>
      </c>
      <c r="J5912" s="24">
        <f t="shared" si="278"/>
        <v>0.96476739092132591</v>
      </c>
    </row>
    <row r="5913" spans="6:10" x14ac:dyDescent="0.35">
      <c r="F5913" s="2">
        <v>5903</v>
      </c>
      <c r="G5913" s="3">
        <v>0.1681353617313161</v>
      </c>
      <c r="H5913" s="4">
        <f t="shared" si="277"/>
        <v>168.1353617313161</v>
      </c>
      <c r="I5913" s="2">
        <f t="shared" si="276"/>
        <v>114.38780732237336</v>
      </c>
      <c r="J5913" s="24">
        <f t="shared" si="278"/>
        <v>0.98626428833018087</v>
      </c>
    </row>
    <row r="5914" spans="6:10" x14ac:dyDescent="0.35">
      <c r="F5914" s="2">
        <v>5904</v>
      </c>
      <c r="G5914" s="3">
        <v>9.3173346288190656E-2</v>
      </c>
      <c r="H5914" s="4">
        <f t="shared" si="277"/>
        <v>93.173346288190658</v>
      </c>
      <c r="I5914" s="2">
        <f t="shared" si="276"/>
        <v>85.139849488905455</v>
      </c>
      <c r="J5914" s="24">
        <f t="shared" si="278"/>
        <v>0.97534552836262711</v>
      </c>
    </row>
    <row r="5915" spans="6:10" x14ac:dyDescent="0.35">
      <c r="F5915" s="2">
        <v>5905</v>
      </c>
      <c r="G5915" s="3">
        <v>5.1421941574482502E-2</v>
      </c>
      <c r="H5915" s="4">
        <f t="shared" si="277"/>
        <v>51.421941574482503</v>
      </c>
      <c r="I5915" s="2">
        <f t="shared" si="276"/>
        <v>68.849688167388095</v>
      </c>
      <c r="J5915" s="24">
        <f t="shared" si="278"/>
        <v>0.96585003655354018</v>
      </c>
    </row>
    <row r="5916" spans="6:10" x14ac:dyDescent="0.35">
      <c r="F5916" s="2">
        <v>5906</v>
      </c>
      <c r="G5916" s="3">
        <v>1.4858909308568591E-2</v>
      </c>
      <c r="H5916" s="4">
        <f t="shared" si="277"/>
        <v>14.858909308568592</v>
      </c>
      <c r="I5916" s="2">
        <f t="shared" si="276"/>
        <v>54.58387608035131</v>
      </c>
      <c r="J5916" s="24">
        <f t="shared" si="278"/>
        <v>0.95457431211979782</v>
      </c>
    </row>
    <row r="5917" spans="6:10" x14ac:dyDescent="0.35">
      <c r="F5917" s="2">
        <v>5907</v>
      </c>
      <c r="G5917" s="3">
        <v>8.9293414308054833E-2</v>
      </c>
      <c r="H5917" s="4">
        <f t="shared" si="277"/>
        <v>89.293414308054835</v>
      </c>
      <c r="I5917" s="2">
        <f t="shared" si="276"/>
        <v>83.62601496510139</v>
      </c>
      <c r="J5917" s="24">
        <f t="shared" si="278"/>
        <v>0.97458765753857124</v>
      </c>
    </row>
    <row r="5918" spans="6:10" x14ac:dyDescent="0.35">
      <c r="F5918" s="2">
        <v>5908</v>
      </c>
      <c r="G5918" s="3">
        <v>0.10917462892907073</v>
      </c>
      <c r="H5918" s="4">
        <f t="shared" si="277"/>
        <v>109.17462892907074</v>
      </c>
      <c r="I5918" s="2">
        <f t="shared" si="276"/>
        <v>91.383075970948781</v>
      </c>
      <c r="J5918" s="24">
        <f t="shared" si="278"/>
        <v>0.97823955744985869</v>
      </c>
    </row>
    <row r="5919" spans="6:10" x14ac:dyDescent="0.35">
      <c r="F5919" s="2">
        <v>5909</v>
      </c>
      <c r="G5919" s="3">
        <v>0.187982798623645</v>
      </c>
      <c r="H5919" s="4">
        <f t="shared" si="277"/>
        <v>187.98279862364501</v>
      </c>
      <c r="I5919" s="2">
        <f t="shared" si="276"/>
        <v>122.13168925908144</v>
      </c>
      <c r="J5919" s="24">
        <f t="shared" si="278"/>
        <v>0.98823508857104336</v>
      </c>
    </row>
    <row r="5920" spans="6:10" x14ac:dyDescent="0.35">
      <c r="F5920" s="2">
        <v>5910</v>
      </c>
      <c r="G5920" s="3">
        <v>3.2672608353710164E-2</v>
      </c>
      <c r="H5920" s="4">
        <f t="shared" si="277"/>
        <v>32.672608353710167</v>
      </c>
      <c r="I5920" s="2">
        <f t="shared" si="276"/>
        <v>61.534253754303904</v>
      </c>
      <c r="J5920" s="24">
        <f t="shared" si="278"/>
        <v>0.96046959178788982</v>
      </c>
    </row>
    <row r="5921" spans="6:10" x14ac:dyDescent="0.35">
      <c r="F5921" s="2">
        <v>5911</v>
      </c>
      <c r="G5921" s="3">
        <v>0.12152108840757339</v>
      </c>
      <c r="H5921" s="4">
        <f t="shared" si="277"/>
        <v>121.52108840757339</v>
      </c>
      <c r="I5921" s="2">
        <f t="shared" si="276"/>
        <v>96.200298721500943</v>
      </c>
      <c r="J5921" s="24">
        <f t="shared" si="278"/>
        <v>0.98023822918294556</v>
      </c>
    </row>
    <row r="5922" spans="6:10" x14ac:dyDescent="0.35">
      <c r="F5922" s="2">
        <v>5912</v>
      </c>
      <c r="G5922" s="3">
        <v>0.13526118142532115</v>
      </c>
      <c r="H5922" s="4">
        <f t="shared" si="277"/>
        <v>135.26118142532115</v>
      </c>
      <c r="I5922" s="2">
        <f t="shared" si="276"/>
        <v>101.56127599559673</v>
      </c>
      <c r="J5922" s="24">
        <f t="shared" si="278"/>
        <v>0.98224743949944626</v>
      </c>
    </row>
    <row r="5923" spans="6:10" x14ac:dyDescent="0.35">
      <c r="F5923" s="2">
        <v>5913</v>
      </c>
      <c r="G5923" s="3">
        <v>0.12329739007738377</v>
      </c>
      <c r="H5923" s="4">
        <f t="shared" si="277"/>
        <v>123.29739007738377</v>
      </c>
      <c r="I5923" s="2">
        <f t="shared" si="276"/>
        <v>96.893359013850613</v>
      </c>
      <c r="J5923" s="24">
        <f t="shared" si="278"/>
        <v>0.98051026145297793</v>
      </c>
    </row>
    <row r="5924" spans="6:10" x14ac:dyDescent="0.35">
      <c r="F5924" s="2">
        <v>5914</v>
      </c>
      <c r="G5924" s="3">
        <v>8.7764546469736179E-2</v>
      </c>
      <c r="H5924" s="4">
        <f t="shared" si="277"/>
        <v>87.764546469736175</v>
      </c>
      <c r="I5924" s="2">
        <f t="shared" si="276"/>
        <v>83.029496024091657</v>
      </c>
      <c r="J5924" s="24">
        <f t="shared" si="278"/>
        <v>0.97428266293329002</v>
      </c>
    </row>
    <row r="5925" spans="6:10" x14ac:dyDescent="0.35">
      <c r="F5925" s="2">
        <v>5915</v>
      </c>
      <c r="G5925" s="3">
        <v>0.18891587191765519</v>
      </c>
      <c r="H5925" s="4">
        <f t="shared" si="277"/>
        <v>188.91587191765518</v>
      </c>
      <c r="I5925" s="2">
        <f t="shared" si="276"/>
        <v>122.49574681806544</v>
      </c>
      <c r="J5925" s="24">
        <f t="shared" si="278"/>
        <v>0.98832043956595017</v>
      </c>
    </row>
    <row r="5926" spans="6:10" x14ac:dyDescent="0.35">
      <c r="F5926" s="2">
        <v>5916</v>
      </c>
      <c r="G5926" s="3">
        <v>-3.4386730823807055E-2</v>
      </c>
      <c r="H5926" s="4">
        <f t="shared" si="277"/>
        <v>-34.386730823807056</v>
      </c>
      <c r="I5926" s="2">
        <f t="shared" si="276"/>
        <v>35.369686099471515</v>
      </c>
      <c r="J5926" s="24">
        <f t="shared" si="278"/>
        <v>0.9332895536905097</v>
      </c>
    </row>
    <row r="5927" spans="6:10" x14ac:dyDescent="0.35">
      <c r="F5927" s="2">
        <v>5917</v>
      </c>
      <c r="G5927" s="3">
        <v>4.5597534565748291E-2</v>
      </c>
      <c r="H5927" s="4">
        <f t="shared" si="277"/>
        <v>45.59753456574829</v>
      </c>
      <c r="I5927" s="2">
        <f t="shared" si="276"/>
        <v>66.577177088418225</v>
      </c>
      <c r="J5927" s="24">
        <f t="shared" si="278"/>
        <v>0.96426210046805028</v>
      </c>
    </row>
    <row r="5928" spans="6:10" x14ac:dyDescent="0.35">
      <c r="F5928" s="2">
        <v>5918</v>
      </c>
      <c r="G5928" s="3">
        <v>0.13725356554950111</v>
      </c>
      <c r="H5928" s="4">
        <f t="shared" si="277"/>
        <v>137.2535655495011</v>
      </c>
      <c r="I5928" s="2">
        <f t="shared" si="276"/>
        <v>102.33864526065203</v>
      </c>
      <c r="J5928" s="24">
        <f t="shared" si="278"/>
        <v>0.98252131088893435</v>
      </c>
    </row>
    <row r="5929" spans="6:10" x14ac:dyDescent="0.35">
      <c r="F5929" s="2">
        <v>5919</v>
      </c>
      <c r="G5929" s="3">
        <v>8.5110700571543879E-2</v>
      </c>
      <c r="H5929" s="4">
        <f t="shared" si="277"/>
        <v>85.110700571543873</v>
      </c>
      <c r="I5929" s="2">
        <f t="shared" si="276"/>
        <v>81.99404396923407</v>
      </c>
      <c r="J5929" s="24">
        <f t="shared" si="278"/>
        <v>0.97374452865268113</v>
      </c>
    </row>
    <row r="5930" spans="6:10" x14ac:dyDescent="0.35">
      <c r="F5930" s="2">
        <v>5920</v>
      </c>
      <c r="G5930" s="3">
        <v>0.1586813573954102</v>
      </c>
      <c r="H5930" s="4">
        <f t="shared" si="277"/>
        <v>158.6813573954102</v>
      </c>
      <c r="I5930" s="2">
        <f t="shared" si="276"/>
        <v>110.69913488554714</v>
      </c>
      <c r="J5930" s="24">
        <f t="shared" si="278"/>
        <v>0.9852126426696044</v>
      </c>
    </row>
    <row r="5931" spans="6:10" x14ac:dyDescent="0.35">
      <c r="F5931" s="2">
        <v>5921</v>
      </c>
      <c r="G5931" s="3">
        <v>0.13344966368628311</v>
      </c>
      <c r="H5931" s="4">
        <f t="shared" si="277"/>
        <v>133.44966368628312</v>
      </c>
      <c r="I5931" s="2">
        <f t="shared" si="276"/>
        <v>100.8544754362366</v>
      </c>
      <c r="J5931" s="24">
        <f t="shared" si="278"/>
        <v>0.98199470699943203</v>
      </c>
    </row>
    <row r="5932" spans="6:10" x14ac:dyDescent="0.35">
      <c r="F5932" s="2">
        <v>5922</v>
      </c>
      <c r="G5932" s="3">
        <v>0.1422799176261951</v>
      </c>
      <c r="H5932" s="4">
        <f t="shared" si="277"/>
        <v>142.2799176261951</v>
      </c>
      <c r="I5932" s="2">
        <f t="shared" si="276"/>
        <v>104.29977894584289</v>
      </c>
      <c r="J5932" s="24">
        <f t="shared" si="278"/>
        <v>0.9831936011122635</v>
      </c>
    </row>
    <row r="5933" spans="6:10" x14ac:dyDescent="0.35">
      <c r="F5933" s="2">
        <v>5923</v>
      </c>
      <c r="G5933" s="3">
        <v>4.4874366563081684E-2</v>
      </c>
      <c r="H5933" s="4">
        <f t="shared" si="277"/>
        <v>44.874366563081686</v>
      </c>
      <c r="I5933" s="2">
        <f t="shared" si="276"/>
        <v>66.295018356112607</v>
      </c>
      <c r="J5933" s="24">
        <f t="shared" si="278"/>
        <v>0.96405985514337733</v>
      </c>
    </row>
    <row r="5934" spans="6:10" x14ac:dyDescent="0.35">
      <c r="F5934" s="2">
        <v>5924</v>
      </c>
      <c r="G5934" s="3">
        <v>0.17229109463488435</v>
      </c>
      <c r="H5934" s="4">
        <f t="shared" si="277"/>
        <v>172.29109463488436</v>
      </c>
      <c r="I5934" s="2">
        <f t="shared" si="276"/>
        <v>116.00925119647701</v>
      </c>
      <c r="J5934" s="24">
        <f t="shared" si="278"/>
        <v>0.98670257702663255</v>
      </c>
    </row>
    <row r="5935" spans="6:10" x14ac:dyDescent="0.35">
      <c r="F5935" s="2">
        <v>5925</v>
      </c>
      <c r="G5935" s="3">
        <v>0.14679122933539923</v>
      </c>
      <c r="H5935" s="4">
        <f t="shared" si="277"/>
        <v>146.79122933539924</v>
      </c>
      <c r="I5935" s="2">
        <f t="shared" si="276"/>
        <v>106.05995913662953</v>
      </c>
      <c r="J5935" s="24">
        <f t="shared" si="278"/>
        <v>0.98377495402381121</v>
      </c>
    </row>
    <row r="5936" spans="6:10" x14ac:dyDescent="0.35">
      <c r="F5936" s="2">
        <v>5926</v>
      </c>
      <c r="G5936" s="3">
        <v>0.11277060742476668</v>
      </c>
      <c r="H5936" s="4">
        <f t="shared" si="277"/>
        <v>112.77060742476668</v>
      </c>
      <c r="I5936" s="2">
        <f t="shared" si="276"/>
        <v>92.786120256650662</v>
      </c>
      <c r="J5936" s="24">
        <f t="shared" si="278"/>
        <v>0.97884168708600383</v>
      </c>
    </row>
    <row r="5937" spans="6:10" x14ac:dyDescent="0.35">
      <c r="F5937" s="2">
        <v>5927</v>
      </c>
      <c r="G5937" s="3">
        <v>2.6416816921852396E-2</v>
      </c>
      <c r="H5937" s="4">
        <f t="shared" si="277"/>
        <v>26.416816921852394</v>
      </c>
      <c r="I5937" s="2">
        <f t="shared" si="276"/>
        <v>59.093429252289717</v>
      </c>
      <c r="J5937" s="24">
        <f t="shared" si="278"/>
        <v>0.95849197865685853</v>
      </c>
    </row>
    <row r="5938" spans="6:10" x14ac:dyDescent="0.35">
      <c r="F5938" s="2">
        <v>5928</v>
      </c>
      <c r="G5938" s="3">
        <v>0.13570045358505167</v>
      </c>
      <c r="H5938" s="4">
        <f t="shared" si="277"/>
        <v>135.70045358505166</v>
      </c>
      <c r="I5938" s="2">
        <f t="shared" si="276"/>
        <v>101.73266697980743</v>
      </c>
      <c r="J5938" s="24">
        <f t="shared" si="278"/>
        <v>0.98230818789901286</v>
      </c>
    </row>
    <row r="5939" spans="6:10" x14ac:dyDescent="0.35">
      <c r="F5939" s="2">
        <v>5929</v>
      </c>
      <c r="G5939" s="3">
        <v>4.1857348462317506E-2</v>
      </c>
      <c r="H5939" s="4">
        <f t="shared" si="277"/>
        <v>41.857348462317503</v>
      </c>
      <c r="I5939" s="2">
        <f t="shared" si="276"/>
        <v>65.117867266026053</v>
      </c>
      <c r="J5939" s="24">
        <f t="shared" si="278"/>
        <v>0.96320367656001993</v>
      </c>
    </row>
    <row r="5940" spans="6:10" x14ac:dyDescent="0.35">
      <c r="F5940" s="2">
        <v>5930</v>
      </c>
      <c r="G5940" s="3">
        <v>3.0807174921035449E-2</v>
      </c>
      <c r="H5940" s="4">
        <f t="shared" si="277"/>
        <v>30.80717492103545</v>
      </c>
      <c r="I5940" s="2">
        <f t="shared" si="276"/>
        <v>60.80641688842605</v>
      </c>
      <c r="J5940" s="24">
        <f t="shared" si="278"/>
        <v>0.95988994940394445</v>
      </c>
    </row>
    <row r="5941" spans="6:10" x14ac:dyDescent="0.35">
      <c r="F5941" s="2">
        <v>5931</v>
      </c>
      <c r="G5941" s="3">
        <v>0.1974376427514305</v>
      </c>
      <c r="H5941" s="4">
        <f t="shared" si="277"/>
        <v>197.4376427514305</v>
      </c>
      <c r="I5941" s="2">
        <f t="shared" si="276"/>
        <v>125.820689357822</v>
      </c>
      <c r="J5941" s="24">
        <f t="shared" si="278"/>
        <v>0.98907185586968749</v>
      </c>
    </row>
    <row r="5942" spans="6:10" x14ac:dyDescent="0.35">
      <c r="F5942" s="2">
        <v>5932</v>
      </c>
      <c r="G5942" s="3">
        <v>5.4794236408760771E-2</v>
      </c>
      <c r="H5942" s="4">
        <f t="shared" si="277"/>
        <v>54.794236408760774</v>
      </c>
      <c r="I5942" s="2">
        <f t="shared" si="276"/>
        <v>70.165457714563971</v>
      </c>
      <c r="J5942" s="24">
        <f t="shared" si="278"/>
        <v>0.96673698481353609</v>
      </c>
    </row>
    <row r="5943" spans="6:10" x14ac:dyDescent="0.35">
      <c r="F5943" s="2">
        <v>5933</v>
      </c>
      <c r="G5943" s="3">
        <v>8.5429869752586013E-2</v>
      </c>
      <c r="H5943" s="4">
        <f t="shared" si="277"/>
        <v>85.429869752586015</v>
      </c>
      <c r="I5943" s="2">
        <f t="shared" si="276"/>
        <v>82.118574328959326</v>
      </c>
      <c r="J5943" s="24">
        <f t="shared" si="278"/>
        <v>0.97380983935310295</v>
      </c>
    </row>
    <row r="5944" spans="6:10" x14ac:dyDescent="0.35">
      <c r="F5944" s="2">
        <v>5934</v>
      </c>
      <c r="G5944" s="3">
        <v>4.5843364537336541E-2</v>
      </c>
      <c r="H5944" s="4">
        <f t="shared" si="277"/>
        <v>45.843364537336541</v>
      </c>
      <c r="I5944" s="2">
        <f t="shared" si="276"/>
        <v>66.673092661134788</v>
      </c>
      <c r="J5944" s="24">
        <f t="shared" si="278"/>
        <v>0.96433059117581821</v>
      </c>
    </row>
    <row r="5945" spans="6:10" x14ac:dyDescent="0.35">
      <c r="F5945" s="2">
        <v>5935</v>
      </c>
      <c r="G5945" s="3">
        <v>0.11691176308599203</v>
      </c>
      <c r="H5945" s="4">
        <f t="shared" si="277"/>
        <v>116.91176308599204</v>
      </c>
      <c r="I5945" s="2">
        <f t="shared" si="276"/>
        <v>94.401876522612341</v>
      </c>
      <c r="J5945" s="24">
        <f t="shared" si="278"/>
        <v>0.97951449119685763</v>
      </c>
    </row>
    <row r="5946" spans="6:10" x14ac:dyDescent="0.35">
      <c r="F5946" s="2">
        <v>5936</v>
      </c>
      <c r="G5946" s="3">
        <v>8.8950466300220493E-2</v>
      </c>
      <c r="H5946" s="4">
        <f t="shared" si="277"/>
        <v>88.950466300220498</v>
      </c>
      <c r="I5946" s="2">
        <f t="shared" si="276"/>
        <v>83.492206811559669</v>
      </c>
      <c r="J5946" s="24">
        <f t="shared" si="278"/>
        <v>0.97451955888522468</v>
      </c>
    </row>
    <row r="5947" spans="6:10" x14ac:dyDescent="0.35">
      <c r="F5947" s="2">
        <v>5937</v>
      </c>
      <c r="G5947" s="3">
        <v>0.1846642594474377</v>
      </c>
      <c r="H5947" s="4">
        <f t="shared" si="277"/>
        <v>184.6642594474377</v>
      </c>
      <c r="I5947" s="2">
        <f t="shared" si="276"/>
        <v>120.83689357728625</v>
      </c>
      <c r="J5947" s="24">
        <f t="shared" si="278"/>
        <v>0.98792644640299876</v>
      </c>
    </row>
    <row r="5948" spans="6:10" x14ac:dyDescent="0.35">
      <c r="F5948" s="2">
        <v>5938</v>
      </c>
      <c r="G5948" s="3">
        <v>0.15360223939531267</v>
      </c>
      <c r="H5948" s="4">
        <f t="shared" si="277"/>
        <v>153.60223939531267</v>
      </c>
      <c r="I5948" s="2">
        <f t="shared" si="276"/>
        <v>108.71741350012401</v>
      </c>
      <c r="J5948" s="24">
        <f t="shared" si="278"/>
        <v>0.98461478460532825</v>
      </c>
    </row>
    <row r="5949" spans="6:10" x14ac:dyDescent="0.35">
      <c r="F5949" s="2">
        <v>5939</v>
      </c>
      <c r="G5949" s="3">
        <v>0.14742776617242143</v>
      </c>
      <c r="H5949" s="4">
        <f t="shared" si="277"/>
        <v>147.42776617242143</v>
      </c>
      <c r="I5949" s="2">
        <f t="shared" si="276"/>
        <v>106.30831695436724</v>
      </c>
      <c r="J5949" s="24">
        <f t="shared" si="278"/>
        <v>0.98385534653765372</v>
      </c>
    </row>
    <row r="5950" spans="6:10" x14ac:dyDescent="0.35">
      <c r="F5950" s="2">
        <v>5940</v>
      </c>
      <c r="G5950" s="3">
        <v>9.5789797867629312E-2</v>
      </c>
      <c r="H5950" s="4">
        <f t="shared" si="277"/>
        <v>95.789797867629318</v>
      </c>
      <c r="I5950" s="2">
        <f t="shared" si="276"/>
        <v>86.160711388313601</v>
      </c>
      <c r="J5950" s="24">
        <f t="shared" si="278"/>
        <v>0.97584380059694775</v>
      </c>
    </row>
    <row r="5951" spans="6:10" x14ac:dyDescent="0.35">
      <c r="F5951" s="2">
        <v>5941</v>
      </c>
      <c r="G5951" s="3">
        <v>1.0881946009979854E-2</v>
      </c>
      <c r="H5951" s="4">
        <f t="shared" si="277"/>
        <v>10.881946009979854</v>
      </c>
      <c r="I5951" s="2">
        <f t="shared" si="276"/>
        <v>53.032182810436169</v>
      </c>
      <c r="J5951" s="24">
        <f t="shared" si="278"/>
        <v>0.95314247462560675</v>
      </c>
    </row>
    <row r="5952" spans="6:10" x14ac:dyDescent="0.35">
      <c r="F5952" s="2">
        <v>5942</v>
      </c>
      <c r="G5952" s="3">
        <v>7.6648731045687493E-2</v>
      </c>
      <c r="H5952" s="4">
        <f t="shared" si="277"/>
        <v>76.648731045687498</v>
      </c>
      <c r="I5952" s="2">
        <f t="shared" si="276"/>
        <v>78.692434128339173</v>
      </c>
      <c r="J5952" s="24">
        <f t="shared" si="278"/>
        <v>0.97195230100288821</v>
      </c>
    </row>
    <row r="5953" spans="6:10" x14ac:dyDescent="0.35">
      <c r="F5953" s="2">
        <v>5943</v>
      </c>
      <c r="G5953" s="3">
        <v>4.3306630933901136E-2</v>
      </c>
      <c r="H5953" s="4">
        <f t="shared" si="277"/>
        <v>43.306630933901133</v>
      </c>
      <c r="I5953" s="2">
        <f t="shared" si="276"/>
        <v>65.683334354485311</v>
      </c>
      <c r="J5953" s="24">
        <f t="shared" si="278"/>
        <v>0.96361747445630763</v>
      </c>
    </row>
    <row r="5954" spans="6:10" x14ac:dyDescent="0.35">
      <c r="F5954" s="2">
        <v>5944</v>
      </c>
      <c r="G5954" s="3">
        <v>0.13867082959529023</v>
      </c>
      <c r="H5954" s="4">
        <f t="shared" si="277"/>
        <v>138.67082959529023</v>
      </c>
      <c r="I5954" s="2">
        <f t="shared" si="276"/>
        <v>102.89161970784497</v>
      </c>
      <c r="J5954" s="24">
        <f t="shared" si="278"/>
        <v>0.98271355125834847</v>
      </c>
    </row>
    <row r="5955" spans="6:10" x14ac:dyDescent="0.35">
      <c r="F5955" s="2">
        <v>5945</v>
      </c>
      <c r="G5955" s="3">
        <v>8.8300653911953034E-2</v>
      </c>
      <c r="H5955" s="4">
        <f t="shared" si="277"/>
        <v>88.300653911953034</v>
      </c>
      <c r="I5955" s="2">
        <f t="shared" si="276"/>
        <v>83.23866926698642</v>
      </c>
      <c r="J5955" s="24">
        <f t="shared" si="278"/>
        <v>0.97439002577821976</v>
      </c>
    </row>
    <row r="5956" spans="6:10" x14ac:dyDescent="0.35">
      <c r="F5956" s="2">
        <v>5946</v>
      </c>
      <c r="G5956" s="3">
        <v>0.109167616969471</v>
      </c>
      <c r="H5956" s="4">
        <f t="shared" si="277"/>
        <v>109.167616969471</v>
      </c>
      <c r="I5956" s="2">
        <f t="shared" si="276"/>
        <v>91.380340112027554</v>
      </c>
      <c r="J5956" s="24">
        <f t="shared" si="278"/>
        <v>0.97823836674726539</v>
      </c>
    </row>
    <row r="5957" spans="6:10" x14ac:dyDescent="0.35">
      <c r="F5957" s="2">
        <v>5947</v>
      </c>
      <c r="G5957" s="3">
        <v>6.6719778799460908E-2</v>
      </c>
      <c r="H5957" s="4">
        <f t="shared" si="277"/>
        <v>66.719778799460912</v>
      </c>
      <c r="I5957" s="2">
        <f t="shared" si="276"/>
        <v>74.81845108624124</v>
      </c>
      <c r="J5957" s="24">
        <f t="shared" si="278"/>
        <v>0.9696927712321598</v>
      </c>
    </row>
    <row r="5958" spans="6:10" x14ac:dyDescent="0.35">
      <c r="F5958" s="2">
        <v>5948</v>
      </c>
      <c r="G5958" s="3">
        <v>0.15434797545666712</v>
      </c>
      <c r="H5958" s="4">
        <f t="shared" si="277"/>
        <v>154.34797545666711</v>
      </c>
      <c r="I5958" s="2">
        <f t="shared" si="276"/>
        <v>109.00837762039822</v>
      </c>
      <c r="J5958" s="24">
        <f t="shared" si="278"/>
        <v>0.98470405552032381</v>
      </c>
    </row>
    <row r="5959" spans="6:10" x14ac:dyDescent="0.35">
      <c r="F5959" s="2">
        <v>5949</v>
      </c>
      <c r="G5959" s="3">
        <v>0.18287947350152625</v>
      </c>
      <c r="H5959" s="4">
        <f t="shared" si="277"/>
        <v>182.87947350152626</v>
      </c>
      <c r="I5959" s="2">
        <f t="shared" si="276"/>
        <v>120.14052297173083</v>
      </c>
      <c r="J5959" s="24">
        <f t="shared" si="278"/>
        <v>0.98775711662068288</v>
      </c>
    </row>
    <row r="5960" spans="6:10" x14ac:dyDescent="0.35">
      <c r="F5960" s="2">
        <v>5950</v>
      </c>
      <c r="G5960" s="3">
        <v>2.1224587736500738E-2</v>
      </c>
      <c r="H5960" s="4">
        <f t="shared" si="277"/>
        <v>21.224587736500737</v>
      </c>
      <c r="I5960" s="2">
        <f t="shared" si="276"/>
        <v>57.067575233061994</v>
      </c>
      <c r="J5960" s="24">
        <f t="shared" si="278"/>
        <v>0.95677565948953358</v>
      </c>
    </row>
    <row r="5961" spans="6:10" x14ac:dyDescent="0.35">
      <c r="F5961" s="2">
        <v>5951</v>
      </c>
      <c r="G5961" s="3">
        <v>0.11409037392794022</v>
      </c>
      <c r="H5961" s="4">
        <f t="shared" si="277"/>
        <v>114.09037392794022</v>
      </c>
      <c r="I5961" s="2">
        <f t="shared" si="276"/>
        <v>93.301054050875152</v>
      </c>
      <c r="J5961" s="24">
        <f t="shared" si="278"/>
        <v>0.97905847148079972</v>
      </c>
    </row>
    <row r="5962" spans="6:10" x14ac:dyDescent="0.35">
      <c r="F5962" s="2">
        <v>5952</v>
      </c>
      <c r="G5962" s="3">
        <v>5.2490366629483566E-2</v>
      </c>
      <c r="H5962" s="4">
        <f t="shared" si="277"/>
        <v>52.490366629483567</v>
      </c>
      <c r="I5962" s="2">
        <f t="shared" si="276"/>
        <v>69.266555973998777</v>
      </c>
      <c r="J5962" s="24">
        <f t="shared" si="278"/>
        <v>0.96613357334467276</v>
      </c>
    </row>
    <row r="5963" spans="6:10" x14ac:dyDescent="0.35">
      <c r="F5963" s="2">
        <v>5953</v>
      </c>
      <c r="G5963" s="3">
        <v>-2.0340466561236156E-2</v>
      </c>
      <c r="H5963" s="4">
        <f t="shared" si="277"/>
        <v>-20.340466561236155</v>
      </c>
      <c r="I5963" s="2">
        <f t="shared" ref="I5963:I6026" si="279">($D$18*G5963+$D$19*$D$11)*$D$10</f>
        <v>40.850122323616496</v>
      </c>
      <c r="J5963" s="24">
        <f t="shared" si="278"/>
        <v>0.94021511723000395</v>
      </c>
    </row>
    <row r="5964" spans="6:10" x14ac:dyDescent="0.35">
      <c r="F5964" s="2">
        <v>5954</v>
      </c>
      <c r="G5964" s="3">
        <v>4.375269311664251E-2</v>
      </c>
      <c r="H5964" s="4">
        <f t="shared" ref="H5964:H6027" si="280">$D$10*G5964</f>
        <v>43.752693116642511</v>
      </c>
      <c r="I5964" s="2">
        <f t="shared" si="279"/>
        <v>65.857374604534655</v>
      </c>
      <c r="J5964" s="24">
        <f t="shared" ref="J5964:J6027" si="281">1-EXP(-(2+(I5964/$D$12)))</f>
        <v>0.96374389478327305</v>
      </c>
    </row>
    <row r="5965" spans="6:10" x14ac:dyDescent="0.35">
      <c r="F5965" s="2">
        <v>5955</v>
      </c>
      <c r="G5965" s="3">
        <v>0.11559387923907456</v>
      </c>
      <c r="H5965" s="4">
        <f t="shared" si="280"/>
        <v>115.59387923907457</v>
      </c>
      <c r="I5965" s="2">
        <f t="shared" si="279"/>
        <v>93.887677285089239</v>
      </c>
      <c r="J5965" s="24">
        <f t="shared" si="281"/>
        <v>0.97930273153647285</v>
      </c>
    </row>
    <row r="5966" spans="6:10" x14ac:dyDescent="0.35">
      <c r="F5966" s="2">
        <v>5956</v>
      </c>
      <c r="G5966" s="3">
        <v>9.4751321190647247E-2</v>
      </c>
      <c r="H5966" s="4">
        <f t="shared" si="280"/>
        <v>94.751321190647246</v>
      </c>
      <c r="I5966" s="2">
        <f t="shared" si="279"/>
        <v>85.755528551648069</v>
      </c>
      <c r="J5966" s="24">
        <f t="shared" si="281"/>
        <v>0.97564725174237987</v>
      </c>
    </row>
    <row r="5967" spans="6:10" x14ac:dyDescent="0.35">
      <c r="F5967" s="2">
        <v>5957</v>
      </c>
      <c r="G5967" s="3">
        <v>0.17206837285629778</v>
      </c>
      <c r="H5967" s="4">
        <f t="shared" si="280"/>
        <v>172.06837285629777</v>
      </c>
      <c r="I5967" s="2">
        <f t="shared" si="279"/>
        <v>115.92235175613797</v>
      </c>
      <c r="J5967" s="24">
        <f t="shared" si="281"/>
        <v>0.98667944615957426</v>
      </c>
    </row>
    <row r="5968" spans="6:10" x14ac:dyDescent="0.35">
      <c r="F5968" s="2">
        <v>5958</v>
      </c>
      <c r="G5968" s="3">
        <v>0.14090564133003061</v>
      </c>
      <c r="H5968" s="4">
        <f t="shared" si="280"/>
        <v>140.90564133003062</v>
      </c>
      <c r="I5968" s="2">
        <f t="shared" si="279"/>
        <v>103.76357704513158</v>
      </c>
      <c r="J5968" s="24">
        <f t="shared" si="281"/>
        <v>0.98301239877794278</v>
      </c>
    </row>
    <row r="5969" spans="6:10" x14ac:dyDescent="0.35">
      <c r="F5969" s="2">
        <v>5959</v>
      </c>
      <c r="G5969" s="3">
        <v>0.1683547636284089</v>
      </c>
      <c r="H5969" s="4">
        <f t="shared" si="280"/>
        <v>168.3547636284089</v>
      </c>
      <c r="I5969" s="2">
        <f t="shared" si="279"/>
        <v>114.47341144329806</v>
      </c>
      <c r="J5969" s="24">
        <f t="shared" si="281"/>
        <v>0.9862877848808812</v>
      </c>
    </row>
    <row r="5970" spans="6:10" x14ac:dyDescent="0.35">
      <c r="F5970" s="2">
        <v>5960</v>
      </c>
      <c r="G5970" s="3">
        <v>0.10797750312323938</v>
      </c>
      <c r="H5970" s="4">
        <f t="shared" si="280"/>
        <v>107.97750312323937</v>
      </c>
      <c r="I5970" s="2">
        <f t="shared" si="279"/>
        <v>90.915992943853851</v>
      </c>
      <c r="J5970" s="24">
        <f t="shared" si="281"/>
        <v>0.97803532633866841</v>
      </c>
    </row>
    <row r="5971" spans="6:10" x14ac:dyDescent="0.35">
      <c r="F5971" s="2">
        <v>5961</v>
      </c>
      <c r="G5971" s="3">
        <v>7.1289208260035694E-2</v>
      </c>
      <c r="H5971" s="4">
        <f t="shared" si="280"/>
        <v>71.289208260035693</v>
      </c>
      <c r="I5971" s="2">
        <f t="shared" si="279"/>
        <v>76.601307101996269</v>
      </c>
      <c r="J5971" s="24">
        <f t="shared" si="281"/>
        <v>0.97075439994355306</v>
      </c>
    </row>
    <row r="5972" spans="6:10" x14ac:dyDescent="0.35">
      <c r="F5972" s="2">
        <v>5962</v>
      </c>
      <c r="G5972" s="3">
        <v>0.21546250784423535</v>
      </c>
      <c r="H5972" s="4">
        <f t="shared" si="280"/>
        <v>215.46250784423535</v>
      </c>
      <c r="I5972" s="2">
        <f t="shared" si="279"/>
        <v>132.85345776822166</v>
      </c>
      <c r="J5972" s="24">
        <f t="shared" si="281"/>
        <v>0.99050575217024484</v>
      </c>
    </row>
    <row r="5973" spans="6:10" x14ac:dyDescent="0.35">
      <c r="F5973" s="2">
        <v>5963</v>
      </c>
      <c r="G5973" s="3">
        <v>7.011299024254021E-2</v>
      </c>
      <c r="H5973" s="4">
        <f t="shared" si="280"/>
        <v>70.112990242540207</v>
      </c>
      <c r="I5973" s="2">
        <f t="shared" si="279"/>
        <v>76.142381674560625</v>
      </c>
      <c r="J5973" s="24">
        <f t="shared" si="281"/>
        <v>0.9704847332776938</v>
      </c>
    </row>
    <row r="5974" spans="6:10" x14ac:dyDescent="0.35">
      <c r="F5974" s="2">
        <v>5964</v>
      </c>
      <c r="G5974" s="3">
        <v>0.13367919826545943</v>
      </c>
      <c r="H5974" s="4">
        <f t="shared" si="280"/>
        <v>133.67919826545943</v>
      </c>
      <c r="I5974" s="2">
        <f t="shared" si="279"/>
        <v>100.94403302955085</v>
      </c>
      <c r="J5974" s="24">
        <f t="shared" si="281"/>
        <v>0.98202692834831395</v>
      </c>
    </row>
    <row r="5975" spans="6:10" x14ac:dyDescent="0.35">
      <c r="F5975" s="2">
        <v>5965</v>
      </c>
      <c r="G5975" s="3">
        <v>7.59238904115066E-2</v>
      </c>
      <c r="H5975" s="4">
        <f t="shared" si="280"/>
        <v>75.923890411506605</v>
      </c>
      <c r="I5975" s="2">
        <f t="shared" si="279"/>
        <v>78.409622784764878</v>
      </c>
      <c r="J5975" s="24">
        <f t="shared" si="281"/>
        <v>0.97179320734337682</v>
      </c>
    </row>
    <row r="5976" spans="6:10" x14ac:dyDescent="0.35">
      <c r="F5976" s="2">
        <v>5966</v>
      </c>
      <c r="G5976" s="3">
        <v>0.11417423255698869</v>
      </c>
      <c r="H5976" s="4">
        <f t="shared" si="280"/>
        <v>114.1742325569887</v>
      </c>
      <c r="I5976" s="2">
        <f t="shared" si="279"/>
        <v>93.333773203793911</v>
      </c>
      <c r="J5976" s="24">
        <f t="shared" si="281"/>
        <v>0.97907217077949582</v>
      </c>
    </row>
    <row r="5977" spans="6:10" x14ac:dyDescent="0.35">
      <c r="F5977" s="2">
        <v>5967</v>
      </c>
      <c r="G5977" s="3">
        <v>6.1497702344843384E-2</v>
      </c>
      <c r="H5977" s="4">
        <f t="shared" si="280"/>
        <v>61.497702344843383</v>
      </c>
      <c r="I5977" s="2">
        <f t="shared" si="279"/>
        <v>72.780951546708707</v>
      </c>
      <c r="J5977" s="24">
        <f t="shared" si="281"/>
        <v>0.96843224311156495</v>
      </c>
    </row>
    <row r="5978" spans="6:10" x14ac:dyDescent="0.35">
      <c r="F5978" s="2">
        <v>5968</v>
      </c>
      <c r="G5978" s="3">
        <v>9.1512255248893948E-2</v>
      </c>
      <c r="H5978" s="4">
        <f t="shared" si="280"/>
        <v>91.51225524889395</v>
      </c>
      <c r="I5978" s="2">
        <f t="shared" si="279"/>
        <v>84.491740971709007</v>
      </c>
      <c r="J5978" s="24">
        <f t="shared" si="281"/>
        <v>0.97502387272760227</v>
      </c>
    </row>
    <row r="5979" spans="6:10" x14ac:dyDescent="0.35">
      <c r="F5979" s="2">
        <v>5969</v>
      </c>
      <c r="G5979" s="3">
        <v>0.11900092768040804</v>
      </c>
      <c r="H5979" s="4">
        <f t="shared" si="280"/>
        <v>119.00092768040804</v>
      </c>
      <c r="I5979" s="2">
        <f t="shared" si="279"/>
        <v>95.217006660235356</v>
      </c>
      <c r="J5979" s="24">
        <f t="shared" si="281"/>
        <v>0.97984575077572311</v>
      </c>
    </row>
    <row r="5980" spans="6:10" x14ac:dyDescent="0.35">
      <c r="F5980" s="2">
        <v>5970</v>
      </c>
      <c r="G5980" s="3">
        <v>8.1069708268984436E-2</v>
      </c>
      <c r="H5980" s="4">
        <f t="shared" si="280"/>
        <v>81.069708268984442</v>
      </c>
      <c r="I5980" s="2">
        <f t="shared" si="279"/>
        <v>80.417368478694456</v>
      </c>
      <c r="J5980" s="24">
        <f t="shared" si="281"/>
        <v>0.97290340946624632</v>
      </c>
    </row>
    <row r="5981" spans="6:10" x14ac:dyDescent="0.35">
      <c r="F5981" s="2">
        <v>5971</v>
      </c>
      <c r="G5981" s="3">
        <v>0.13891723636389292</v>
      </c>
      <c r="H5981" s="4">
        <f t="shared" si="280"/>
        <v>138.91723636389293</v>
      </c>
      <c r="I5981" s="2">
        <f t="shared" si="279"/>
        <v>102.98776032967017</v>
      </c>
      <c r="J5981" s="24">
        <f t="shared" si="281"/>
        <v>0.98274675792164834</v>
      </c>
    </row>
    <row r="5982" spans="6:10" x14ac:dyDescent="0.35">
      <c r="F5982" s="2">
        <v>5972</v>
      </c>
      <c r="G5982" s="3">
        <v>8.3368648036695941E-2</v>
      </c>
      <c r="H5982" s="4">
        <f t="shared" si="280"/>
        <v>83.368648036695944</v>
      </c>
      <c r="I5982" s="2">
        <f t="shared" si="279"/>
        <v>81.314346674787984</v>
      </c>
      <c r="J5982" s="24">
        <f t="shared" si="281"/>
        <v>0.97338517622101361</v>
      </c>
    </row>
    <row r="5983" spans="6:10" x14ac:dyDescent="0.35">
      <c r="F5983" s="2">
        <v>5973</v>
      </c>
      <c r="G5983" s="3">
        <v>0.15400170502042046</v>
      </c>
      <c r="H5983" s="4">
        <f t="shared" si="280"/>
        <v>154.00170502042047</v>
      </c>
      <c r="I5983" s="2">
        <f t="shared" si="279"/>
        <v>108.87327315370999</v>
      </c>
      <c r="J5983" s="24">
        <f t="shared" si="281"/>
        <v>0.98466266862152807</v>
      </c>
    </row>
    <row r="5984" spans="6:10" x14ac:dyDescent="0.35">
      <c r="F5984" s="2">
        <v>5974</v>
      </c>
      <c r="G5984" s="3">
        <v>0.10326577258916382</v>
      </c>
      <c r="H5984" s="4">
        <f t="shared" si="280"/>
        <v>103.26577258916382</v>
      </c>
      <c r="I5984" s="2">
        <f t="shared" si="279"/>
        <v>89.077615264589596</v>
      </c>
      <c r="J5984" s="24">
        <f t="shared" si="281"/>
        <v>0.97721270887643286</v>
      </c>
    </row>
    <row r="5985" spans="6:10" x14ac:dyDescent="0.35">
      <c r="F5985" s="2">
        <v>5975</v>
      </c>
      <c r="G5985" s="3">
        <v>7.5241847786054139E-2</v>
      </c>
      <c r="H5985" s="4">
        <f t="shared" si="280"/>
        <v>75.241847786054137</v>
      </c>
      <c r="I5985" s="2">
        <f t="shared" si="279"/>
        <v>78.143509956395206</v>
      </c>
      <c r="J5985" s="24">
        <f t="shared" si="281"/>
        <v>0.97164268334756931</v>
      </c>
    </row>
    <row r="5986" spans="6:10" x14ac:dyDescent="0.35">
      <c r="F5986" s="2">
        <v>5976</v>
      </c>
      <c r="G5986" s="3">
        <v>1.6968042352441953E-2</v>
      </c>
      <c r="H5986" s="4">
        <f t="shared" si="280"/>
        <v>16.968042352441952</v>
      </c>
      <c r="I5986" s="2">
        <f t="shared" si="279"/>
        <v>55.406797315429159</v>
      </c>
      <c r="J5986" s="24">
        <f t="shared" si="281"/>
        <v>0.95531582854872921</v>
      </c>
    </row>
    <row r="5987" spans="6:10" x14ac:dyDescent="0.35">
      <c r="F5987" s="2">
        <v>5977</v>
      </c>
      <c r="G5987" s="3">
        <v>7.7225202005653151E-2</v>
      </c>
      <c r="H5987" s="4">
        <f t="shared" si="280"/>
        <v>77.225202005653145</v>
      </c>
      <c r="I5987" s="2">
        <f t="shared" si="279"/>
        <v>78.917356020174992</v>
      </c>
      <c r="J5987" s="24">
        <f t="shared" si="281"/>
        <v>0.97207818847252381</v>
      </c>
    </row>
    <row r="5988" spans="6:10" x14ac:dyDescent="0.35">
      <c r="F5988" s="2">
        <v>5978</v>
      </c>
      <c r="G5988" s="3">
        <v>6.0840237160787E-2</v>
      </c>
      <c r="H5988" s="4">
        <f t="shared" si="280"/>
        <v>60.840237160786998</v>
      </c>
      <c r="I5988" s="2">
        <f t="shared" si="279"/>
        <v>72.524428107916634</v>
      </c>
      <c r="J5988" s="24">
        <f t="shared" si="281"/>
        <v>0.96826986955044525</v>
      </c>
    </row>
    <row r="5989" spans="6:10" x14ac:dyDescent="0.35">
      <c r="F5989" s="2">
        <v>5979</v>
      </c>
      <c r="G5989" s="3">
        <v>0.10878058456964226</v>
      </c>
      <c r="H5989" s="4">
        <f t="shared" si="280"/>
        <v>108.78058456964226</v>
      </c>
      <c r="I5989" s="2">
        <f t="shared" si="279"/>
        <v>91.229331534637254</v>
      </c>
      <c r="J5989" s="24">
        <f t="shared" si="281"/>
        <v>0.97817254353301586</v>
      </c>
    </row>
    <row r="5990" spans="6:10" x14ac:dyDescent="0.35">
      <c r="F5990" s="2">
        <v>5980</v>
      </c>
      <c r="G5990" s="3">
        <v>9.6012813127498736E-2</v>
      </c>
      <c r="H5990" s="4">
        <f t="shared" si="280"/>
        <v>96.012813127498731</v>
      </c>
      <c r="I5990" s="2">
        <f t="shared" si="279"/>
        <v>86.247725336355472</v>
      </c>
      <c r="J5990" s="24">
        <f t="shared" si="281"/>
        <v>0.97588580256437207</v>
      </c>
    </row>
    <row r="5991" spans="6:10" x14ac:dyDescent="0.35">
      <c r="F5991" s="2">
        <v>5981</v>
      </c>
      <c r="G5991" s="3">
        <v>0.10390550973050404</v>
      </c>
      <c r="H5991" s="4">
        <f t="shared" si="280"/>
        <v>103.90550973050404</v>
      </c>
      <c r="I5991" s="2">
        <f t="shared" si="279"/>
        <v>89.327221746269885</v>
      </c>
      <c r="J5991" s="24">
        <f t="shared" si="281"/>
        <v>0.9773261825145052</v>
      </c>
    </row>
    <row r="5992" spans="6:10" x14ac:dyDescent="0.35">
      <c r="F5992" s="2">
        <v>5982</v>
      </c>
      <c r="G5992" s="3">
        <v>0.10960258227373613</v>
      </c>
      <c r="H5992" s="4">
        <f t="shared" si="280"/>
        <v>109.60258227373613</v>
      </c>
      <c r="I5992" s="2">
        <f t="shared" si="279"/>
        <v>91.550050688817223</v>
      </c>
      <c r="J5992" s="24">
        <f t="shared" si="281"/>
        <v>0.97831210512127675</v>
      </c>
    </row>
    <row r="5993" spans="6:10" x14ac:dyDescent="0.35">
      <c r="F5993" s="2">
        <v>5983</v>
      </c>
      <c r="G5993" s="3">
        <v>9.8071944489719551E-2</v>
      </c>
      <c r="H5993" s="4">
        <f t="shared" si="280"/>
        <v>98.071944489719556</v>
      </c>
      <c r="I5993" s="2">
        <f t="shared" si="279"/>
        <v>87.051137396447402</v>
      </c>
      <c r="J5993" s="24">
        <f t="shared" si="281"/>
        <v>0.97627017890915668</v>
      </c>
    </row>
    <row r="5994" spans="6:10" x14ac:dyDescent="0.35">
      <c r="F5994" s="2">
        <v>5984</v>
      </c>
      <c r="G5994" s="3">
        <v>0.15211128826966788</v>
      </c>
      <c r="H5994" s="4">
        <f t="shared" si="280"/>
        <v>152.11128826966788</v>
      </c>
      <c r="I5994" s="2">
        <f t="shared" si="279"/>
        <v>108.13568853719654</v>
      </c>
      <c r="J5994" s="24">
        <f t="shared" si="281"/>
        <v>0.98443473999470421</v>
      </c>
    </row>
    <row r="5995" spans="6:10" x14ac:dyDescent="0.35">
      <c r="F5995" s="2">
        <v>5985</v>
      </c>
      <c r="G5995" s="3">
        <v>8.0253460374209357E-2</v>
      </c>
      <c r="H5995" s="4">
        <f t="shared" si="280"/>
        <v>80.253460374209354</v>
      </c>
      <c r="I5995" s="2">
        <f t="shared" si="279"/>
        <v>80.098892729784652</v>
      </c>
      <c r="J5995" s="24">
        <f t="shared" si="281"/>
        <v>0.97273026649398342</v>
      </c>
    </row>
    <row r="5996" spans="6:10" x14ac:dyDescent="0.35">
      <c r="F5996" s="2">
        <v>5986</v>
      </c>
      <c r="G5996" s="3">
        <v>0.17775674386474483</v>
      </c>
      <c r="H5996" s="4">
        <f t="shared" si="280"/>
        <v>177.75674386474483</v>
      </c>
      <c r="I5996" s="2">
        <f t="shared" si="279"/>
        <v>118.1417856175769</v>
      </c>
      <c r="J5996" s="24">
        <f t="shared" si="281"/>
        <v>0.98725779685348625</v>
      </c>
    </row>
    <row r="5997" spans="6:10" x14ac:dyDescent="0.35">
      <c r="F5997" s="2">
        <v>5987</v>
      </c>
      <c r="G5997" s="3">
        <v>7.7152840195991015E-2</v>
      </c>
      <c r="H5997" s="4">
        <f t="shared" si="280"/>
        <v>77.152840195991018</v>
      </c>
      <c r="I5997" s="2">
        <f t="shared" si="279"/>
        <v>78.889122585611631</v>
      </c>
      <c r="J5997" s="24">
        <f t="shared" si="281"/>
        <v>0.9720624174474678</v>
      </c>
    </row>
    <row r="5998" spans="6:10" x14ac:dyDescent="0.35">
      <c r="F5998" s="2">
        <v>5988</v>
      </c>
      <c r="G5998" s="3">
        <v>0.13633183251634964</v>
      </c>
      <c r="H5998" s="4">
        <f t="shared" si="280"/>
        <v>136.33183251634964</v>
      </c>
      <c r="I5998" s="2">
        <f t="shared" si="279"/>
        <v>101.97901233552368</v>
      </c>
      <c r="J5998" s="24">
        <f t="shared" si="281"/>
        <v>0.98239513943695167</v>
      </c>
    </row>
    <row r="5999" spans="6:10" x14ac:dyDescent="0.35">
      <c r="F5999" s="2">
        <v>5989</v>
      </c>
      <c r="G5999" s="3">
        <v>5.7233848648843594E-2</v>
      </c>
      <c r="H5999" s="4">
        <f t="shared" si="280"/>
        <v>57.23384864884359</v>
      </c>
      <c r="I5999" s="2">
        <f t="shared" si="279"/>
        <v>71.117322142249904</v>
      </c>
      <c r="J5999" s="24">
        <f t="shared" si="281"/>
        <v>0.96736423293631513</v>
      </c>
    </row>
    <row r="6000" spans="6:10" x14ac:dyDescent="0.35">
      <c r="F6000" s="2">
        <v>5990</v>
      </c>
      <c r="G6000" s="3">
        <v>5.3137534665797799E-2</v>
      </c>
      <c r="H6000" s="4">
        <f t="shared" si="280"/>
        <v>53.137534665797801</v>
      </c>
      <c r="I6000" s="2">
        <f t="shared" si="279"/>
        <v>69.519061770773249</v>
      </c>
      <c r="J6000" s="24">
        <f t="shared" si="281"/>
        <v>0.96630417159256443</v>
      </c>
    </row>
    <row r="6001" spans="6:10" x14ac:dyDescent="0.35">
      <c r="F6001" s="2">
        <v>5991</v>
      </c>
      <c r="G6001" s="3">
        <v>0.12544307708608812</v>
      </c>
      <c r="H6001" s="4">
        <f t="shared" si="280"/>
        <v>125.44307708608812</v>
      </c>
      <c r="I6001" s="2">
        <f t="shared" si="279"/>
        <v>97.730542523170996</v>
      </c>
      <c r="J6001" s="24">
        <f t="shared" si="281"/>
        <v>0.98083387441251157</v>
      </c>
    </row>
    <row r="6002" spans="6:10" x14ac:dyDescent="0.35">
      <c r="F6002" s="2">
        <v>5992</v>
      </c>
      <c r="G6002" s="3">
        <v>0.11392889003791933</v>
      </c>
      <c r="H6002" s="4">
        <f t="shared" si="280"/>
        <v>113.92889003791933</v>
      </c>
      <c r="I6002" s="2">
        <f t="shared" si="279"/>
        <v>93.238047820610447</v>
      </c>
      <c r="J6002" s="24">
        <f t="shared" si="281"/>
        <v>0.97903206591178071</v>
      </c>
    </row>
    <row r="6003" spans="6:10" x14ac:dyDescent="0.35">
      <c r="F6003" s="2">
        <v>5993</v>
      </c>
      <c r="G6003" s="3">
        <v>3.9480500700878995E-2</v>
      </c>
      <c r="H6003" s="4">
        <f t="shared" si="280"/>
        <v>39.480500700878999</v>
      </c>
      <c r="I6003" s="2">
        <f t="shared" si="279"/>
        <v>64.190491678641138</v>
      </c>
      <c r="J6003" s="24">
        <f t="shared" si="281"/>
        <v>0.9625148278514557</v>
      </c>
    </row>
    <row r="6004" spans="6:10" x14ac:dyDescent="0.35">
      <c r="F6004" s="2">
        <v>5994</v>
      </c>
      <c r="G6004" s="3">
        <v>7.6899931319933168E-2</v>
      </c>
      <c r="H6004" s="4">
        <f t="shared" si="280"/>
        <v>76.899931319933174</v>
      </c>
      <c r="I6004" s="2">
        <f t="shared" si="279"/>
        <v>78.790445034068725</v>
      </c>
      <c r="J6004" s="24">
        <f t="shared" si="281"/>
        <v>0.97200722675971574</v>
      </c>
    </row>
    <row r="6005" spans="6:10" x14ac:dyDescent="0.35">
      <c r="F6005" s="2">
        <v>5995</v>
      </c>
      <c r="G6005" s="3">
        <v>3.0958992105183145E-2</v>
      </c>
      <c r="H6005" s="4">
        <f t="shared" si="280"/>
        <v>30.958992105183146</v>
      </c>
      <c r="I6005" s="2">
        <f t="shared" si="279"/>
        <v>60.865651456414909</v>
      </c>
      <c r="J6005" s="24">
        <f t="shared" si="281"/>
        <v>0.95993743929833775</v>
      </c>
    </row>
    <row r="6006" spans="6:10" x14ac:dyDescent="0.35">
      <c r="F6006" s="2">
        <v>5996</v>
      </c>
      <c r="G6006" s="3">
        <v>0.16235172959466607</v>
      </c>
      <c r="H6006" s="4">
        <f t="shared" si="280"/>
        <v>162.35172959466607</v>
      </c>
      <c r="I6006" s="2">
        <f t="shared" si="279"/>
        <v>112.13120539062069</v>
      </c>
      <c r="J6006" s="24">
        <f t="shared" si="281"/>
        <v>0.98563016566964279</v>
      </c>
    </row>
    <row r="6007" spans="6:10" x14ac:dyDescent="0.35">
      <c r="F6007" s="2">
        <v>5997</v>
      </c>
      <c r="G6007" s="3">
        <v>3.9165179705442588E-2</v>
      </c>
      <c r="H6007" s="4">
        <f t="shared" si="280"/>
        <v>39.16517970544259</v>
      </c>
      <c r="I6007" s="2">
        <f t="shared" si="279"/>
        <v>64.0674627669448</v>
      </c>
      <c r="J6007" s="24">
        <f t="shared" si="281"/>
        <v>0.96242247908368139</v>
      </c>
    </row>
    <row r="6008" spans="6:10" x14ac:dyDescent="0.35">
      <c r="F6008" s="2">
        <v>5998</v>
      </c>
      <c r="G6008" s="3">
        <v>1.6285532500818489E-3</v>
      </c>
      <c r="H6008" s="4">
        <f t="shared" si="280"/>
        <v>1.6285532500818489</v>
      </c>
      <c r="I6008" s="2">
        <f t="shared" si="279"/>
        <v>49.421783067871161</v>
      </c>
      <c r="J6008" s="24">
        <f t="shared" si="281"/>
        <v>0.94963383513322197</v>
      </c>
    </row>
    <row r="6009" spans="6:10" x14ac:dyDescent="0.35">
      <c r="F6009" s="2">
        <v>5999</v>
      </c>
      <c r="G6009" s="3">
        <v>0.10052502048591327</v>
      </c>
      <c r="H6009" s="4">
        <f t="shared" si="280"/>
        <v>100.52502048591327</v>
      </c>
      <c r="I6009" s="2">
        <f t="shared" si="279"/>
        <v>88.008254982932286</v>
      </c>
      <c r="J6009" s="24">
        <f t="shared" si="281"/>
        <v>0.97672010344537541</v>
      </c>
    </row>
    <row r="6010" spans="6:10" x14ac:dyDescent="0.35">
      <c r="F6010" s="2">
        <v>6000</v>
      </c>
      <c r="G6010" s="3">
        <v>7.7188204308319255E-2</v>
      </c>
      <c r="H6010" s="4">
        <f t="shared" si="280"/>
        <v>77.188204308319257</v>
      </c>
      <c r="I6010" s="2">
        <f t="shared" si="279"/>
        <v>78.902920614654477</v>
      </c>
      <c r="J6010" s="24">
        <f t="shared" si="281"/>
        <v>0.97207012605529186</v>
      </c>
    </row>
    <row r="6011" spans="6:10" x14ac:dyDescent="0.35">
      <c r="F6011" s="2">
        <v>6001</v>
      </c>
      <c r="G6011" s="3">
        <v>0.1751026271648348</v>
      </c>
      <c r="H6011" s="4">
        <f t="shared" si="280"/>
        <v>175.10262716483479</v>
      </c>
      <c r="I6011" s="2">
        <f t="shared" si="279"/>
        <v>117.10622790391098</v>
      </c>
      <c r="J6011" s="24">
        <f t="shared" si="281"/>
        <v>0.98699113925689863</v>
      </c>
    </row>
    <row r="6012" spans="6:10" x14ac:dyDescent="0.35">
      <c r="F6012" s="2">
        <v>6002</v>
      </c>
      <c r="G6012" s="3">
        <v>0.17065950539325206</v>
      </c>
      <c r="H6012" s="4">
        <f t="shared" si="280"/>
        <v>170.65950539325206</v>
      </c>
      <c r="I6012" s="2">
        <f t="shared" si="279"/>
        <v>115.37265340680037</v>
      </c>
      <c r="J6012" s="24">
        <f t="shared" si="281"/>
        <v>0.98653219246244173</v>
      </c>
    </row>
    <row r="6013" spans="6:10" x14ac:dyDescent="0.35">
      <c r="F6013" s="2">
        <v>6003</v>
      </c>
      <c r="G6013" s="3">
        <v>5.5189044668720974E-2</v>
      </c>
      <c r="H6013" s="4">
        <f t="shared" si="280"/>
        <v>55.189044668720975</v>
      </c>
      <c r="I6013" s="2">
        <f t="shared" si="279"/>
        <v>70.319500202234039</v>
      </c>
      <c r="J6013" s="24">
        <f t="shared" si="281"/>
        <v>0.96683930546745744</v>
      </c>
    </row>
    <row r="6014" spans="6:10" x14ac:dyDescent="0.35">
      <c r="F6014" s="2">
        <v>6004</v>
      </c>
      <c r="G6014" s="3">
        <v>6.4268921820244795E-2</v>
      </c>
      <c r="H6014" s="4">
        <f t="shared" si="280"/>
        <v>64.268921820244799</v>
      </c>
      <c r="I6014" s="2">
        <f t="shared" si="279"/>
        <v>73.862199294447308</v>
      </c>
      <c r="J6014" s="24">
        <f t="shared" si="281"/>
        <v>0.96910756619956051</v>
      </c>
    </row>
    <row r="6015" spans="6:10" x14ac:dyDescent="0.35">
      <c r="F6015" s="2">
        <v>6005</v>
      </c>
      <c r="G6015" s="3">
        <v>0.143530905714083</v>
      </c>
      <c r="H6015" s="4">
        <f t="shared" si="280"/>
        <v>143.53090571408299</v>
      </c>
      <c r="I6015" s="2">
        <f t="shared" si="279"/>
        <v>104.78787743983916</v>
      </c>
      <c r="J6015" s="24">
        <f t="shared" si="281"/>
        <v>0.9833568664796527</v>
      </c>
    </row>
    <row r="6016" spans="6:10" x14ac:dyDescent="0.35">
      <c r="F6016" s="2">
        <v>6006</v>
      </c>
      <c r="G6016" s="3">
        <v>0.12879340046811832</v>
      </c>
      <c r="H6016" s="4">
        <f t="shared" si="280"/>
        <v>128.79340046811834</v>
      </c>
      <c r="I6016" s="2">
        <f t="shared" si="279"/>
        <v>99.037739460537864</v>
      </c>
      <c r="J6016" s="24">
        <f t="shared" si="281"/>
        <v>0.98132845905990695</v>
      </c>
    </row>
    <row r="6017" spans="6:10" x14ac:dyDescent="0.35">
      <c r="F6017" s="2">
        <v>6007</v>
      </c>
      <c r="G6017" s="3">
        <v>6.0660692927023592E-2</v>
      </c>
      <c r="H6017" s="4">
        <f t="shared" si="280"/>
        <v>60.66069292702359</v>
      </c>
      <c r="I6017" s="2">
        <f t="shared" si="279"/>
        <v>72.4543752665234</v>
      </c>
      <c r="J6017" s="24">
        <f t="shared" si="281"/>
        <v>0.96822538267748837</v>
      </c>
    </row>
    <row r="6018" spans="6:10" x14ac:dyDescent="0.35">
      <c r="F6018" s="2">
        <v>6008</v>
      </c>
      <c r="G6018" s="3">
        <v>0.10660702173888061</v>
      </c>
      <c r="H6018" s="4">
        <f t="shared" si="280"/>
        <v>106.6070217388806</v>
      </c>
      <c r="I6018" s="2">
        <f t="shared" si="279"/>
        <v>90.381271705312855</v>
      </c>
      <c r="J6018" s="24">
        <f t="shared" si="281"/>
        <v>0.977799166241196</v>
      </c>
    </row>
    <row r="6019" spans="6:10" x14ac:dyDescent="0.35">
      <c r="F6019" s="2">
        <v>6009</v>
      </c>
      <c r="G6019" s="3">
        <v>6.3442232456497827E-2</v>
      </c>
      <c r="H6019" s="4">
        <f t="shared" si="280"/>
        <v>63.442232456497827</v>
      </c>
      <c r="I6019" s="2">
        <f t="shared" si="279"/>
        <v>73.539649593651262</v>
      </c>
      <c r="J6019" s="24">
        <f t="shared" si="281"/>
        <v>0.9689076351101954</v>
      </c>
    </row>
    <row r="6020" spans="6:10" x14ac:dyDescent="0.35">
      <c r="F6020" s="2">
        <v>6010</v>
      </c>
      <c r="G6020" s="3">
        <v>1.0566401042439694E-2</v>
      </c>
      <c r="H6020" s="4">
        <f t="shared" si="280"/>
        <v>10.566401042439693</v>
      </c>
      <c r="I6020" s="2">
        <f t="shared" si="279"/>
        <v>52.909066511459656</v>
      </c>
      <c r="J6020" s="24">
        <f t="shared" si="281"/>
        <v>0.95302695395713666</v>
      </c>
    </row>
    <row r="6021" spans="6:10" x14ac:dyDescent="0.35">
      <c r="F6021" s="2">
        <v>6011</v>
      </c>
      <c r="G6021" s="3">
        <v>9.8741578105281558E-2</v>
      </c>
      <c r="H6021" s="4">
        <f t="shared" si="280"/>
        <v>98.741578105281562</v>
      </c>
      <c r="I6021" s="2">
        <f t="shared" si="279"/>
        <v>87.31240859674871</v>
      </c>
      <c r="J6021" s="24">
        <f t="shared" si="281"/>
        <v>0.97639385387745681</v>
      </c>
    </row>
    <row r="6022" spans="6:10" x14ac:dyDescent="0.35">
      <c r="F6022" s="2">
        <v>6012</v>
      </c>
      <c r="G6022" s="3">
        <v>0.13320520049306725</v>
      </c>
      <c r="H6022" s="4">
        <f t="shared" si="280"/>
        <v>133.20520049306725</v>
      </c>
      <c r="I6022" s="2">
        <f t="shared" si="279"/>
        <v>100.75909313995299</v>
      </c>
      <c r="J6022" s="24">
        <f t="shared" si="281"/>
        <v>0.98196032649310871</v>
      </c>
    </row>
    <row r="6023" spans="6:10" x14ac:dyDescent="0.35">
      <c r="F6023" s="2">
        <v>6013</v>
      </c>
      <c r="G6023" s="3">
        <v>0.12479176418843199</v>
      </c>
      <c r="H6023" s="4">
        <f t="shared" si="280"/>
        <v>124.791764188432</v>
      </c>
      <c r="I6023" s="2">
        <f t="shared" si="279"/>
        <v>97.476419524283742</v>
      </c>
      <c r="J6023" s="24">
        <f t="shared" si="281"/>
        <v>0.98073621538245126</v>
      </c>
    </row>
    <row r="6024" spans="6:10" x14ac:dyDescent="0.35">
      <c r="F6024" s="2">
        <v>6014</v>
      </c>
      <c r="G6024" s="3">
        <v>4.148781248983472E-2</v>
      </c>
      <c r="H6024" s="4">
        <f t="shared" si="280"/>
        <v>41.487812489834724</v>
      </c>
      <c r="I6024" s="2">
        <f t="shared" si="279"/>
        <v>64.973685276291192</v>
      </c>
      <c r="J6024" s="24">
        <f t="shared" si="281"/>
        <v>0.96309741608261223</v>
      </c>
    </row>
    <row r="6025" spans="6:10" x14ac:dyDescent="0.35">
      <c r="F6025" s="2">
        <v>6015</v>
      </c>
      <c r="G6025" s="3">
        <v>9.9810748278983397E-4</v>
      </c>
      <c r="H6025" s="4">
        <f t="shared" si="280"/>
        <v>0.99810748278983397</v>
      </c>
      <c r="I6025" s="2">
        <f t="shared" si="279"/>
        <v>49.175801805107021</v>
      </c>
      <c r="J6025" s="24">
        <f t="shared" si="281"/>
        <v>0.94938544197689123</v>
      </c>
    </row>
    <row r="6026" spans="6:10" x14ac:dyDescent="0.35">
      <c r="F6026" s="2">
        <v>6016</v>
      </c>
      <c r="G6026" s="3">
        <v>9.8428656121382699E-2</v>
      </c>
      <c r="H6026" s="4">
        <f t="shared" si="280"/>
        <v>98.428656121382701</v>
      </c>
      <c r="I6026" s="2">
        <f t="shared" si="279"/>
        <v>87.190315708288637</v>
      </c>
      <c r="J6026" s="24">
        <f t="shared" si="281"/>
        <v>0.97633614059100515</v>
      </c>
    </row>
    <row r="6027" spans="6:10" x14ac:dyDescent="0.35">
      <c r="F6027" s="2">
        <v>6017</v>
      </c>
      <c r="G6027" s="3">
        <v>0.10385944986017093</v>
      </c>
      <c r="H6027" s="4">
        <f t="shared" si="280"/>
        <v>103.85944986017093</v>
      </c>
      <c r="I6027" s="2">
        <f t="shared" ref="I6027:I6090" si="282">($D$18*G6027+$D$19*$D$11)*$D$10</f>
        <v>89.309250549292926</v>
      </c>
      <c r="J6027" s="24">
        <f t="shared" si="281"/>
        <v>0.97731803153695962</v>
      </c>
    </row>
    <row r="6028" spans="6:10" x14ac:dyDescent="0.35">
      <c r="F6028" s="2">
        <v>6018</v>
      </c>
      <c r="G6028" s="3">
        <v>7.206217900411456E-2</v>
      </c>
      <c r="H6028" s="4">
        <f t="shared" ref="H6028:H6091" si="283">$D$10*G6028</f>
        <v>72.062179004114554</v>
      </c>
      <c r="I6028" s="2">
        <f t="shared" si="282"/>
        <v>76.902897388699216</v>
      </c>
      <c r="J6028" s="24">
        <f t="shared" ref="J6028:J6091" si="284">1-EXP(-(2+(I6028/$D$12)))</f>
        <v>0.97093027277307198</v>
      </c>
    </row>
    <row r="6029" spans="6:10" x14ac:dyDescent="0.35">
      <c r="F6029" s="2">
        <v>6019</v>
      </c>
      <c r="G6029" s="3">
        <v>0.13862493157991509</v>
      </c>
      <c r="H6029" s="4">
        <f t="shared" si="283"/>
        <v>138.62493157991508</v>
      </c>
      <c r="I6029" s="2">
        <f t="shared" si="282"/>
        <v>102.873711661878</v>
      </c>
      <c r="J6029" s="24">
        <f t="shared" si="284"/>
        <v>0.98270735881909643</v>
      </c>
    </row>
    <row r="6030" spans="6:10" x14ac:dyDescent="0.35">
      <c r="F6030" s="2">
        <v>6020</v>
      </c>
      <c r="G6030" s="3">
        <v>0.13613608178152461</v>
      </c>
      <c r="H6030" s="4">
        <f t="shared" si="283"/>
        <v>136.13608178152461</v>
      </c>
      <c r="I6030" s="2">
        <f t="shared" si="282"/>
        <v>101.90263619749979</v>
      </c>
      <c r="J6030" s="24">
        <f t="shared" si="284"/>
        <v>0.98236822706234717</v>
      </c>
    </row>
    <row r="6031" spans="6:10" x14ac:dyDescent="0.35">
      <c r="F6031" s="2">
        <v>6021</v>
      </c>
      <c r="G6031" s="3">
        <v>4.9915822793693138E-2</v>
      </c>
      <c r="H6031" s="4">
        <f t="shared" si="283"/>
        <v>49.915822793693138</v>
      </c>
      <c r="I6031" s="2">
        <f t="shared" si="282"/>
        <v>68.262045234733165</v>
      </c>
      <c r="J6031" s="24">
        <f t="shared" si="284"/>
        <v>0.96544630903111173</v>
      </c>
    </row>
    <row r="6032" spans="6:10" x14ac:dyDescent="0.35">
      <c r="F6032" s="2">
        <v>6022</v>
      </c>
      <c r="G6032" s="3">
        <v>0.13034843601953422</v>
      </c>
      <c r="H6032" s="4">
        <f t="shared" si="283"/>
        <v>130.34843601953423</v>
      </c>
      <c r="I6032" s="2">
        <f t="shared" si="282"/>
        <v>99.644468268034558</v>
      </c>
      <c r="J6032" s="24">
        <f t="shared" si="284"/>
        <v>0.98155366116585718</v>
      </c>
    </row>
    <row r="6033" spans="6:10" x14ac:dyDescent="0.35">
      <c r="F6033" s="2">
        <v>6023</v>
      </c>
      <c r="G6033" s="3">
        <v>0.18125820266996759</v>
      </c>
      <c r="H6033" s="4">
        <f t="shared" si="283"/>
        <v>181.2582026699676</v>
      </c>
      <c r="I6033" s="2">
        <f t="shared" si="282"/>
        <v>119.50795112000365</v>
      </c>
      <c r="J6033" s="24">
        <f t="shared" si="284"/>
        <v>0.98760124261649263</v>
      </c>
    </row>
    <row r="6034" spans="6:10" x14ac:dyDescent="0.35">
      <c r="F6034" s="2">
        <v>6024</v>
      </c>
      <c r="G6034" s="3">
        <v>0.15316067010248874</v>
      </c>
      <c r="H6034" s="4">
        <f t="shared" si="283"/>
        <v>153.16067010248875</v>
      </c>
      <c r="I6034" s="2">
        <f t="shared" si="282"/>
        <v>108.54512624262802</v>
      </c>
      <c r="J6034" s="24">
        <f t="shared" si="284"/>
        <v>0.98456167963344554</v>
      </c>
    </row>
    <row r="6035" spans="6:10" x14ac:dyDescent="0.35">
      <c r="F6035" s="2">
        <v>6025</v>
      </c>
      <c r="G6035" s="3">
        <v>0.10074178255776221</v>
      </c>
      <c r="H6035" s="4">
        <f t="shared" si="283"/>
        <v>100.74178255776221</v>
      </c>
      <c r="I6035" s="2">
        <f t="shared" si="282"/>
        <v>88.092829122246116</v>
      </c>
      <c r="J6035" s="24">
        <f t="shared" si="284"/>
        <v>0.97675944770521406</v>
      </c>
    </row>
    <row r="6036" spans="6:10" x14ac:dyDescent="0.35">
      <c r="F6036" s="2">
        <v>6026</v>
      </c>
      <c r="G6036" s="3">
        <v>0.11453592516648349</v>
      </c>
      <c r="H6036" s="4">
        <f t="shared" si="283"/>
        <v>114.53592516648349</v>
      </c>
      <c r="I6036" s="2">
        <f t="shared" si="282"/>
        <v>93.474894945634048</v>
      </c>
      <c r="J6036" s="24">
        <f t="shared" si="284"/>
        <v>0.97913115493512226</v>
      </c>
    </row>
    <row r="6037" spans="6:10" x14ac:dyDescent="0.35">
      <c r="F6037" s="2">
        <v>6027</v>
      </c>
      <c r="G6037" s="3">
        <v>6.1413470042608637E-2</v>
      </c>
      <c r="H6037" s="4">
        <f t="shared" si="283"/>
        <v>61.413470042608637</v>
      </c>
      <c r="I6037" s="2">
        <f t="shared" si="282"/>
        <v>72.748086597581946</v>
      </c>
      <c r="J6037" s="24">
        <f t="shared" si="284"/>
        <v>0.9684114868362893</v>
      </c>
    </row>
    <row r="6038" spans="6:10" x14ac:dyDescent="0.35">
      <c r="F6038" s="2">
        <v>6028</v>
      </c>
      <c r="G6038" s="3">
        <v>2.839253038605398E-2</v>
      </c>
      <c r="H6038" s="4">
        <f t="shared" si="283"/>
        <v>28.392530386053981</v>
      </c>
      <c r="I6038" s="2">
        <f t="shared" si="282"/>
        <v>59.864294119654787</v>
      </c>
      <c r="J6038" s="24">
        <f t="shared" si="284"/>
        <v>0.95912701233414821</v>
      </c>
    </row>
    <row r="6039" spans="6:10" x14ac:dyDescent="0.35">
      <c r="F6039" s="2">
        <v>6029</v>
      </c>
      <c r="G6039" s="3">
        <v>9.7899584490483416E-2</v>
      </c>
      <c r="H6039" s="4">
        <f t="shared" si="283"/>
        <v>97.89958449048342</v>
      </c>
      <c r="I6039" s="2">
        <f t="shared" si="282"/>
        <v>86.98388763054885</v>
      </c>
      <c r="J6039" s="24">
        <f t="shared" si="284"/>
        <v>0.97623824093749667</v>
      </c>
    </row>
    <row r="6040" spans="6:10" x14ac:dyDescent="0.35">
      <c r="F6040" s="2">
        <v>6030</v>
      </c>
      <c r="G6040" s="3">
        <v>4.5918148683714091E-2</v>
      </c>
      <c r="H6040" s="4">
        <f t="shared" si="283"/>
        <v>45.918148683714094</v>
      </c>
      <c r="I6040" s="2">
        <f t="shared" si="282"/>
        <v>66.702271219727862</v>
      </c>
      <c r="J6040" s="24">
        <f t="shared" si="284"/>
        <v>0.96435140074200332</v>
      </c>
    </row>
    <row r="6041" spans="6:10" x14ac:dyDescent="0.35">
      <c r="F6041" s="2">
        <v>6031</v>
      </c>
      <c r="G6041" s="3">
        <v>8.8352891095173205E-2</v>
      </c>
      <c r="H6041" s="4">
        <f t="shared" si="283"/>
        <v>88.352891095173206</v>
      </c>
      <c r="I6041" s="2">
        <f t="shared" si="282"/>
        <v>83.259050668461981</v>
      </c>
      <c r="J6041" s="24">
        <f t="shared" si="284"/>
        <v>0.97440046299415217</v>
      </c>
    </row>
    <row r="6042" spans="6:10" x14ac:dyDescent="0.35">
      <c r="F6042" s="2">
        <v>6032</v>
      </c>
      <c r="G6042" s="3">
        <v>0.1254553916394234</v>
      </c>
      <c r="H6042" s="4">
        <f t="shared" si="283"/>
        <v>125.4553916394234</v>
      </c>
      <c r="I6042" s="2">
        <f t="shared" si="282"/>
        <v>97.735347297089618</v>
      </c>
      <c r="J6042" s="24">
        <f t="shared" si="284"/>
        <v>0.98083571610202802</v>
      </c>
    </row>
    <row r="6043" spans="6:10" x14ac:dyDescent="0.35">
      <c r="F6043" s="2">
        <v>6033</v>
      </c>
      <c r="G6043" s="3">
        <v>0.11732207913360136</v>
      </c>
      <c r="H6043" s="4">
        <f t="shared" si="283"/>
        <v>117.32207913360136</v>
      </c>
      <c r="I6043" s="2">
        <f t="shared" si="282"/>
        <v>94.561969689637422</v>
      </c>
      <c r="J6043" s="24">
        <f t="shared" si="284"/>
        <v>0.97957997810050068</v>
      </c>
    </row>
    <row r="6044" spans="6:10" x14ac:dyDescent="0.35">
      <c r="F6044" s="2">
        <v>6034</v>
      </c>
      <c r="G6044" s="3">
        <v>9.0131502157696913E-3</v>
      </c>
      <c r="H6044" s="4">
        <f t="shared" si="283"/>
        <v>9.0131502157696914</v>
      </c>
      <c r="I6044" s="2">
        <f t="shared" si="282"/>
        <v>52.303034050690087</v>
      </c>
      <c r="J6044" s="24">
        <f t="shared" si="284"/>
        <v>0.95245414575240783</v>
      </c>
    </row>
    <row r="6045" spans="6:10" x14ac:dyDescent="0.35">
      <c r="F6045" s="2">
        <v>6035</v>
      </c>
      <c r="G6045" s="3">
        <v>0.11683983956425953</v>
      </c>
      <c r="H6045" s="4">
        <f t="shared" si="283"/>
        <v>116.83983956425953</v>
      </c>
      <c r="I6045" s="2">
        <f t="shared" si="282"/>
        <v>94.373814095015746</v>
      </c>
      <c r="J6045" s="24">
        <f t="shared" si="284"/>
        <v>0.97950299050763556</v>
      </c>
    </row>
    <row r="6046" spans="6:10" x14ac:dyDescent="0.35">
      <c r="F6046" s="2">
        <v>6036</v>
      </c>
      <c r="G6046" s="3">
        <v>0.16840272455792343</v>
      </c>
      <c r="H6046" s="4">
        <f t="shared" si="283"/>
        <v>168.40272455792342</v>
      </c>
      <c r="I6046" s="2">
        <f t="shared" si="282"/>
        <v>114.49212437725274</v>
      </c>
      <c r="J6046" s="24">
        <f t="shared" si="284"/>
        <v>0.98629291583618695</v>
      </c>
    </row>
    <row r="6047" spans="6:10" x14ac:dyDescent="0.35">
      <c r="F6047" s="2">
        <v>6037</v>
      </c>
      <c r="G6047" s="3">
        <v>5.5663573153425891E-2</v>
      </c>
      <c r="H6047" s="4">
        <f t="shared" si="283"/>
        <v>55.663573153425894</v>
      </c>
      <c r="I6047" s="2">
        <f t="shared" si="282"/>
        <v>70.504647160055086</v>
      </c>
      <c r="J6047" s="24">
        <f t="shared" si="284"/>
        <v>0.96696187043633652</v>
      </c>
    </row>
    <row r="6048" spans="6:10" x14ac:dyDescent="0.35">
      <c r="F6048" s="2">
        <v>6038</v>
      </c>
      <c r="G6048" s="3">
        <v>7.7241514155067303E-2</v>
      </c>
      <c r="H6048" s="4">
        <f t="shared" si="283"/>
        <v>77.241514155067307</v>
      </c>
      <c r="I6048" s="2">
        <f t="shared" si="282"/>
        <v>78.923720537663201</v>
      </c>
      <c r="J6048" s="24">
        <f t="shared" si="284"/>
        <v>0.97208174242348255</v>
      </c>
    </row>
    <row r="6049" spans="6:10" x14ac:dyDescent="0.35">
      <c r="F6049" s="2">
        <v>6039</v>
      </c>
      <c r="G6049" s="3">
        <v>5.4106780661928144E-2</v>
      </c>
      <c r="H6049" s="4">
        <f t="shared" si="283"/>
        <v>54.106780661928141</v>
      </c>
      <c r="I6049" s="2">
        <f t="shared" si="282"/>
        <v>69.897232846584117</v>
      </c>
      <c r="J6049" s="24">
        <f t="shared" si="284"/>
        <v>0.96655806598066729</v>
      </c>
    </row>
    <row r="6050" spans="6:10" x14ac:dyDescent="0.35">
      <c r="F6050" s="2">
        <v>6040</v>
      </c>
      <c r="G6050" s="3">
        <v>0.14167126398805183</v>
      </c>
      <c r="H6050" s="4">
        <f t="shared" si="283"/>
        <v>141.67126398805183</v>
      </c>
      <c r="I6050" s="2">
        <f t="shared" si="282"/>
        <v>104.06230032632646</v>
      </c>
      <c r="J6050" s="24">
        <f t="shared" si="284"/>
        <v>0.98311358804060156</v>
      </c>
    </row>
    <row r="6051" spans="6:10" x14ac:dyDescent="0.35">
      <c r="F6051" s="2">
        <v>6041</v>
      </c>
      <c r="G6051" s="3">
        <v>8.2975152516035558E-2</v>
      </c>
      <c r="H6051" s="4">
        <f t="shared" si="283"/>
        <v>82.975152516035564</v>
      </c>
      <c r="I6051" s="2">
        <f t="shared" si="282"/>
        <v>81.160816379105555</v>
      </c>
      <c r="J6051" s="24">
        <f t="shared" si="284"/>
        <v>0.97330332698666611</v>
      </c>
    </row>
    <row r="6052" spans="6:10" x14ac:dyDescent="0.35">
      <c r="F6052" s="2">
        <v>6042</v>
      </c>
      <c r="G6052" s="3">
        <v>0.10902789904159114</v>
      </c>
      <c r="H6052" s="4">
        <f t="shared" si="283"/>
        <v>109.02789904159114</v>
      </c>
      <c r="I6052" s="2">
        <f t="shared" si="282"/>
        <v>91.325826315419334</v>
      </c>
      <c r="J6052" s="24">
        <f t="shared" si="284"/>
        <v>0.97821462762353928</v>
      </c>
    </row>
    <row r="6053" spans="6:10" x14ac:dyDescent="0.35">
      <c r="F6053" s="2">
        <v>6043</v>
      </c>
      <c r="G6053" s="3">
        <v>0.17820760948138364</v>
      </c>
      <c r="H6053" s="4">
        <f t="shared" si="283"/>
        <v>178.20760948138366</v>
      </c>
      <c r="I6053" s="2">
        <f t="shared" si="282"/>
        <v>118.31770002524136</v>
      </c>
      <c r="J6053" s="24">
        <f t="shared" si="284"/>
        <v>0.98730254882453572</v>
      </c>
    </row>
    <row r="6054" spans="6:10" x14ac:dyDescent="0.35">
      <c r="F6054" s="2">
        <v>6044</v>
      </c>
      <c r="G6054" s="3">
        <v>0.10204740875673589</v>
      </c>
      <c r="H6054" s="4">
        <f t="shared" si="283"/>
        <v>102.04740875673589</v>
      </c>
      <c r="I6054" s="2">
        <f t="shared" si="282"/>
        <v>88.602245788648673</v>
      </c>
      <c r="J6054" s="24">
        <f t="shared" si="284"/>
        <v>0.97699502807524508</v>
      </c>
    </row>
    <row r="6055" spans="6:10" x14ac:dyDescent="0.35">
      <c r="F6055" s="2">
        <v>6045</v>
      </c>
      <c r="G6055" s="3">
        <v>5.1043036918499769E-2</v>
      </c>
      <c r="H6055" s="4">
        <f t="shared" si="283"/>
        <v>51.043036918499766</v>
      </c>
      <c r="I6055" s="2">
        <f t="shared" si="282"/>
        <v>68.701850794879135</v>
      </c>
      <c r="J6055" s="24">
        <f t="shared" si="284"/>
        <v>0.96574891431340393</v>
      </c>
    </row>
    <row r="6056" spans="6:10" x14ac:dyDescent="0.35">
      <c r="F6056" s="2">
        <v>6046</v>
      </c>
      <c r="G6056" s="3">
        <v>-6.885476630647383E-3</v>
      </c>
      <c r="H6056" s="4">
        <f t="shared" si="283"/>
        <v>-6.8854766306473829</v>
      </c>
      <c r="I6056" s="2">
        <f t="shared" si="282"/>
        <v>46.099860818683673</v>
      </c>
      <c r="J6056" s="24">
        <f t="shared" si="284"/>
        <v>0.94617392244726772</v>
      </c>
    </row>
    <row r="6057" spans="6:10" x14ac:dyDescent="0.35">
      <c r="F6057" s="2">
        <v>6047</v>
      </c>
      <c r="G6057" s="3">
        <v>0.11397799715562963</v>
      </c>
      <c r="H6057" s="4">
        <f t="shared" si="283"/>
        <v>113.97799715562964</v>
      </c>
      <c r="I6057" s="2">
        <f t="shared" si="282"/>
        <v>93.257207963245676</v>
      </c>
      <c r="J6057" s="24">
        <f t="shared" si="284"/>
        <v>0.9790400993446231</v>
      </c>
    </row>
    <row r="6058" spans="6:10" x14ac:dyDescent="0.35">
      <c r="F6058" s="2">
        <v>6048</v>
      </c>
      <c r="G6058" s="3">
        <v>8.3145164409766992E-2</v>
      </c>
      <c r="H6058" s="4">
        <f t="shared" si="283"/>
        <v>83.145164409766991</v>
      </c>
      <c r="I6058" s="2">
        <f t="shared" si="282"/>
        <v>81.227149983793879</v>
      </c>
      <c r="J6058" s="24">
        <f t="shared" si="284"/>
        <v>0.97333872123427767</v>
      </c>
    </row>
    <row r="6059" spans="6:10" x14ac:dyDescent="0.35">
      <c r="F6059" s="2">
        <v>6049</v>
      </c>
      <c r="G6059" s="3">
        <v>7.8138060124999548E-2</v>
      </c>
      <c r="H6059" s="4">
        <f t="shared" si="283"/>
        <v>78.138060124999541</v>
      </c>
      <c r="I6059" s="2">
        <f t="shared" si="282"/>
        <v>79.273526216837325</v>
      </c>
      <c r="J6059" s="24">
        <f t="shared" si="284"/>
        <v>0.97227638007708717</v>
      </c>
    </row>
    <row r="6060" spans="6:10" x14ac:dyDescent="0.35">
      <c r="F6060" s="2">
        <v>6050</v>
      </c>
      <c r="G6060" s="3">
        <v>9.9092425793799496E-2</v>
      </c>
      <c r="H6060" s="4">
        <f t="shared" si="283"/>
        <v>99.092425793799492</v>
      </c>
      <c r="I6060" s="2">
        <f t="shared" si="282"/>
        <v>87.449298971681699</v>
      </c>
      <c r="J6060" s="24">
        <f t="shared" si="284"/>
        <v>0.97645839457101391</v>
      </c>
    </row>
    <row r="6061" spans="6:10" x14ac:dyDescent="0.35">
      <c r="F6061" s="2">
        <v>6051</v>
      </c>
      <c r="G6061" s="3">
        <v>8.9928687691091275E-2</v>
      </c>
      <c r="H6061" s="4">
        <f t="shared" si="283"/>
        <v>89.92868769109127</v>
      </c>
      <c r="I6061" s="2">
        <f t="shared" si="282"/>
        <v>83.873879820521026</v>
      </c>
      <c r="J6061" s="24">
        <f t="shared" si="284"/>
        <v>0.97471332233416008</v>
      </c>
    </row>
    <row r="6062" spans="6:10" x14ac:dyDescent="0.35">
      <c r="F6062" s="2">
        <v>6052</v>
      </c>
      <c r="G6062" s="3">
        <v>8.22010676334929E-2</v>
      </c>
      <c r="H6062" s="4">
        <f t="shared" si="283"/>
        <v>82.201067633492897</v>
      </c>
      <c r="I6062" s="2">
        <f t="shared" si="282"/>
        <v>80.858791388578041</v>
      </c>
      <c r="J6062" s="24">
        <f t="shared" si="284"/>
        <v>0.97314157770696053</v>
      </c>
    </row>
    <row r="6063" spans="6:10" x14ac:dyDescent="0.35">
      <c r="F6063" s="2">
        <v>6053</v>
      </c>
      <c r="G6063" s="3">
        <v>6.0316592898449088E-2</v>
      </c>
      <c r="H6063" s="4">
        <f t="shared" si="283"/>
        <v>60.316592898449088</v>
      </c>
      <c r="I6063" s="2">
        <f t="shared" si="282"/>
        <v>72.320117628615066</v>
      </c>
      <c r="J6063" s="24">
        <f t="shared" si="284"/>
        <v>0.96813994832533412</v>
      </c>
    </row>
    <row r="6064" spans="6:10" x14ac:dyDescent="0.35">
      <c r="F6064" s="2">
        <v>6054</v>
      </c>
      <c r="G6064" s="3">
        <v>7.4849131277306344E-2</v>
      </c>
      <c r="H6064" s="4">
        <f t="shared" si="283"/>
        <v>74.849131277306341</v>
      </c>
      <c r="I6064" s="2">
        <f t="shared" si="282"/>
        <v>77.990283608084496</v>
      </c>
      <c r="J6064" s="24">
        <f t="shared" si="284"/>
        <v>0.97155564829347785</v>
      </c>
    </row>
    <row r="6065" spans="6:10" x14ac:dyDescent="0.35">
      <c r="F6065" s="2">
        <v>6055</v>
      </c>
      <c r="G6065" s="3">
        <v>9.6996064744778662E-2</v>
      </c>
      <c r="H6065" s="4">
        <f t="shared" si="283"/>
        <v>96.996064744778664</v>
      </c>
      <c r="I6065" s="2">
        <f t="shared" si="282"/>
        <v>86.631360990651743</v>
      </c>
      <c r="J6065" s="24">
        <f t="shared" si="284"/>
        <v>0.97607011588675507</v>
      </c>
    </row>
    <row r="6066" spans="6:10" x14ac:dyDescent="0.35">
      <c r="F6066" s="2">
        <v>6056</v>
      </c>
      <c r="G6066" s="3">
        <v>0.19506614319258828</v>
      </c>
      <c r="H6066" s="4">
        <f t="shared" si="283"/>
        <v>195.06614319258827</v>
      </c>
      <c r="I6066" s="2">
        <f t="shared" si="282"/>
        <v>124.89540048066087</v>
      </c>
      <c r="J6066" s="24">
        <f t="shared" si="284"/>
        <v>0.98886773922199445</v>
      </c>
    </row>
    <row r="6067" spans="6:10" x14ac:dyDescent="0.35">
      <c r="F6067" s="2">
        <v>6057</v>
      </c>
      <c r="G6067" s="3">
        <v>7.6690591014061088E-2</v>
      </c>
      <c r="H6067" s="4">
        <f t="shared" si="283"/>
        <v>76.690591014061084</v>
      </c>
      <c r="I6067" s="2">
        <f t="shared" si="282"/>
        <v>78.708766647984802</v>
      </c>
      <c r="J6067" s="24">
        <f t="shared" si="284"/>
        <v>0.9719614612985974</v>
      </c>
    </row>
    <row r="6068" spans="6:10" x14ac:dyDescent="0.35">
      <c r="F6068" s="2">
        <v>6058</v>
      </c>
      <c r="G6068" s="3">
        <v>9.5371861787083165E-2</v>
      </c>
      <c r="H6068" s="4">
        <f t="shared" si="283"/>
        <v>95.371861787083162</v>
      </c>
      <c r="I6068" s="2">
        <f t="shared" si="282"/>
        <v>85.997645110164072</v>
      </c>
      <c r="J6068" s="24">
        <f t="shared" si="284"/>
        <v>0.9757648907609392</v>
      </c>
    </row>
    <row r="6069" spans="6:10" x14ac:dyDescent="0.35">
      <c r="F6069" s="2">
        <v>6059</v>
      </c>
      <c r="G6069" s="3">
        <v>2.3988354791170632E-2</v>
      </c>
      <c r="H6069" s="4">
        <f t="shared" si="283"/>
        <v>23.988354791170632</v>
      </c>
      <c r="I6069" s="2">
        <f t="shared" si="282"/>
        <v>58.145915266993484</v>
      </c>
      <c r="J6069" s="24">
        <f t="shared" si="284"/>
        <v>0.95769788970230307</v>
      </c>
    </row>
    <row r="6070" spans="6:10" x14ac:dyDescent="0.35">
      <c r="F6070" s="2">
        <v>6060</v>
      </c>
      <c r="G6070" s="3">
        <v>0.13145247737207363</v>
      </c>
      <c r="H6070" s="4">
        <f t="shared" si="283"/>
        <v>131.45247737207364</v>
      </c>
      <c r="I6070" s="2">
        <f t="shared" si="282"/>
        <v>100.07523249888659</v>
      </c>
      <c r="J6070" s="24">
        <f t="shared" si="284"/>
        <v>0.98171189901426392</v>
      </c>
    </row>
    <row r="6071" spans="6:10" x14ac:dyDescent="0.35">
      <c r="F6071" s="2">
        <v>6061</v>
      </c>
      <c r="G6071" s="3">
        <v>0.10654830917623581</v>
      </c>
      <c r="H6071" s="4">
        <f t="shared" si="283"/>
        <v>106.54830917623582</v>
      </c>
      <c r="I6071" s="2">
        <f t="shared" si="282"/>
        <v>90.358363802605339</v>
      </c>
      <c r="J6071" s="24">
        <f t="shared" si="284"/>
        <v>0.97778899241996953</v>
      </c>
    </row>
    <row r="6072" spans="6:10" x14ac:dyDescent="0.35">
      <c r="F6072" s="2">
        <v>6062</v>
      </c>
      <c r="G6072" s="3">
        <v>9.9761516972731348E-2</v>
      </c>
      <c r="H6072" s="4">
        <f t="shared" si="283"/>
        <v>99.761516972731343</v>
      </c>
      <c r="I6072" s="2">
        <f t="shared" si="282"/>
        <v>87.710358529278466</v>
      </c>
      <c r="J6072" s="24">
        <f t="shared" si="284"/>
        <v>0.97658098946878114</v>
      </c>
    </row>
    <row r="6073" spans="6:10" x14ac:dyDescent="0.35">
      <c r="F6073" s="2">
        <v>6063</v>
      </c>
      <c r="G6073" s="3">
        <v>6.3135709413104063E-2</v>
      </c>
      <c r="H6073" s="4">
        <f t="shared" si="283"/>
        <v>63.13570941310406</v>
      </c>
      <c r="I6073" s="2">
        <f t="shared" si="282"/>
        <v>73.420053382221099</v>
      </c>
      <c r="J6073" s="24">
        <f t="shared" si="284"/>
        <v>0.96883317551393522</v>
      </c>
    </row>
    <row r="6074" spans="6:10" x14ac:dyDescent="0.35">
      <c r="F6074" s="2">
        <v>6064</v>
      </c>
      <c r="G6074" s="3">
        <v>0.12635515711480408</v>
      </c>
      <c r="H6074" s="4">
        <f t="shared" si="283"/>
        <v>126.35515711480407</v>
      </c>
      <c r="I6074" s="2">
        <f t="shared" si="282"/>
        <v>98.086409131918629</v>
      </c>
      <c r="J6074" s="24">
        <f t="shared" si="284"/>
        <v>0.98096980180083837</v>
      </c>
    </row>
    <row r="6075" spans="6:10" x14ac:dyDescent="0.35">
      <c r="F6075" s="2">
        <v>6065</v>
      </c>
      <c r="G6075" s="3">
        <v>6.3514397002859851E-2</v>
      </c>
      <c r="H6075" s="4">
        <f t="shared" si="283"/>
        <v>63.514397002859852</v>
      </c>
      <c r="I6075" s="2">
        <f t="shared" si="282"/>
        <v>73.567806061918446</v>
      </c>
      <c r="J6075" s="24">
        <f t="shared" si="284"/>
        <v>0.96892513920490542</v>
      </c>
    </row>
    <row r="6076" spans="6:10" x14ac:dyDescent="0.35">
      <c r="F6076" s="2">
        <v>6066</v>
      </c>
      <c r="G6076" s="3">
        <v>0.13575037455734387</v>
      </c>
      <c r="H6076" s="4">
        <f t="shared" si="283"/>
        <v>135.75037455734386</v>
      </c>
      <c r="I6076" s="2">
        <f t="shared" si="282"/>
        <v>101.75214466439178</v>
      </c>
      <c r="J6076" s="24">
        <f t="shared" si="284"/>
        <v>0.98231507846751909</v>
      </c>
    </row>
    <row r="6077" spans="6:10" x14ac:dyDescent="0.35">
      <c r="F6077" s="2">
        <v>6067</v>
      </c>
      <c r="G6077" s="3">
        <v>0.10132239822707617</v>
      </c>
      <c r="H6077" s="4">
        <f t="shared" si="283"/>
        <v>101.32239822707618</v>
      </c>
      <c r="I6077" s="2">
        <f t="shared" si="282"/>
        <v>88.319368156891343</v>
      </c>
      <c r="J6077" s="24">
        <f t="shared" si="284"/>
        <v>0.97686450736997166</v>
      </c>
    </row>
    <row r="6078" spans="6:10" x14ac:dyDescent="0.35">
      <c r="F6078" s="2">
        <v>6068</v>
      </c>
      <c r="G6078" s="3">
        <v>8.7709564755103206E-2</v>
      </c>
      <c r="H6078" s="4">
        <f t="shared" si="283"/>
        <v>87.709564755103202</v>
      </c>
      <c r="I6078" s="2">
        <f t="shared" si="282"/>
        <v>83.008043787759803</v>
      </c>
      <c r="J6078" s="24">
        <f t="shared" si="284"/>
        <v>0.9742716266780842</v>
      </c>
    </row>
    <row r="6079" spans="6:10" x14ac:dyDescent="0.35">
      <c r="F6079" s="2">
        <v>6069</v>
      </c>
      <c r="G6079" s="3">
        <v>6.7630139850684765E-2</v>
      </c>
      <c r="H6079" s="4">
        <f t="shared" si="283"/>
        <v>67.63013985068477</v>
      </c>
      <c r="I6079" s="2">
        <f t="shared" si="282"/>
        <v>75.173647000892544</v>
      </c>
      <c r="J6079" s="24">
        <f t="shared" si="284"/>
        <v>0.96990730837960237</v>
      </c>
    </row>
    <row r="6080" spans="6:10" x14ac:dyDescent="0.35">
      <c r="F6080" s="2">
        <v>6070</v>
      </c>
      <c r="G6080" s="3">
        <v>0.1715948113670831</v>
      </c>
      <c r="H6080" s="4">
        <f t="shared" si="283"/>
        <v>171.59481136708311</v>
      </c>
      <c r="I6080" s="2">
        <f t="shared" si="282"/>
        <v>115.73758209131199</v>
      </c>
      <c r="J6080" s="24">
        <f t="shared" si="284"/>
        <v>0.98663013040978187</v>
      </c>
    </row>
    <row r="6081" spans="6:10" x14ac:dyDescent="0.35">
      <c r="F6081" s="2">
        <v>6071</v>
      </c>
      <c r="G6081" s="3">
        <v>-2.2026882659053768E-2</v>
      </c>
      <c r="H6081" s="4">
        <f t="shared" si="283"/>
        <v>-22.026882659053769</v>
      </c>
      <c r="I6081" s="2">
        <f t="shared" si="282"/>
        <v>40.192132718786915</v>
      </c>
      <c r="J6081" s="24">
        <f t="shared" si="284"/>
        <v>0.93942316104206347</v>
      </c>
    </row>
    <row r="6082" spans="6:10" x14ac:dyDescent="0.35">
      <c r="F6082" s="2">
        <v>6072</v>
      </c>
      <c r="G6082" s="3">
        <v>0.11646848998102984</v>
      </c>
      <c r="H6082" s="4">
        <f t="shared" si="283"/>
        <v>116.46848998102983</v>
      </c>
      <c r="I6082" s="2">
        <f t="shared" si="282"/>
        <v>94.228924488091849</v>
      </c>
      <c r="J6082" s="24">
        <f t="shared" si="284"/>
        <v>0.97944350829274263</v>
      </c>
    </row>
    <row r="6083" spans="6:10" x14ac:dyDescent="0.35">
      <c r="F6083" s="2">
        <v>6073</v>
      </c>
      <c r="G6083" s="3">
        <v>4.7430080665347235E-2</v>
      </c>
      <c r="H6083" s="4">
        <f t="shared" si="283"/>
        <v>47.430080665347234</v>
      </c>
      <c r="I6083" s="2">
        <f t="shared" si="282"/>
        <v>67.292182291148137</v>
      </c>
      <c r="J6083" s="24">
        <f t="shared" si="284"/>
        <v>0.96476951943112599</v>
      </c>
    </row>
    <row r="6084" spans="6:10" x14ac:dyDescent="0.35">
      <c r="F6084" s="2">
        <v>6074</v>
      </c>
      <c r="G6084" s="3">
        <v>0.17996466533367794</v>
      </c>
      <c r="H6084" s="4">
        <f t="shared" si="283"/>
        <v>179.96466533367794</v>
      </c>
      <c r="I6084" s="2">
        <f t="shared" si="282"/>
        <v>119.00325116971322</v>
      </c>
      <c r="J6084" s="24">
        <f t="shared" si="284"/>
        <v>0.98747545579377927</v>
      </c>
    </row>
    <row r="6085" spans="6:10" x14ac:dyDescent="0.35">
      <c r="F6085" s="2">
        <v>6075</v>
      </c>
      <c r="G6085" s="3">
        <v>0.14077627765818435</v>
      </c>
      <c r="H6085" s="4">
        <f t="shared" si="283"/>
        <v>140.77627765818434</v>
      </c>
      <c r="I6085" s="2">
        <f t="shared" si="282"/>
        <v>103.71310317250456</v>
      </c>
      <c r="J6085" s="24">
        <f t="shared" si="284"/>
        <v>0.98299524151906037</v>
      </c>
    </row>
    <row r="6086" spans="6:10" x14ac:dyDescent="0.35">
      <c r="F6086" s="2">
        <v>6076</v>
      </c>
      <c r="G6086" s="3">
        <v>0.12193725676237838</v>
      </c>
      <c r="H6086" s="4">
        <f t="shared" si="283"/>
        <v>121.93725676237838</v>
      </c>
      <c r="I6086" s="2">
        <f t="shared" si="282"/>
        <v>96.36267528543145</v>
      </c>
      <c r="J6086" s="24">
        <f t="shared" si="284"/>
        <v>0.98030230205615299</v>
      </c>
    </row>
    <row r="6087" spans="6:10" x14ac:dyDescent="0.35">
      <c r="F6087" s="2">
        <v>6077</v>
      </c>
      <c r="G6087" s="3">
        <v>0.11278167270963482</v>
      </c>
      <c r="H6087" s="4">
        <f t="shared" si="283"/>
        <v>112.78167270963482</v>
      </c>
      <c r="I6087" s="2">
        <f t="shared" si="282"/>
        <v>92.790437603020365</v>
      </c>
      <c r="J6087" s="24">
        <f t="shared" si="284"/>
        <v>0.97884351396243907</v>
      </c>
    </row>
    <row r="6088" spans="6:10" x14ac:dyDescent="0.35">
      <c r="F6088" s="2">
        <v>6078</v>
      </c>
      <c r="G6088" s="3">
        <v>0.1099442255844813</v>
      </c>
      <c r="H6088" s="4">
        <f t="shared" si="283"/>
        <v>109.9442255844813</v>
      </c>
      <c r="I6088" s="2">
        <f t="shared" si="282"/>
        <v>91.683349788203671</v>
      </c>
      <c r="J6088" s="24">
        <f t="shared" si="284"/>
        <v>0.97836984765389901</v>
      </c>
    </row>
    <row r="6089" spans="6:10" x14ac:dyDescent="0.35">
      <c r="F6089" s="2">
        <v>6079</v>
      </c>
      <c r="G6089" s="3">
        <v>0.13730772498742611</v>
      </c>
      <c r="H6089" s="4">
        <f t="shared" si="283"/>
        <v>137.3077249874261</v>
      </c>
      <c r="I6089" s="2">
        <f t="shared" si="282"/>
        <v>102.35977666897064</v>
      </c>
      <c r="J6089" s="24">
        <f t="shared" si="284"/>
        <v>0.98252869631450956</v>
      </c>
    </row>
    <row r="6090" spans="6:10" x14ac:dyDescent="0.35">
      <c r="F6090" s="2">
        <v>6080</v>
      </c>
      <c r="G6090" s="3">
        <v>8.0220234848999927E-2</v>
      </c>
      <c r="H6090" s="4">
        <f t="shared" si="283"/>
        <v>80.220234848999922</v>
      </c>
      <c r="I6090" s="2">
        <f t="shared" si="282"/>
        <v>80.085929114084408</v>
      </c>
      <c r="J6090" s="24">
        <f t="shared" si="284"/>
        <v>0.97272319529043105</v>
      </c>
    </row>
    <row r="6091" spans="6:10" x14ac:dyDescent="0.35">
      <c r="F6091" s="2">
        <v>6081</v>
      </c>
      <c r="G6091" s="3">
        <v>0.11766245426327349</v>
      </c>
      <c r="H6091" s="4">
        <f t="shared" si="283"/>
        <v>117.66245426327349</v>
      </c>
      <c r="I6091" s="2">
        <f t="shared" ref="I6091:I6154" si="285">($D$18*G6091+$D$19*$D$11)*$D$10</f>
        <v>94.694773982336358</v>
      </c>
      <c r="J6091" s="24">
        <f t="shared" si="284"/>
        <v>0.9796341434660315</v>
      </c>
    </row>
    <row r="6092" spans="6:10" x14ac:dyDescent="0.35">
      <c r="F6092" s="2">
        <v>6082</v>
      </c>
      <c r="G6092" s="3">
        <v>0.14100967920075921</v>
      </c>
      <c r="H6092" s="4">
        <f t="shared" ref="H6092:H6155" si="286">$D$10*G6092</f>
        <v>141.00967920075922</v>
      </c>
      <c r="I6092" s="2">
        <f t="shared" si="285"/>
        <v>103.80416954038624</v>
      </c>
      <c r="J6092" s="24">
        <f t="shared" ref="J6092:J6155" si="287">1-EXP(-(2+(I6092/$D$12)))</f>
        <v>0.98302618456363111</v>
      </c>
    </row>
    <row r="6093" spans="6:10" x14ac:dyDescent="0.35">
      <c r="F6093" s="2">
        <v>6083</v>
      </c>
      <c r="G6093" s="3">
        <v>0.15632384609031857</v>
      </c>
      <c r="H6093" s="4">
        <f t="shared" si="286"/>
        <v>156.32384609031857</v>
      </c>
      <c r="I6093" s="2">
        <f t="shared" si="285"/>
        <v>109.77930381062681</v>
      </c>
      <c r="J6093" s="24">
        <f t="shared" si="287"/>
        <v>0.98493808755378931</v>
      </c>
    </row>
    <row r="6094" spans="6:10" x14ac:dyDescent="0.35">
      <c r="F6094" s="2">
        <v>6084</v>
      </c>
      <c r="G6094" s="3">
        <v>6.2310443707280297E-2</v>
      </c>
      <c r="H6094" s="4">
        <f t="shared" si="286"/>
        <v>62.310443707280299</v>
      </c>
      <c r="I6094" s="2">
        <f t="shared" si="285"/>
        <v>73.098059150573818</v>
      </c>
      <c r="J6094" s="24">
        <f t="shared" si="287"/>
        <v>0.96863181709326629</v>
      </c>
    </row>
    <row r="6095" spans="6:10" x14ac:dyDescent="0.35">
      <c r="F6095" s="2">
        <v>6085</v>
      </c>
      <c r="G6095" s="3">
        <v>8.1548063235450149E-2</v>
      </c>
      <c r="H6095" s="4">
        <f t="shared" si="286"/>
        <v>81.548063235450144</v>
      </c>
      <c r="I6095" s="2">
        <f t="shared" si="285"/>
        <v>80.604008416347071</v>
      </c>
      <c r="J6095" s="24">
        <f t="shared" si="287"/>
        <v>0.97300436704122095</v>
      </c>
    </row>
    <row r="6096" spans="6:10" x14ac:dyDescent="0.35">
      <c r="F6096" s="2">
        <v>6086</v>
      </c>
      <c r="G6096" s="3">
        <v>0.13146270336676755</v>
      </c>
      <c r="H6096" s="4">
        <f t="shared" si="286"/>
        <v>131.46270336676756</v>
      </c>
      <c r="I6096" s="2">
        <f t="shared" si="285"/>
        <v>100.07922237909253</v>
      </c>
      <c r="J6096" s="24">
        <f t="shared" si="287"/>
        <v>0.9817133583026818</v>
      </c>
    </row>
    <row r="6097" spans="6:10" x14ac:dyDescent="0.35">
      <c r="F6097" s="2">
        <v>6087</v>
      </c>
      <c r="G6097" s="3">
        <v>3.7155974509158238E-2</v>
      </c>
      <c r="H6097" s="4">
        <f t="shared" si="286"/>
        <v>37.155974509158234</v>
      </c>
      <c r="I6097" s="2">
        <f t="shared" si="285"/>
        <v>63.28353041784333</v>
      </c>
      <c r="J6097" s="24">
        <f t="shared" si="287"/>
        <v>0.96182867151323526</v>
      </c>
    </row>
    <row r="6098" spans="6:10" x14ac:dyDescent="0.35">
      <c r="F6098" s="2">
        <v>6088</v>
      </c>
      <c r="G6098" s="3">
        <v>-1.3690429932048415E-2</v>
      </c>
      <c r="H6098" s="4">
        <f t="shared" si="286"/>
        <v>-13.690429932048415</v>
      </c>
      <c r="I6098" s="2">
        <f t="shared" si="285"/>
        <v>43.444769622941976</v>
      </c>
      <c r="J6098" s="24">
        <f t="shared" si="287"/>
        <v>0.94323840875471798</v>
      </c>
    </row>
    <row r="6099" spans="6:10" x14ac:dyDescent="0.35">
      <c r="F6099" s="2">
        <v>6089</v>
      </c>
      <c r="G6099" s="3">
        <v>0.12363503098118664</v>
      </c>
      <c r="H6099" s="4">
        <f t="shared" si="286"/>
        <v>123.63503098118665</v>
      </c>
      <c r="I6099" s="2">
        <f t="shared" si="285"/>
        <v>97.02509649261107</v>
      </c>
      <c r="J6099" s="24">
        <f t="shared" si="287"/>
        <v>0.98056154444474841</v>
      </c>
    </row>
    <row r="6100" spans="6:10" x14ac:dyDescent="0.35">
      <c r="F6100" s="2">
        <v>6090</v>
      </c>
      <c r="G6100" s="3">
        <v>6.2500169336091649E-2</v>
      </c>
      <c r="H6100" s="4">
        <f t="shared" si="286"/>
        <v>62.500169336091652</v>
      </c>
      <c r="I6100" s="2">
        <f t="shared" si="285"/>
        <v>73.172084470712306</v>
      </c>
      <c r="J6100" s="24">
        <f t="shared" si="287"/>
        <v>0.96867822352791466</v>
      </c>
    </row>
    <row r="6101" spans="6:10" x14ac:dyDescent="0.35">
      <c r="F6101" s="2">
        <v>6091</v>
      </c>
      <c r="G6101" s="3">
        <v>0.13299259650270384</v>
      </c>
      <c r="H6101" s="4">
        <f t="shared" si="286"/>
        <v>132.99259650270383</v>
      </c>
      <c r="I6101" s="2">
        <f t="shared" si="285"/>
        <v>100.67614136086038</v>
      </c>
      <c r="J6101" s="24">
        <f t="shared" si="287"/>
        <v>0.98193037319295073</v>
      </c>
    </row>
    <row r="6102" spans="6:10" x14ac:dyDescent="0.35">
      <c r="F6102" s="2">
        <v>6092</v>
      </c>
      <c r="G6102" s="3">
        <v>6.7252873258424134E-2</v>
      </c>
      <c r="H6102" s="4">
        <f t="shared" si="286"/>
        <v>67.252873258424131</v>
      </c>
      <c r="I6102" s="2">
        <f t="shared" si="285"/>
        <v>75.026448752323759</v>
      </c>
      <c r="J6102" s="24">
        <f t="shared" si="287"/>
        <v>0.96981858601589122</v>
      </c>
    </row>
    <row r="6103" spans="6:10" x14ac:dyDescent="0.35">
      <c r="F6103" s="2">
        <v>6093</v>
      </c>
      <c r="G6103" s="3">
        <v>9.670374136127674E-2</v>
      </c>
      <c r="H6103" s="4">
        <f t="shared" si="286"/>
        <v>96.703741361276741</v>
      </c>
      <c r="I6103" s="2">
        <f t="shared" si="285"/>
        <v>86.517305065876272</v>
      </c>
      <c r="J6103" s="24">
        <f t="shared" si="287"/>
        <v>0.97601546667854644</v>
      </c>
    </row>
    <row r="6104" spans="6:10" x14ac:dyDescent="0.35">
      <c r="F6104" s="2">
        <v>6094</v>
      </c>
      <c r="G6104" s="3">
        <v>0.11191717077145455</v>
      </c>
      <c r="H6104" s="4">
        <f t="shared" si="286"/>
        <v>111.91717077145455</v>
      </c>
      <c r="I6104" s="2">
        <f t="shared" si="285"/>
        <v>92.453134555798641</v>
      </c>
      <c r="J6104" s="24">
        <f t="shared" si="287"/>
        <v>0.97870030852505385</v>
      </c>
    </row>
    <row r="6105" spans="6:10" x14ac:dyDescent="0.35">
      <c r="F6105" s="2">
        <v>6095</v>
      </c>
      <c r="G6105" s="3">
        <v>0.1350259023336077</v>
      </c>
      <c r="H6105" s="4">
        <f t="shared" si="286"/>
        <v>135.02590233360769</v>
      </c>
      <c r="I6105" s="2">
        <f t="shared" si="285"/>
        <v>101.46947706365964</v>
      </c>
      <c r="J6105" s="24">
        <f t="shared" si="287"/>
        <v>0.98221481623894358</v>
      </c>
    </row>
    <row r="6106" spans="6:10" x14ac:dyDescent="0.35">
      <c r="F6106" s="2">
        <v>6096</v>
      </c>
      <c r="G6106" s="3">
        <v>4.6304409450773666E-2</v>
      </c>
      <c r="H6106" s="4">
        <f t="shared" si="286"/>
        <v>46.304409450773669</v>
      </c>
      <c r="I6106" s="2">
        <f t="shared" si="285"/>
        <v>66.852978728869658</v>
      </c>
      <c r="J6106" s="24">
        <f t="shared" si="287"/>
        <v>0.96445868920098332</v>
      </c>
    </row>
    <row r="6107" spans="6:10" x14ac:dyDescent="0.35">
      <c r="F6107" s="2">
        <v>6097</v>
      </c>
      <c r="G6107" s="3">
        <v>0.15281344723263188</v>
      </c>
      <c r="H6107" s="4">
        <f t="shared" si="286"/>
        <v>152.81344723263189</v>
      </c>
      <c r="I6107" s="2">
        <f t="shared" si="285"/>
        <v>108.40965016455891</v>
      </c>
      <c r="J6107" s="24">
        <f t="shared" si="287"/>
        <v>0.98451979245005383</v>
      </c>
    </row>
    <row r="6108" spans="6:10" x14ac:dyDescent="0.35">
      <c r="F6108" s="2">
        <v>6098</v>
      </c>
      <c r="G6108" s="3">
        <v>6.4121691712110768E-2</v>
      </c>
      <c r="H6108" s="4">
        <f t="shared" si="286"/>
        <v>64.121691712110774</v>
      </c>
      <c r="I6108" s="2">
        <f t="shared" si="285"/>
        <v>73.804754467636471</v>
      </c>
      <c r="J6108" s="24">
        <f t="shared" si="287"/>
        <v>0.96907205359312298</v>
      </c>
    </row>
    <row r="6109" spans="6:10" x14ac:dyDescent="0.35">
      <c r="F6109" s="2">
        <v>6099</v>
      </c>
      <c r="G6109" s="3">
        <v>0.12930231997857297</v>
      </c>
      <c r="H6109" s="4">
        <f t="shared" si="286"/>
        <v>129.30231997857297</v>
      </c>
      <c r="I6109" s="2">
        <f t="shared" si="285"/>
        <v>99.236304777844452</v>
      </c>
      <c r="J6109" s="24">
        <f t="shared" si="287"/>
        <v>0.98140246242665374</v>
      </c>
    </row>
    <row r="6110" spans="6:10" x14ac:dyDescent="0.35">
      <c r="F6110" s="2">
        <v>6100</v>
      </c>
      <c r="G6110" s="3">
        <v>0.14663408424811411</v>
      </c>
      <c r="H6110" s="4">
        <f t="shared" si="286"/>
        <v>146.63408424811411</v>
      </c>
      <c r="I6110" s="2">
        <f t="shared" si="285"/>
        <v>105.99864577866441</v>
      </c>
      <c r="J6110" s="24">
        <f t="shared" si="287"/>
        <v>0.98375504557873095</v>
      </c>
    </row>
    <row r="6111" spans="6:10" x14ac:dyDescent="0.35">
      <c r="F6111" s="2">
        <v>6101</v>
      </c>
      <c r="G6111" s="3">
        <v>0.11053805207304696</v>
      </c>
      <c r="H6111" s="4">
        <f t="shared" si="286"/>
        <v>110.53805207304696</v>
      </c>
      <c r="I6111" s="2">
        <f t="shared" si="285"/>
        <v>91.915043293178101</v>
      </c>
      <c r="J6111" s="24">
        <f t="shared" si="287"/>
        <v>0.97846984709894524</v>
      </c>
    </row>
    <row r="6112" spans="6:10" x14ac:dyDescent="0.35">
      <c r="F6112" s="2">
        <v>6102</v>
      </c>
      <c r="G6112" s="3">
        <v>7.0316425366313676E-2</v>
      </c>
      <c r="H6112" s="4">
        <f t="shared" si="286"/>
        <v>70.31642536631368</v>
      </c>
      <c r="I6112" s="2">
        <f t="shared" si="285"/>
        <v>76.22175603351829</v>
      </c>
      <c r="J6112" s="24">
        <f t="shared" si="287"/>
        <v>0.97053155121393586</v>
      </c>
    </row>
    <row r="6113" spans="6:10" x14ac:dyDescent="0.35">
      <c r="F6113" s="2">
        <v>6103</v>
      </c>
      <c r="G6113" s="3">
        <v>6.9294141178285404E-2</v>
      </c>
      <c r="H6113" s="4">
        <f t="shared" si="286"/>
        <v>69.2941411782854</v>
      </c>
      <c r="I6113" s="2">
        <f t="shared" si="285"/>
        <v>75.822891026374023</v>
      </c>
      <c r="J6113" s="24">
        <f t="shared" si="287"/>
        <v>0.97029553240843103</v>
      </c>
    </row>
    <row r="6114" spans="6:10" x14ac:dyDescent="0.35">
      <c r="F6114" s="2">
        <v>6104</v>
      </c>
      <c r="G6114" s="3">
        <v>0.18746493079739293</v>
      </c>
      <c r="H6114" s="4">
        <f t="shared" si="286"/>
        <v>187.46493079739292</v>
      </c>
      <c r="I6114" s="2">
        <f t="shared" si="285"/>
        <v>121.92963257402576</v>
      </c>
      <c r="J6114" s="24">
        <f t="shared" si="287"/>
        <v>0.9881874487964607</v>
      </c>
    </row>
    <row r="6115" spans="6:10" x14ac:dyDescent="0.35">
      <c r="F6115" s="2">
        <v>6105</v>
      </c>
      <c r="G6115" s="3">
        <v>8.5765802257899953E-2</v>
      </c>
      <c r="H6115" s="4">
        <f t="shared" si="286"/>
        <v>85.765802257899949</v>
      </c>
      <c r="I6115" s="2">
        <f t="shared" si="285"/>
        <v>82.249645241237118</v>
      </c>
      <c r="J6115" s="24">
        <f t="shared" si="287"/>
        <v>0.97387840480944343</v>
      </c>
    </row>
    <row r="6116" spans="6:10" x14ac:dyDescent="0.35">
      <c r="F6116" s="2">
        <v>6106</v>
      </c>
      <c r="G6116" s="3">
        <v>8.4028890319778241E-2</v>
      </c>
      <c r="H6116" s="4">
        <f t="shared" si="286"/>
        <v>84.028890319778242</v>
      </c>
      <c r="I6116" s="2">
        <f t="shared" si="285"/>
        <v>81.571953655354221</v>
      </c>
      <c r="J6116" s="24">
        <f t="shared" si="287"/>
        <v>0.9735219468755576</v>
      </c>
    </row>
    <row r="6117" spans="6:10" x14ac:dyDescent="0.35">
      <c r="F6117" s="2">
        <v>6107</v>
      </c>
      <c r="G6117" s="3">
        <v>0.17449298647179382</v>
      </c>
      <c r="H6117" s="4">
        <f t="shared" si="286"/>
        <v>174.49298647179381</v>
      </c>
      <c r="I6117" s="2">
        <f t="shared" si="285"/>
        <v>116.86836416481292</v>
      </c>
      <c r="J6117" s="24">
        <f t="shared" si="287"/>
        <v>0.98692910509195386</v>
      </c>
    </row>
    <row r="6118" spans="6:10" x14ac:dyDescent="0.35">
      <c r="F6118" s="2">
        <v>6108</v>
      </c>
      <c r="G6118" s="3">
        <v>0.128036987735723</v>
      </c>
      <c r="H6118" s="4">
        <f t="shared" si="286"/>
        <v>128.03698773572299</v>
      </c>
      <c r="I6118" s="2">
        <f t="shared" si="285"/>
        <v>98.742609619497458</v>
      </c>
      <c r="J6118" s="24">
        <f t="shared" si="287"/>
        <v>0.98121792257649665</v>
      </c>
    </row>
    <row r="6119" spans="6:10" x14ac:dyDescent="0.35">
      <c r="F6119" s="2">
        <v>6109</v>
      </c>
      <c r="G6119" s="3">
        <v>-6.7709926156301198E-3</v>
      </c>
      <c r="H6119" s="4">
        <f t="shared" si="286"/>
        <v>-6.7709926156301199</v>
      </c>
      <c r="I6119" s="2">
        <f t="shared" si="285"/>
        <v>46.144529089994649</v>
      </c>
      <c r="J6119" s="24">
        <f t="shared" si="287"/>
        <v>0.94622198733103291</v>
      </c>
    </row>
    <row r="6120" spans="6:10" x14ac:dyDescent="0.35">
      <c r="F6120" s="2">
        <v>6110</v>
      </c>
      <c r="G6120" s="3">
        <v>4.8178201501369811E-2</v>
      </c>
      <c r="H6120" s="4">
        <f t="shared" si="286"/>
        <v>48.178201501369813</v>
      </c>
      <c r="I6120" s="2">
        <f t="shared" si="285"/>
        <v>67.584076879853924</v>
      </c>
      <c r="J6120" s="24">
        <f t="shared" si="287"/>
        <v>0.96497459198572488</v>
      </c>
    </row>
    <row r="6121" spans="6:10" x14ac:dyDescent="0.35">
      <c r="F6121" s="2">
        <v>6111</v>
      </c>
      <c r="G6121" s="3">
        <v>8.9267650527297682E-2</v>
      </c>
      <c r="H6121" s="4">
        <f t="shared" si="286"/>
        <v>89.267650527297675</v>
      </c>
      <c r="I6121" s="2">
        <f t="shared" si="285"/>
        <v>83.615962701047906</v>
      </c>
      <c r="J6121" s="24">
        <f t="shared" si="287"/>
        <v>0.97458254799343069</v>
      </c>
    </row>
    <row r="6122" spans="6:10" x14ac:dyDescent="0.35">
      <c r="F6122" s="2">
        <v>6112</v>
      </c>
      <c r="G6122" s="3">
        <v>4.3844674656697474E-2</v>
      </c>
      <c r="H6122" s="4">
        <f t="shared" si="286"/>
        <v>43.844674656697471</v>
      </c>
      <c r="I6122" s="2">
        <f t="shared" si="285"/>
        <v>65.89326307670396</v>
      </c>
      <c r="J6122" s="24">
        <f t="shared" si="287"/>
        <v>0.96376990897052262</v>
      </c>
    </row>
    <row r="6123" spans="6:10" x14ac:dyDescent="0.35">
      <c r="F6123" s="2">
        <v>6113</v>
      </c>
      <c r="G6123" s="3">
        <v>-3.3510916175004402E-3</v>
      </c>
      <c r="H6123" s="4">
        <f t="shared" si="286"/>
        <v>-3.3510916175004404</v>
      </c>
      <c r="I6123" s="2">
        <f t="shared" si="285"/>
        <v>47.478873152072623</v>
      </c>
      <c r="J6123" s="24">
        <f t="shared" si="287"/>
        <v>0.94763817391844707</v>
      </c>
    </row>
    <row r="6124" spans="6:10" x14ac:dyDescent="0.35">
      <c r="F6124" s="2">
        <v>6114</v>
      </c>
      <c r="G6124" s="3">
        <v>5.6353967811330889E-2</v>
      </c>
      <c r="H6124" s="4">
        <f t="shared" si="286"/>
        <v>56.35396781133089</v>
      </c>
      <c r="I6124" s="2">
        <f t="shared" si="285"/>
        <v>70.774018704076298</v>
      </c>
      <c r="J6124" s="24">
        <f t="shared" si="287"/>
        <v>0.96713938247949938</v>
      </c>
    </row>
    <row r="6125" spans="6:10" x14ac:dyDescent="0.35">
      <c r="F6125" s="2">
        <v>6115</v>
      </c>
      <c r="G6125" s="3">
        <v>0.17914658401939348</v>
      </c>
      <c r="H6125" s="4">
        <f t="shared" si="286"/>
        <v>179.14658401939349</v>
      </c>
      <c r="I6125" s="2">
        <f t="shared" si="285"/>
        <v>118.68406007482204</v>
      </c>
      <c r="J6125" s="24">
        <f t="shared" si="287"/>
        <v>0.98739524558276615</v>
      </c>
    </row>
    <row r="6126" spans="6:10" x14ac:dyDescent="0.35">
      <c r="F6126" s="2">
        <v>6116</v>
      </c>
      <c r="G6126" s="3">
        <v>7.709603335086565E-2</v>
      </c>
      <c r="H6126" s="4">
        <f t="shared" si="286"/>
        <v>77.096033350865653</v>
      </c>
      <c r="I6126" s="2">
        <f t="shared" si="285"/>
        <v>78.866958237427326</v>
      </c>
      <c r="J6126" s="24">
        <f t="shared" si="287"/>
        <v>0.97205003033600568</v>
      </c>
    </row>
    <row r="6127" spans="6:10" x14ac:dyDescent="0.35">
      <c r="F6127" s="2">
        <v>6117</v>
      </c>
      <c r="G6127" s="3">
        <v>0.10750315416940247</v>
      </c>
      <c r="H6127" s="4">
        <f t="shared" si="286"/>
        <v>107.50315416940246</v>
      </c>
      <c r="I6127" s="2">
        <f t="shared" si="285"/>
        <v>90.730916033659298</v>
      </c>
      <c r="J6127" s="24">
        <f t="shared" si="287"/>
        <v>0.97795387260091637</v>
      </c>
    </row>
    <row r="6128" spans="6:10" x14ac:dyDescent="0.35">
      <c r="F6128" s="2">
        <v>6118</v>
      </c>
      <c r="G6128" s="3">
        <v>9.9754899663605359E-2</v>
      </c>
      <c r="H6128" s="4">
        <f t="shared" si="286"/>
        <v>99.754899663605357</v>
      </c>
      <c r="I6128" s="2">
        <f t="shared" si="285"/>
        <v>87.707776651281407</v>
      </c>
      <c r="J6128" s="24">
        <f t="shared" si="287"/>
        <v>0.97657978013699787</v>
      </c>
    </row>
    <row r="6129" spans="6:10" x14ac:dyDescent="0.35">
      <c r="F6129" s="2">
        <v>6119</v>
      </c>
      <c r="G6129" s="3">
        <v>3.1420158722714017E-2</v>
      </c>
      <c r="H6129" s="4">
        <f t="shared" si="286"/>
        <v>31.420158722714017</v>
      </c>
      <c r="I6129" s="2">
        <f t="shared" si="285"/>
        <v>61.045585009481918</v>
      </c>
      <c r="J6129" s="24">
        <f t="shared" si="287"/>
        <v>0.96008135217331758</v>
      </c>
    </row>
    <row r="6130" spans="6:10" x14ac:dyDescent="0.35">
      <c r="F6130" s="2">
        <v>6120</v>
      </c>
      <c r="G6130" s="3">
        <v>4.9617836586506307E-2</v>
      </c>
      <c r="H6130" s="4">
        <f t="shared" si="286"/>
        <v>49.617836586506307</v>
      </c>
      <c r="I6130" s="2">
        <f t="shared" si="285"/>
        <v>68.145779843905103</v>
      </c>
      <c r="J6130" s="24">
        <f t="shared" si="287"/>
        <v>0.96536586757408227</v>
      </c>
    </row>
    <row r="6131" spans="6:10" x14ac:dyDescent="0.35">
      <c r="F6131" s="2">
        <v>6121</v>
      </c>
      <c r="G6131" s="3">
        <v>0.13397663954534828</v>
      </c>
      <c r="H6131" s="4">
        <f t="shared" si="286"/>
        <v>133.97663954534826</v>
      </c>
      <c r="I6131" s="2">
        <f t="shared" si="285"/>
        <v>101.0600858058896</v>
      </c>
      <c r="J6131" s="24">
        <f t="shared" si="287"/>
        <v>0.98206859646988576</v>
      </c>
    </row>
    <row r="6132" spans="6:10" x14ac:dyDescent="0.35">
      <c r="F6132" s="2">
        <v>6122</v>
      </c>
      <c r="G6132" s="3">
        <v>6.5948082785664719E-2</v>
      </c>
      <c r="H6132" s="4">
        <f t="shared" si="286"/>
        <v>65.948082785664724</v>
      </c>
      <c r="I6132" s="2">
        <f t="shared" si="285"/>
        <v>74.51735816153338</v>
      </c>
      <c r="J6132" s="24">
        <f t="shared" si="287"/>
        <v>0.96950971477229853</v>
      </c>
    </row>
    <row r="6133" spans="6:10" x14ac:dyDescent="0.35">
      <c r="F6133" s="2">
        <v>6123</v>
      </c>
      <c r="G6133" s="3">
        <v>1.1009128952487165E-2</v>
      </c>
      <c r="H6133" s="4">
        <f t="shared" si="286"/>
        <v>11.009128952487165</v>
      </c>
      <c r="I6133" s="2">
        <f t="shared" si="285"/>
        <v>53.081805827074675</v>
      </c>
      <c r="J6133" s="24">
        <f t="shared" si="287"/>
        <v>0.95318895579166063</v>
      </c>
    </row>
    <row r="6134" spans="6:10" x14ac:dyDescent="0.35">
      <c r="F6134" s="2">
        <v>6124</v>
      </c>
      <c r="G6134" s="3">
        <v>0.12369112725159231</v>
      </c>
      <c r="H6134" s="4">
        <f t="shared" si="286"/>
        <v>123.69112725159232</v>
      </c>
      <c r="I6134" s="2">
        <f t="shared" si="285"/>
        <v>97.046983595589055</v>
      </c>
      <c r="J6134" s="24">
        <f t="shared" si="287"/>
        <v>0.98057005161220945</v>
      </c>
    </row>
    <row r="6135" spans="6:10" x14ac:dyDescent="0.35">
      <c r="F6135" s="2">
        <v>6125</v>
      </c>
      <c r="G6135" s="3">
        <v>0.16164408383180862</v>
      </c>
      <c r="H6135" s="4">
        <f t="shared" si="286"/>
        <v>161.64408383180862</v>
      </c>
      <c r="I6135" s="2">
        <f t="shared" si="285"/>
        <v>111.85510297647483</v>
      </c>
      <c r="J6135" s="24">
        <f t="shared" si="287"/>
        <v>0.98555059525701794</v>
      </c>
    </row>
    <row r="6136" spans="6:10" x14ac:dyDescent="0.35">
      <c r="F6136" s="2">
        <v>6126</v>
      </c>
      <c r="G6136" s="3">
        <v>8.9712570792527369E-2</v>
      </c>
      <c r="H6136" s="4">
        <f t="shared" si="286"/>
        <v>89.712570792527373</v>
      </c>
      <c r="I6136" s="2">
        <f t="shared" si="285"/>
        <v>83.789557408711104</v>
      </c>
      <c r="J6136" s="24">
        <f t="shared" si="287"/>
        <v>0.97467064168197159</v>
      </c>
    </row>
    <row r="6137" spans="6:10" x14ac:dyDescent="0.35">
      <c r="F6137" s="2">
        <v>6127</v>
      </c>
      <c r="G6137" s="3">
        <v>0.10107959442279493</v>
      </c>
      <c r="H6137" s="4">
        <f t="shared" si="286"/>
        <v>101.07959442279493</v>
      </c>
      <c r="I6137" s="2">
        <f t="shared" si="285"/>
        <v>88.224633305014095</v>
      </c>
      <c r="J6137" s="24">
        <f t="shared" si="287"/>
        <v>0.9768206310675992</v>
      </c>
    </row>
    <row r="6138" spans="6:10" x14ac:dyDescent="0.35">
      <c r="F6138" s="2">
        <v>6128</v>
      </c>
      <c r="G6138" s="3">
        <v>5.6348698903696676E-2</v>
      </c>
      <c r="H6138" s="4">
        <f t="shared" si="286"/>
        <v>56.348698903696679</v>
      </c>
      <c r="I6138" s="2">
        <f t="shared" si="285"/>
        <v>70.77196293239777</v>
      </c>
      <c r="J6138" s="24">
        <f t="shared" si="287"/>
        <v>0.96713803137318721</v>
      </c>
    </row>
    <row r="6139" spans="6:10" x14ac:dyDescent="0.35">
      <c r="F6139" s="2">
        <v>6129</v>
      </c>
      <c r="G6139" s="3">
        <v>7.0557847334365334E-2</v>
      </c>
      <c r="H6139" s="4">
        <f t="shared" si="286"/>
        <v>70.557847334365334</v>
      </c>
      <c r="I6139" s="2">
        <f t="shared" si="285"/>
        <v>76.315951733832733</v>
      </c>
      <c r="J6139" s="24">
        <f t="shared" si="287"/>
        <v>0.97058701497646394</v>
      </c>
    </row>
    <row r="6140" spans="6:10" x14ac:dyDescent="0.35">
      <c r="F6140" s="2">
        <v>6130</v>
      </c>
      <c r="G6140" s="3">
        <v>4.5079823839802871E-2</v>
      </c>
      <c r="H6140" s="4">
        <f t="shared" si="286"/>
        <v>45.07982383980287</v>
      </c>
      <c r="I6140" s="2">
        <f t="shared" si="285"/>
        <v>66.375181699248429</v>
      </c>
      <c r="J6140" s="24">
        <f t="shared" si="287"/>
        <v>0.9641174306199074</v>
      </c>
    </row>
    <row r="6141" spans="6:10" x14ac:dyDescent="0.35">
      <c r="F6141" s="2">
        <v>6131</v>
      </c>
      <c r="G6141" s="3">
        <v>5.400963060627148E-2</v>
      </c>
      <c r="H6141" s="4">
        <f t="shared" si="286"/>
        <v>54.009630606271479</v>
      </c>
      <c r="I6141" s="2">
        <f t="shared" si="285"/>
        <v>69.859327772733479</v>
      </c>
      <c r="J6141" s="24">
        <f t="shared" si="287"/>
        <v>0.96653270398882596</v>
      </c>
    </row>
    <row r="6142" spans="6:10" x14ac:dyDescent="0.35">
      <c r="F6142" s="2">
        <v>6132</v>
      </c>
      <c r="G6142" s="3">
        <v>9.2097187209904563E-2</v>
      </c>
      <c r="H6142" s="4">
        <f t="shared" si="286"/>
        <v>92.097187209904561</v>
      </c>
      <c r="I6142" s="2">
        <f t="shared" si="285"/>
        <v>84.719964095513163</v>
      </c>
      <c r="J6142" s="24">
        <f t="shared" si="287"/>
        <v>0.97513761553845957</v>
      </c>
    </row>
    <row r="6143" spans="6:10" x14ac:dyDescent="0.35">
      <c r="F6143" s="2">
        <v>6133</v>
      </c>
      <c r="G6143" s="3">
        <v>4.1210614714777986E-2</v>
      </c>
      <c r="H6143" s="4">
        <f t="shared" si="286"/>
        <v>41.210614714777989</v>
      </c>
      <c r="I6143" s="2">
        <f t="shared" si="285"/>
        <v>64.865530915866586</v>
      </c>
      <c r="J6143" s="24">
        <f t="shared" si="287"/>
        <v>0.96301750618049453</v>
      </c>
    </row>
    <row r="6144" spans="6:10" x14ac:dyDescent="0.35">
      <c r="F6144" s="2">
        <v>6134</v>
      </c>
      <c r="G6144" s="3">
        <v>0.13193185314475026</v>
      </c>
      <c r="H6144" s="4">
        <f t="shared" si="286"/>
        <v>131.93185314475025</v>
      </c>
      <c r="I6144" s="2">
        <f t="shared" si="285"/>
        <v>100.26227072488348</v>
      </c>
      <c r="J6144" s="24">
        <f t="shared" si="287"/>
        <v>0.98178018269735268</v>
      </c>
    </row>
    <row r="6145" spans="6:10" x14ac:dyDescent="0.35">
      <c r="F6145" s="2">
        <v>6135</v>
      </c>
      <c r="G6145" s="3">
        <v>0.11681426901583745</v>
      </c>
      <c r="H6145" s="4">
        <f t="shared" si="286"/>
        <v>116.81426901583745</v>
      </c>
      <c r="I6145" s="2">
        <f t="shared" si="285"/>
        <v>94.363837224495313</v>
      </c>
      <c r="J6145" s="24">
        <f t="shared" si="287"/>
        <v>0.97949890017936714</v>
      </c>
    </row>
    <row r="6146" spans="6:10" x14ac:dyDescent="0.35">
      <c r="F6146" s="2">
        <v>6136</v>
      </c>
      <c r="G6146" s="3">
        <v>0.14338476360532829</v>
      </c>
      <c r="H6146" s="4">
        <f t="shared" si="286"/>
        <v>143.38476360532829</v>
      </c>
      <c r="I6146" s="2">
        <f t="shared" si="285"/>
        <v>104.73085711815645</v>
      </c>
      <c r="J6146" s="24">
        <f t="shared" si="287"/>
        <v>0.98333787571657394</v>
      </c>
    </row>
    <row r="6147" spans="6:10" x14ac:dyDescent="0.35">
      <c r="F6147" s="2">
        <v>6137</v>
      </c>
      <c r="G6147" s="3">
        <v>8.8997880387841649E-2</v>
      </c>
      <c r="H6147" s="4">
        <f t="shared" si="286"/>
        <v>88.997880387841647</v>
      </c>
      <c r="I6147" s="2">
        <f t="shared" si="285"/>
        <v>83.510706384006568</v>
      </c>
      <c r="J6147" s="24">
        <f t="shared" si="287"/>
        <v>0.97452898468671179</v>
      </c>
    </row>
    <row r="6148" spans="6:10" x14ac:dyDescent="0.35">
      <c r="F6148" s="2">
        <v>6138</v>
      </c>
      <c r="G6148" s="3">
        <v>0.10931880887476446</v>
      </c>
      <c r="H6148" s="4">
        <f t="shared" si="286"/>
        <v>109.31880887476446</v>
      </c>
      <c r="I6148" s="2">
        <f t="shared" si="285"/>
        <v>91.439330714730076</v>
      </c>
      <c r="J6148" s="24">
        <f t="shared" si="287"/>
        <v>0.97826402624482411</v>
      </c>
    </row>
    <row r="6149" spans="6:10" x14ac:dyDescent="0.35">
      <c r="F6149" s="2">
        <v>6139</v>
      </c>
      <c r="G6149" s="3">
        <v>0.1108300345587912</v>
      </c>
      <c r="H6149" s="4">
        <f t="shared" si="286"/>
        <v>110.8300345587912</v>
      </c>
      <c r="I6149" s="2">
        <f t="shared" si="285"/>
        <v>92.028966209746926</v>
      </c>
      <c r="J6149" s="24">
        <f t="shared" si="287"/>
        <v>0.97851884681209822</v>
      </c>
    </row>
    <row r="6150" spans="6:10" x14ac:dyDescent="0.35">
      <c r="F6150" s="2">
        <v>6140</v>
      </c>
      <c r="G6150" s="3">
        <v>7.6987068699905445E-2</v>
      </c>
      <c r="H6150" s="4">
        <f t="shared" si="286"/>
        <v>76.98706869990545</v>
      </c>
      <c r="I6150" s="2">
        <f t="shared" si="285"/>
        <v>78.824443458471833</v>
      </c>
      <c r="J6150" s="24">
        <f t="shared" si="287"/>
        <v>0.97202625449354974</v>
      </c>
    </row>
    <row r="6151" spans="6:10" x14ac:dyDescent="0.35">
      <c r="F6151" s="2">
        <v>6141</v>
      </c>
      <c r="G6151" s="3">
        <v>0.14015963159977748</v>
      </c>
      <c r="H6151" s="4">
        <f t="shared" si="286"/>
        <v>140.1596315997775</v>
      </c>
      <c r="I6151" s="2">
        <f t="shared" si="285"/>
        <v>103.47250614735998</v>
      </c>
      <c r="J6151" s="24">
        <f t="shared" si="287"/>
        <v>0.98291321844617952</v>
      </c>
    </row>
    <row r="6152" spans="6:10" x14ac:dyDescent="0.35">
      <c r="F6152" s="2">
        <v>6142</v>
      </c>
      <c r="G6152" s="3">
        <v>0.10039370197093828</v>
      </c>
      <c r="H6152" s="4">
        <f t="shared" si="286"/>
        <v>100.39370197093828</v>
      </c>
      <c r="I6152" s="2">
        <f t="shared" si="285"/>
        <v>87.957018388424544</v>
      </c>
      <c r="J6152" s="24">
        <f t="shared" si="287"/>
        <v>0.9766962355659764</v>
      </c>
    </row>
    <row r="6153" spans="6:10" x14ac:dyDescent="0.35">
      <c r="F6153" s="2">
        <v>6143</v>
      </c>
      <c r="G6153" s="3">
        <v>0.11776333332193784</v>
      </c>
      <c r="H6153" s="4">
        <f t="shared" si="286"/>
        <v>117.76333332193784</v>
      </c>
      <c r="I6153" s="2">
        <f t="shared" si="285"/>
        <v>94.73413400269672</v>
      </c>
      <c r="J6153" s="24">
        <f t="shared" si="287"/>
        <v>0.97965016916804104</v>
      </c>
    </row>
    <row r="6154" spans="6:10" x14ac:dyDescent="0.35">
      <c r="F6154" s="2">
        <v>6144</v>
      </c>
      <c r="G6154" s="3">
        <v>0.13694262603153967</v>
      </c>
      <c r="H6154" s="4">
        <f t="shared" si="286"/>
        <v>136.94262603153967</v>
      </c>
      <c r="I6154" s="2">
        <f t="shared" si="285"/>
        <v>102.21732587167438</v>
      </c>
      <c r="J6154" s="24">
        <f t="shared" si="287"/>
        <v>0.98247884931798646</v>
      </c>
    </row>
    <row r="6155" spans="6:10" x14ac:dyDescent="0.35">
      <c r="F6155" s="2">
        <v>6145</v>
      </c>
      <c r="G6155" s="3">
        <v>0.20706181587070274</v>
      </c>
      <c r="H6155" s="4">
        <f t="shared" si="286"/>
        <v>207.06181587070273</v>
      </c>
      <c r="I6155" s="2">
        <f t="shared" ref="I6155:I6218" si="288">($D$18*G6155+$D$19*$D$11)*$D$10</f>
        <v>129.57575661302459</v>
      </c>
      <c r="J6155" s="24">
        <f t="shared" si="287"/>
        <v>0.98986251290218963</v>
      </c>
    </row>
    <row r="6156" spans="6:10" x14ac:dyDescent="0.35">
      <c r="F6156" s="2">
        <v>6146</v>
      </c>
      <c r="G6156" s="3">
        <v>2.0064188055714166E-2</v>
      </c>
      <c r="H6156" s="4">
        <f t="shared" ref="H6156:H6219" si="289">$D$10*G6156</f>
        <v>20.064188055714165</v>
      </c>
      <c r="I6156" s="2">
        <f t="shared" si="288"/>
        <v>56.614821652025135</v>
      </c>
      <c r="J6156" s="24">
        <f t="shared" ref="J6156:J6219" si="290">1-EXP(-(2+(I6156/$D$12)))</f>
        <v>0.95638248255431746</v>
      </c>
    </row>
    <row r="6157" spans="6:10" x14ac:dyDescent="0.35">
      <c r="F6157" s="2">
        <v>6147</v>
      </c>
      <c r="G6157" s="3">
        <v>0.15799696809726349</v>
      </c>
      <c r="H6157" s="4">
        <f t="shared" si="289"/>
        <v>157.9969680972635</v>
      </c>
      <c r="I6157" s="2">
        <f t="shared" si="288"/>
        <v>110.43210645500743</v>
      </c>
      <c r="J6157" s="24">
        <f t="shared" si="290"/>
        <v>0.98513345851721501</v>
      </c>
    </row>
    <row r="6158" spans="6:10" x14ac:dyDescent="0.35">
      <c r="F6158" s="2">
        <v>6148</v>
      </c>
      <c r="G6158" s="3">
        <v>3.0041412376266674E-2</v>
      </c>
      <c r="H6158" s="4">
        <f t="shared" si="289"/>
        <v>30.041412376266674</v>
      </c>
      <c r="I6158" s="2">
        <f t="shared" si="288"/>
        <v>60.507639027566121</v>
      </c>
      <c r="J6158" s="24">
        <f t="shared" si="290"/>
        <v>0.95964955196261803</v>
      </c>
    </row>
    <row r="6159" spans="6:10" x14ac:dyDescent="0.35">
      <c r="F6159" s="2">
        <v>6149</v>
      </c>
      <c r="G6159" s="3">
        <v>0.12377418539751567</v>
      </c>
      <c r="H6159" s="4">
        <f t="shared" si="289"/>
        <v>123.77418539751567</v>
      </c>
      <c r="I6159" s="2">
        <f t="shared" si="288"/>
        <v>97.079390423705021</v>
      </c>
      <c r="J6159" s="24">
        <f t="shared" si="290"/>
        <v>0.980582640791969</v>
      </c>
    </row>
    <row r="6160" spans="6:10" x14ac:dyDescent="0.35">
      <c r="F6160" s="2">
        <v>6150</v>
      </c>
      <c r="G6160" s="3">
        <v>9.2373917596574637E-2</v>
      </c>
      <c r="H6160" s="4">
        <f t="shared" si="289"/>
        <v>92.373917596574643</v>
      </c>
      <c r="I6160" s="2">
        <f t="shared" si="288"/>
        <v>84.827936094834683</v>
      </c>
      <c r="J6160" s="24">
        <f t="shared" si="290"/>
        <v>0.97519124643842803</v>
      </c>
    </row>
    <row r="6161" spans="6:10" x14ac:dyDescent="0.35">
      <c r="F6161" s="2">
        <v>6151</v>
      </c>
      <c r="G6161" s="3">
        <v>8.712587003267129E-2</v>
      </c>
      <c r="H6161" s="4">
        <f t="shared" si="289"/>
        <v>87.125870032671287</v>
      </c>
      <c r="I6161" s="2">
        <f t="shared" si="288"/>
        <v>82.780303397798463</v>
      </c>
      <c r="J6161" s="24">
        <f t="shared" si="290"/>
        <v>0.97415417159301021</v>
      </c>
    </row>
    <row r="6162" spans="6:10" x14ac:dyDescent="0.35">
      <c r="F6162" s="2">
        <v>6152</v>
      </c>
      <c r="G6162" s="3">
        <v>9.2693272118604078E-2</v>
      </c>
      <c r="H6162" s="4">
        <f t="shared" si="289"/>
        <v>92.693272118604085</v>
      </c>
      <c r="I6162" s="2">
        <f t="shared" si="288"/>
        <v>84.952538769122867</v>
      </c>
      <c r="J6162" s="24">
        <f t="shared" si="290"/>
        <v>0.97525299420789036</v>
      </c>
    </row>
    <row r="6163" spans="6:10" x14ac:dyDescent="0.35">
      <c r="F6163" s="2">
        <v>6153</v>
      </c>
      <c r="G6163" s="3">
        <v>0.16160977860721942</v>
      </c>
      <c r="H6163" s="4">
        <f t="shared" si="289"/>
        <v>161.60977860721943</v>
      </c>
      <c r="I6163" s="2">
        <f t="shared" si="288"/>
        <v>111.84171809406044</v>
      </c>
      <c r="J6163" s="24">
        <f t="shared" si="290"/>
        <v>0.98554672666756604</v>
      </c>
    </row>
    <row r="6164" spans="6:10" x14ac:dyDescent="0.35">
      <c r="F6164" s="2">
        <v>6154</v>
      </c>
      <c r="G6164" s="3">
        <v>0.1055926579984581</v>
      </c>
      <c r="H6164" s="4">
        <f t="shared" si="289"/>
        <v>105.59265799845809</v>
      </c>
      <c r="I6164" s="2">
        <f t="shared" si="288"/>
        <v>89.98549702219772</v>
      </c>
      <c r="J6164" s="24">
        <f t="shared" si="290"/>
        <v>0.97762273834651303</v>
      </c>
    </row>
    <row r="6165" spans="6:10" x14ac:dyDescent="0.35">
      <c r="F6165" s="2">
        <v>6155</v>
      </c>
      <c r="G6165" s="3">
        <v>8.7583560189099158E-2</v>
      </c>
      <c r="H6165" s="4">
        <f t="shared" si="289"/>
        <v>87.58356018909916</v>
      </c>
      <c r="I6165" s="2">
        <f t="shared" si="288"/>
        <v>82.958880538725936</v>
      </c>
      <c r="J6165" s="24">
        <f t="shared" si="290"/>
        <v>0.97424631642828496</v>
      </c>
    </row>
    <row r="6166" spans="6:10" x14ac:dyDescent="0.35">
      <c r="F6166" s="2">
        <v>6156</v>
      </c>
      <c r="G6166" s="3">
        <v>4.4031240591612765E-2</v>
      </c>
      <c r="H6166" s="4">
        <f t="shared" si="289"/>
        <v>44.031240591612764</v>
      </c>
      <c r="I6166" s="2">
        <f t="shared" si="288"/>
        <v>65.966055577883481</v>
      </c>
      <c r="J6166" s="24">
        <f t="shared" si="290"/>
        <v>0.96382261617320197</v>
      </c>
    </row>
    <row r="6167" spans="6:10" x14ac:dyDescent="0.35">
      <c r="F6167" s="2">
        <v>6157</v>
      </c>
      <c r="G6167" s="3">
        <v>9.999865583075658E-2</v>
      </c>
      <c r="H6167" s="4">
        <f t="shared" si="289"/>
        <v>99.998655830756576</v>
      </c>
      <c r="I6167" s="2">
        <f t="shared" si="288"/>
        <v>87.802883086938763</v>
      </c>
      <c r="J6167" s="24">
        <f t="shared" si="290"/>
        <v>0.97662428606824381</v>
      </c>
    </row>
    <row r="6168" spans="6:10" x14ac:dyDescent="0.35">
      <c r="F6168" s="2">
        <v>6158</v>
      </c>
      <c r="G6168" s="3">
        <v>0.12349950400016996</v>
      </c>
      <c r="H6168" s="4">
        <f t="shared" si="289"/>
        <v>123.49950400016996</v>
      </c>
      <c r="I6168" s="2">
        <f t="shared" si="288"/>
        <v>96.972217879320837</v>
      </c>
      <c r="J6168" s="24">
        <f t="shared" si="290"/>
        <v>0.98054097599887124</v>
      </c>
    </row>
    <row r="6169" spans="6:10" x14ac:dyDescent="0.35">
      <c r="F6169" s="2">
        <v>6159</v>
      </c>
      <c r="G6169" s="3">
        <v>7.034196980505994E-2</v>
      </c>
      <c r="H6169" s="4">
        <f t="shared" si="289"/>
        <v>70.341969805059946</v>
      </c>
      <c r="I6169" s="2">
        <f t="shared" si="288"/>
        <v>76.231722716816677</v>
      </c>
      <c r="J6169" s="24">
        <f t="shared" si="290"/>
        <v>0.9705374246824533</v>
      </c>
    </row>
    <row r="6170" spans="6:10" x14ac:dyDescent="0.35">
      <c r="F6170" s="2">
        <v>6160</v>
      </c>
      <c r="G6170" s="3">
        <v>9.9970870601850628E-2</v>
      </c>
      <c r="H6170" s="4">
        <f t="shared" si="289"/>
        <v>99.970870601850635</v>
      </c>
      <c r="I6170" s="2">
        <f t="shared" si="288"/>
        <v>87.792042113698756</v>
      </c>
      <c r="J6170" s="24">
        <f t="shared" si="290"/>
        <v>0.97661921720896594</v>
      </c>
    </row>
    <row r="6171" spans="6:10" x14ac:dyDescent="0.35">
      <c r="F6171" s="2">
        <v>6161</v>
      </c>
      <c r="G6171" s="3">
        <v>0.14968190479177398</v>
      </c>
      <c r="H6171" s="4">
        <f t="shared" si="289"/>
        <v>149.68190479177397</v>
      </c>
      <c r="I6171" s="2">
        <f t="shared" si="288"/>
        <v>107.18781506951112</v>
      </c>
      <c r="J6171" s="24">
        <f t="shared" si="290"/>
        <v>0.9841368473311265</v>
      </c>
    </row>
    <row r="6172" spans="6:10" x14ac:dyDescent="0.35">
      <c r="F6172" s="2">
        <v>6162</v>
      </c>
      <c r="G6172" s="3">
        <v>6.2709271433394581E-2</v>
      </c>
      <c r="H6172" s="4">
        <f t="shared" si="289"/>
        <v>62.709271433394584</v>
      </c>
      <c r="I6172" s="2">
        <f t="shared" si="288"/>
        <v>73.253669914868965</v>
      </c>
      <c r="J6172" s="24">
        <f t="shared" si="290"/>
        <v>0.96872928987478357</v>
      </c>
    </row>
    <row r="6173" spans="6:10" x14ac:dyDescent="0.35">
      <c r="F6173" s="2">
        <v>6163</v>
      </c>
      <c r="G6173" s="3">
        <v>0.12907729038164584</v>
      </c>
      <c r="H6173" s="4">
        <f t="shared" si="289"/>
        <v>129.07729038164584</v>
      </c>
      <c r="I6173" s="2">
        <f t="shared" si="288"/>
        <v>99.148504895153195</v>
      </c>
      <c r="J6173" s="24">
        <f t="shared" si="290"/>
        <v>0.98136977650450574</v>
      </c>
    </row>
    <row r="6174" spans="6:10" x14ac:dyDescent="0.35">
      <c r="F6174" s="2">
        <v>6164</v>
      </c>
      <c r="G6174" s="3">
        <v>0.12451220686938383</v>
      </c>
      <c r="H6174" s="4">
        <f t="shared" si="289"/>
        <v>124.51220686938383</v>
      </c>
      <c r="I6174" s="2">
        <f t="shared" si="288"/>
        <v>97.367344539690222</v>
      </c>
      <c r="J6174" s="24">
        <f t="shared" si="290"/>
        <v>0.98069414557128776</v>
      </c>
    </row>
    <row r="6175" spans="6:10" x14ac:dyDescent="0.35">
      <c r="F6175" s="2">
        <v>6165</v>
      </c>
      <c r="G6175" s="3">
        <v>0.1510248322926992</v>
      </c>
      <c r="H6175" s="4">
        <f t="shared" si="289"/>
        <v>151.02483229269919</v>
      </c>
      <c r="I6175" s="2">
        <f t="shared" si="288"/>
        <v>107.71178559896232</v>
      </c>
      <c r="J6175" s="24">
        <f t="shared" si="290"/>
        <v>0.98430221582563615</v>
      </c>
    </row>
    <row r="6176" spans="6:10" x14ac:dyDescent="0.35">
      <c r="F6176" s="2">
        <v>6166</v>
      </c>
      <c r="G6176" s="3">
        <v>0.1045044419466976</v>
      </c>
      <c r="H6176" s="4">
        <f t="shared" si="289"/>
        <v>104.5044419466976</v>
      </c>
      <c r="I6176" s="2">
        <f t="shared" si="288"/>
        <v>89.560907354918257</v>
      </c>
      <c r="J6176" s="24">
        <f t="shared" si="290"/>
        <v>0.97743190615790665</v>
      </c>
    </row>
    <row r="6177" spans="6:10" x14ac:dyDescent="0.35">
      <c r="F6177" s="2">
        <v>6167</v>
      </c>
      <c r="G6177" s="3">
        <v>0.12620716794272285</v>
      </c>
      <c r="H6177" s="4">
        <f t="shared" si="289"/>
        <v>126.20716794272285</v>
      </c>
      <c r="I6177" s="2">
        <f t="shared" si="288"/>
        <v>98.028668140841276</v>
      </c>
      <c r="J6177" s="24">
        <f t="shared" si="290"/>
        <v>0.98094781265644382</v>
      </c>
    </row>
    <row r="6178" spans="6:10" x14ac:dyDescent="0.35">
      <c r="F6178" s="2">
        <v>6168</v>
      </c>
      <c r="G6178" s="3">
        <v>3.8605463558637754E-3</v>
      </c>
      <c r="H6178" s="4">
        <f t="shared" si="289"/>
        <v>3.8605463558637751</v>
      </c>
      <c r="I6178" s="2">
        <f t="shared" si="288"/>
        <v>50.292640659634159</v>
      </c>
      <c r="J6178" s="24">
        <f t="shared" si="290"/>
        <v>0.95050347496538767</v>
      </c>
    </row>
    <row r="6179" spans="6:10" x14ac:dyDescent="0.35">
      <c r="F6179" s="2">
        <v>6169</v>
      </c>
      <c r="G6179" s="3">
        <v>5.0549606278525692E-2</v>
      </c>
      <c r="H6179" s="4">
        <f t="shared" si="289"/>
        <v>50.549606278525694</v>
      </c>
      <c r="I6179" s="2">
        <f t="shared" si="288"/>
        <v>68.509328776008758</v>
      </c>
      <c r="J6179" s="24">
        <f t="shared" si="290"/>
        <v>0.96561677832248161</v>
      </c>
    </row>
    <row r="6180" spans="6:10" x14ac:dyDescent="0.35">
      <c r="F6180" s="2">
        <v>6170</v>
      </c>
      <c r="G6180" s="3">
        <v>9.4779554425414678E-2</v>
      </c>
      <c r="H6180" s="4">
        <f t="shared" si="289"/>
        <v>94.779554425414673</v>
      </c>
      <c r="I6180" s="2">
        <f t="shared" si="288"/>
        <v>85.766544323503979</v>
      </c>
      <c r="J6180" s="24">
        <f t="shared" si="290"/>
        <v>0.97565261643777301</v>
      </c>
    </row>
    <row r="6181" spans="6:10" x14ac:dyDescent="0.35">
      <c r="F6181" s="2">
        <v>6171</v>
      </c>
      <c r="G6181" s="3">
        <v>0.15258968850276883</v>
      </c>
      <c r="H6181" s="4">
        <f t="shared" si="289"/>
        <v>152.58968850276884</v>
      </c>
      <c r="I6181" s="2">
        <f t="shared" si="288"/>
        <v>108.32234613654929</v>
      </c>
      <c r="J6181" s="24">
        <f t="shared" si="290"/>
        <v>0.98449273914883484</v>
      </c>
    </row>
    <row r="6182" spans="6:10" x14ac:dyDescent="0.35">
      <c r="F6182" s="2">
        <v>6172</v>
      </c>
      <c r="G6182" s="3">
        <v>0.15071688214681772</v>
      </c>
      <c r="H6182" s="4">
        <f t="shared" si="289"/>
        <v>150.71688214681771</v>
      </c>
      <c r="I6182" s="2">
        <f t="shared" si="288"/>
        <v>107.59163257441638</v>
      </c>
      <c r="J6182" s="24">
        <f t="shared" si="290"/>
        <v>0.98426444773936872</v>
      </c>
    </row>
    <row r="6183" spans="6:10" x14ac:dyDescent="0.35">
      <c r="F6183" s="2">
        <v>6173</v>
      </c>
      <c r="G6183" s="3">
        <v>7.8630455648296127E-2</v>
      </c>
      <c r="H6183" s="4">
        <f t="shared" si="289"/>
        <v>78.63045564829612</v>
      </c>
      <c r="I6183" s="2">
        <f t="shared" si="288"/>
        <v>79.46564436384331</v>
      </c>
      <c r="J6183" s="24">
        <f t="shared" si="290"/>
        <v>0.97238269989637161</v>
      </c>
    </row>
    <row r="6184" spans="6:10" x14ac:dyDescent="0.35">
      <c r="F6184" s="2">
        <v>6174</v>
      </c>
      <c r="G6184" s="3">
        <v>0.14748877859645962</v>
      </c>
      <c r="H6184" s="4">
        <f t="shared" si="289"/>
        <v>147.48877859645961</v>
      </c>
      <c r="I6184" s="2">
        <f t="shared" si="288"/>
        <v>106.33212219486188</v>
      </c>
      <c r="J6184" s="24">
        <f t="shared" si="290"/>
        <v>0.9838630312553106</v>
      </c>
    </row>
    <row r="6185" spans="6:10" x14ac:dyDescent="0.35">
      <c r="F6185" s="2">
        <v>6175</v>
      </c>
      <c r="G6185" s="3">
        <v>0.10492741020918867</v>
      </c>
      <c r="H6185" s="4">
        <f t="shared" si="289"/>
        <v>104.92741020918866</v>
      </c>
      <c r="I6185" s="2">
        <f t="shared" si="288"/>
        <v>89.725937041394872</v>
      </c>
      <c r="J6185" s="24">
        <f t="shared" si="290"/>
        <v>0.97750627147456959</v>
      </c>
    </row>
    <row r="6186" spans="6:10" x14ac:dyDescent="0.35">
      <c r="F6186" s="2">
        <v>6176</v>
      </c>
      <c r="G6186" s="3">
        <v>0.17379248093000882</v>
      </c>
      <c r="H6186" s="4">
        <f t="shared" si="289"/>
        <v>173.79248093000882</v>
      </c>
      <c r="I6186" s="2">
        <f t="shared" si="288"/>
        <v>116.59504765341543</v>
      </c>
      <c r="J6186" s="24">
        <f t="shared" si="290"/>
        <v>0.98685745962351845</v>
      </c>
    </row>
    <row r="6187" spans="6:10" x14ac:dyDescent="0.35">
      <c r="F6187" s="2">
        <v>6177</v>
      </c>
      <c r="G6187" s="3">
        <v>5.9690648500822646E-3</v>
      </c>
      <c r="H6187" s="4">
        <f t="shared" si="289"/>
        <v>5.9690648500822645</v>
      </c>
      <c r="I6187" s="2">
        <f t="shared" si="288"/>
        <v>51.115322115641426</v>
      </c>
      <c r="J6187" s="24">
        <f t="shared" si="290"/>
        <v>0.95131120912933342</v>
      </c>
    </row>
    <row r="6188" spans="6:10" x14ac:dyDescent="0.35">
      <c r="F6188" s="2">
        <v>6178</v>
      </c>
      <c r="G6188" s="3">
        <v>0.1310694747709174</v>
      </c>
      <c r="H6188" s="4">
        <f t="shared" si="289"/>
        <v>131.0694747709174</v>
      </c>
      <c r="I6188" s="2">
        <f t="shared" si="288"/>
        <v>99.925796229563957</v>
      </c>
      <c r="J6188" s="24">
        <f t="shared" si="290"/>
        <v>0.98165715914210194</v>
      </c>
    </row>
    <row r="6189" spans="6:10" x14ac:dyDescent="0.35">
      <c r="F6189" s="2">
        <v>6179</v>
      </c>
      <c r="G6189" s="3">
        <v>9.3814678213826413E-2</v>
      </c>
      <c r="H6189" s="4">
        <f t="shared" si="289"/>
        <v>93.814678213826411</v>
      </c>
      <c r="I6189" s="2">
        <f t="shared" si="288"/>
        <v>85.390078208175723</v>
      </c>
      <c r="J6189" s="24">
        <f t="shared" si="290"/>
        <v>0.97546860526922263</v>
      </c>
    </row>
    <row r="6190" spans="6:10" x14ac:dyDescent="0.35">
      <c r="F6190" s="2">
        <v>6180</v>
      </c>
      <c r="G6190" s="3">
        <v>0.16009792181316876</v>
      </c>
      <c r="H6190" s="4">
        <f t="shared" si="289"/>
        <v>160.09792181316877</v>
      </c>
      <c r="I6190" s="2">
        <f t="shared" si="288"/>
        <v>111.25183635860755</v>
      </c>
      <c r="J6190" s="24">
        <f t="shared" si="290"/>
        <v>0.98537520242772758</v>
      </c>
    </row>
    <row r="6191" spans="6:10" x14ac:dyDescent="0.35">
      <c r="F6191" s="2">
        <v>6181</v>
      </c>
      <c r="G6191" s="3">
        <v>0.10404447904488769</v>
      </c>
      <c r="H6191" s="4">
        <f t="shared" si="289"/>
        <v>104.04447904488768</v>
      </c>
      <c r="I6191" s="2">
        <f t="shared" si="288"/>
        <v>89.381443456067998</v>
      </c>
      <c r="J6191" s="24">
        <f t="shared" si="290"/>
        <v>0.97735075745018085</v>
      </c>
    </row>
    <row r="6192" spans="6:10" x14ac:dyDescent="0.35">
      <c r="F6192" s="2">
        <v>6182</v>
      </c>
      <c r="G6192" s="3">
        <v>0.19687493551082705</v>
      </c>
      <c r="H6192" s="4">
        <f t="shared" si="289"/>
        <v>196.87493551082704</v>
      </c>
      <c r="I6192" s="2">
        <f t="shared" si="288"/>
        <v>125.60113766156</v>
      </c>
      <c r="J6192" s="24">
        <f t="shared" si="290"/>
        <v>0.98902376450994678</v>
      </c>
    </row>
    <row r="6193" spans="6:10" x14ac:dyDescent="0.35">
      <c r="F6193" s="2">
        <v>6183</v>
      </c>
      <c r="G6193" s="3">
        <v>0.10802014026213136</v>
      </c>
      <c r="H6193" s="4">
        <f t="shared" si="289"/>
        <v>108.02014026213136</v>
      </c>
      <c r="I6193" s="2">
        <f t="shared" si="288"/>
        <v>90.932628692413729</v>
      </c>
      <c r="J6193" s="24">
        <f t="shared" si="290"/>
        <v>0.97804263309883144</v>
      </c>
    </row>
    <row r="6194" spans="6:10" x14ac:dyDescent="0.35">
      <c r="F6194" s="2">
        <v>6184</v>
      </c>
      <c r="G6194" s="3">
        <v>0.21104438513878762</v>
      </c>
      <c r="H6194" s="4">
        <f t="shared" si="289"/>
        <v>211.04438513878762</v>
      </c>
      <c r="I6194" s="2">
        <f t="shared" si="288"/>
        <v>131.12963716617205</v>
      </c>
      <c r="J6194" s="24">
        <f t="shared" si="290"/>
        <v>0.99017271662180628</v>
      </c>
    </row>
    <row r="6195" spans="6:10" x14ac:dyDescent="0.35">
      <c r="F6195" s="2">
        <v>6185</v>
      </c>
      <c r="G6195" s="3">
        <v>8.7801784389663323E-2</v>
      </c>
      <c r="H6195" s="4">
        <f t="shared" si="289"/>
        <v>87.801784389663325</v>
      </c>
      <c r="I6195" s="2">
        <f t="shared" si="288"/>
        <v>83.044025157351967</v>
      </c>
      <c r="J6195" s="24">
        <f t="shared" si="290"/>
        <v>0.97429013485997817</v>
      </c>
    </row>
    <row r="6196" spans="6:10" x14ac:dyDescent="0.35">
      <c r="F6196" s="2">
        <v>6186</v>
      </c>
      <c r="G6196" s="3">
        <v>0.21892473156038636</v>
      </c>
      <c r="H6196" s="4">
        <f t="shared" si="289"/>
        <v>218.92473156038636</v>
      </c>
      <c r="I6196" s="2">
        <f t="shared" si="288"/>
        <v>134.20431490114984</v>
      </c>
      <c r="J6196" s="24">
        <f t="shared" si="290"/>
        <v>0.9907588255647457</v>
      </c>
    </row>
    <row r="6197" spans="6:10" x14ac:dyDescent="0.35">
      <c r="F6197" s="2">
        <v>6187</v>
      </c>
      <c r="G6197" s="3">
        <v>9.5253703623440447E-2</v>
      </c>
      <c r="H6197" s="4">
        <f t="shared" si="289"/>
        <v>95.253703623440444</v>
      </c>
      <c r="I6197" s="2">
        <f t="shared" si="288"/>
        <v>85.951543294898386</v>
      </c>
      <c r="J6197" s="24">
        <f t="shared" si="290"/>
        <v>0.97574253480544015</v>
      </c>
    </row>
    <row r="6198" spans="6:10" x14ac:dyDescent="0.35">
      <c r="F6198" s="2">
        <v>6188</v>
      </c>
      <c r="G6198" s="3">
        <v>6.5218705753047043E-2</v>
      </c>
      <c r="H6198" s="4">
        <f t="shared" si="289"/>
        <v>65.218705753047047</v>
      </c>
      <c r="I6198" s="2">
        <f t="shared" si="288"/>
        <v>74.232776849670344</v>
      </c>
      <c r="J6198" s="24">
        <f t="shared" si="290"/>
        <v>0.96933568066618636</v>
      </c>
    </row>
    <row r="6199" spans="6:10" x14ac:dyDescent="0.35">
      <c r="F6199" s="2">
        <v>6189</v>
      </c>
      <c r="G6199" s="3">
        <v>2.048583671890046E-2</v>
      </c>
      <c r="H6199" s="4">
        <f t="shared" si="289"/>
        <v>20.485836718900462</v>
      </c>
      <c r="I6199" s="2">
        <f t="shared" si="288"/>
        <v>56.779336469943381</v>
      </c>
      <c r="J6199" s="24">
        <f t="shared" si="290"/>
        <v>0.95652576126915123</v>
      </c>
    </row>
    <row r="6200" spans="6:10" x14ac:dyDescent="0.35">
      <c r="F6200" s="2">
        <v>6190</v>
      </c>
      <c r="G6200" s="3">
        <v>0.21141824146995636</v>
      </c>
      <c r="H6200" s="4">
        <f t="shared" si="289"/>
        <v>211.41824146995637</v>
      </c>
      <c r="I6200" s="2">
        <f t="shared" si="288"/>
        <v>131.2755048318846</v>
      </c>
      <c r="J6200" s="24">
        <f t="shared" si="290"/>
        <v>0.9902013445004173</v>
      </c>
    </row>
    <row r="6201" spans="6:10" x14ac:dyDescent="0.35">
      <c r="F6201" s="2">
        <v>6191</v>
      </c>
      <c r="G6201" s="3">
        <v>0.22180402787639641</v>
      </c>
      <c r="H6201" s="4">
        <f t="shared" si="289"/>
        <v>221.80402787639642</v>
      </c>
      <c r="I6201" s="2">
        <f t="shared" si="288"/>
        <v>135.32773103054427</v>
      </c>
      <c r="J6201" s="24">
        <f t="shared" si="290"/>
        <v>0.99096414403481103</v>
      </c>
    </row>
    <row r="6202" spans="6:10" x14ac:dyDescent="0.35">
      <c r="F6202" s="2">
        <v>6192</v>
      </c>
      <c r="G6202" s="3">
        <v>0.10506299006851766</v>
      </c>
      <c r="H6202" s="4">
        <f t="shared" si="289"/>
        <v>105.06299006851766</v>
      </c>
      <c r="I6202" s="2">
        <f t="shared" si="288"/>
        <v>89.778836286236142</v>
      </c>
      <c r="J6202" s="24">
        <f t="shared" si="290"/>
        <v>0.97753005691508577</v>
      </c>
    </row>
    <row r="6203" spans="6:10" x14ac:dyDescent="0.35">
      <c r="F6203" s="2">
        <v>6193</v>
      </c>
      <c r="G6203" s="3">
        <v>9.7837650695423245E-2</v>
      </c>
      <c r="H6203" s="4">
        <f t="shared" si="289"/>
        <v>97.83765069542325</v>
      </c>
      <c r="I6203" s="2">
        <f t="shared" si="288"/>
        <v>86.959722898375105</v>
      </c>
      <c r="J6203" s="24">
        <f t="shared" si="290"/>
        <v>0.97622675423111394</v>
      </c>
    </row>
    <row r="6204" spans="6:10" x14ac:dyDescent="0.35">
      <c r="F6204" s="2">
        <v>6194</v>
      </c>
      <c r="G6204" s="3">
        <v>0.10555896939052287</v>
      </c>
      <c r="H6204" s="4">
        <f t="shared" si="289"/>
        <v>105.55896939052286</v>
      </c>
      <c r="I6204" s="2">
        <f t="shared" si="288"/>
        <v>89.97235272533571</v>
      </c>
      <c r="J6204" s="24">
        <f t="shared" si="290"/>
        <v>0.97761685490580741</v>
      </c>
    </row>
    <row r="6205" spans="6:10" x14ac:dyDescent="0.35">
      <c r="F6205" s="2">
        <v>6195</v>
      </c>
      <c r="G6205" s="3">
        <v>0.10961962123359163</v>
      </c>
      <c r="H6205" s="4">
        <f t="shared" si="289"/>
        <v>109.61962123359163</v>
      </c>
      <c r="I6205" s="2">
        <f t="shared" si="288"/>
        <v>91.556698786209395</v>
      </c>
      <c r="J6205" s="24">
        <f t="shared" si="290"/>
        <v>0.97831498859432409</v>
      </c>
    </row>
    <row r="6206" spans="6:10" x14ac:dyDescent="0.35">
      <c r="F6206" s="2">
        <v>6196</v>
      </c>
      <c r="G6206" s="3">
        <v>7.975077017763002E-2</v>
      </c>
      <c r="H6206" s="4">
        <f t="shared" si="289"/>
        <v>79.750770177630017</v>
      </c>
      <c r="I6206" s="2">
        <f t="shared" si="288"/>
        <v>79.902757906221836</v>
      </c>
      <c r="J6206" s="24">
        <f t="shared" si="290"/>
        <v>0.97262308552482024</v>
      </c>
    </row>
    <row r="6207" spans="6:10" x14ac:dyDescent="0.35">
      <c r="F6207" s="2">
        <v>6197</v>
      </c>
      <c r="G6207" s="3">
        <v>0.10580555484018694</v>
      </c>
      <c r="H6207" s="4">
        <f t="shared" si="289"/>
        <v>105.80555484018694</v>
      </c>
      <c r="I6207" s="2">
        <f t="shared" si="288"/>
        <v>90.068563063218008</v>
      </c>
      <c r="J6207" s="24">
        <f t="shared" si="290"/>
        <v>0.97765988329382114</v>
      </c>
    </row>
    <row r="6208" spans="6:10" x14ac:dyDescent="0.35">
      <c r="F6208" s="2">
        <v>6198</v>
      </c>
      <c r="G6208" s="3">
        <v>0.11324960189739076</v>
      </c>
      <c r="H6208" s="4">
        <f t="shared" si="289"/>
        <v>113.24960189739076</v>
      </c>
      <c r="I6208" s="2">
        <f t="shared" si="288"/>
        <v>92.97300971066224</v>
      </c>
      <c r="J6208" s="24">
        <f t="shared" si="290"/>
        <v>0.97892062477884312</v>
      </c>
    </row>
    <row r="6209" spans="6:10" x14ac:dyDescent="0.35">
      <c r="F6209" s="2">
        <v>6199</v>
      </c>
      <c r="G6209" s="3">
        <v>7.8305502472693092E-2</v>
      </c>
      <c r="H6209" s="4">
        <f t="shared" si="289"/>
        <v>78.305502472693092</v>
      </c>
      <c r="I6209" s="2">
        <f t="shared" si="288"/>
        <v>79.338857260779079</v>
      </c>
      <c r="J6209" s="24">
        <f t="shared" si="290"/>
        <v>0.97231258068233173</v>
      </c>
    </row>
    <row r="6210" spans="6:10" x14ac:dyDescent="0.35">
      <c r="F6210" s="2">
        <v>6200</v>
      </c>
      <c r="G6210" s="3">
        <v>7.9871295591371988E-2</v>
      </c>
      <c r="H6210" s="4">
        <f t="shared" si="289"/>
        <v>79.87129559137199</v>
      </c>
      <c r="I6210" s="2">
        <f t="shared" si="288"/>
        <v>79.949783352351432</v>
      </c>
      <c r="J6210" s="24">
        <f t="shared" si="290"/>
        <v>0.97264882165273114</v>
      </c>
    </row>
    <row r="6211" spans="6:10" x14ac:dyDescent="0.35">
      <c r="F6211" s="2">
        <v>6201</v>
      </c>
      <c r="G6211" s="3">
        <v>-3.9748010754675073E-3</v>
      </c>
      <c r="H6211" s="4">
        <f t="shared" si="289"/>
        <v>-3.9748010754675072</v>
      </c>
      <c r="I6211" s="2">
        <f t="shared" si="288"/>
        <v>47.23552019765804</v>
      </c>
      <c r="J6211" s="24">
        <f t="shared" si="290"/>
        <v>0.94738270462917606</v>
      </c>
    </row>
    <row r="6212" spans="6:10" x14ac:dyDescent="0.35">
      <c r="F6212" s="2">
        <v>6202</v>
      </c>
      <c r="G6212" s="3">
        <v>6.8692631230391613E-2</v>
      </c>
      <c r="H6212" s="4">
        <f t="shared" si="289"/>
        <v>68.692631230391612</v>
      </c>
      <c r="I6212" s="2">
        <f t="shared" si="288"/>
        <v>75.588199663176127</v>
      </c>
      <c r="J6212" s="24">
        <f t="shared" si="290"/>
        <v>0.97015577703137978</v>
      </c>
    </row>
    <row r="6213" spans="6:10" x14ac:dyDescent="0.35">
      <c r="F6213" s="2">
        <v>6203</v>
      </c>
      <c r="G6213" s="3">
        <v>5.6489119872601926E-2</v>
      </c>
      <c r="H6213" s="4">
        <f t="shared" si="289"/>
        <v>56.489119872601925</v>
      </c>
      <c r="I6213" s="2">
        <f t="shared" si="288"/>
        <v>70.826751034787989</v>
      </c>
      <c r="J6213" s="24">
        <f t="shared" si="290"/>
        <v>0.96717402054983659</v>
      </c>
    </row>
    <row r="6214" spans="6:10" x14ac:dyDescent="0.35">
      <c r="F6214" s="2">
        <v>6204</v>
      </c>
      <c r="G6214" s="3">
        <v>0.15368257104833327</v>
      </c>
      <c r="H6214" s="4">
        <f t="shared" si="289"/>
        <v>153.68257104833327</v>
      </c>
      <c r="I6214" s="2">
        <f t="shared" si="288"/>
        <v>108.74875653147596</v>
      </c>
      <c r="J6214" s="24">
        <f t="shared" si="290"/>
        <v>0.98462442596888633</v>
      </c>
    </row>
    <row r="6215" spans="6:10" x14ac:dyDescent="0.35">
      <c r="F6215" s="2">
        <v>6205</v>
      </c>
      <c r="G6215" s="3">
        <v>0.15590951605396042</v>
      </c>
      <c r="H6215" s="4">
        <f t="shared" si="289"/>
        <v>155.90951605396043</v>
      </c>
      <c r="I6215" s="2">
        <f t="shared" si="288"/>
        <v>109.61764450409794</v>
      </c>
      <c r="J6215" s="24">
        <f t="shared" si="290"/>
        <v>0.98488931077766084</v>
      </c>
    </row>
    <row r="6216" spans="6:10" x14ac:dyDescent="0.35">
      <c r="F6216" s="2">
        <v>6206</v>
      </c>
      <c r="G6216" s="3">
        <v>0.16813177798087667</v>
      </c>
      <c r="H6216" s="4">
        <f t="shared" si="289"/>
        <v>168.13177798087668</v>
      </c>
      <c r="I6216" s="2">
        <f t="shared" si="288"/>
        <v>114.38640904911298</v>
      </c>
      <c r="J6216" s="24">
        <f t="shared" si="290"/>
        <v>0.98626390419924292</v>
      </c>
    </row>
    <row r="6217" spans="6:10" x14ac:dyDescent="0.35">
      <c r="F6217" s="2">
        <v>6207</v>
      </c>
      <c r="G6217" s="3">
        <v>6.820685087637432E-2</v>
      </c>
      <c r="H6217" s="4">
        <f t="shared" si="289"/>
        <v>68.206850876374318</v>
      </c>
      <c r="I6217" s="2">
        <f t="shared" si="288"/>
        <v>75.398662559262391</v>
      </c>
      <c r="J6217" s="24">
        <f t="shared" si="290"/>
        <v>0.9700424305817309</v>
      </c>
    </row>
    <row r="6218" spans="6:10" x14ac:dyDescent="0.35">
      <c r="F6218" s="2">
        <v>6208</v>
      </c>
      <c r="G6218" s="3">
        <v>7.5281536979205782E-2</v>
      </c>
      <c r="H6218" s="4">
        <f t="shared" si="289"/>
        <v>75.281536979205782</v>
      </c>
      <c r="I6218" s="2">
        <f t="shared" si="288"/>
        <v>78.158995503853902</v>
      </c>
      <c r="J6218" s="24">
        <f t="shared" si="290"/>
        <v>0.97165146455913687</v>
      </c>
    </row>
    <row r="6219" spans="6:10" x14ac:dyDescent="0.35">
      <c r="F6219" s="2">
        <v>6209</v>
      </c>
      <c r="G6219" s="3">
        <v>0.12948882661002348</v>
      </c>
      <c r="H6219" s="4">
        <f t="shared" si="289"/>
        <v>129.48882661002347</v>
      </c>
      <c r="I6219" s="2">
        <f t="shared" ref="I6219:I6282" si="291">($D$18*G6219+$D$19*$D$11)*$D$10</f>
        <v>99.309074140568782</v>
      </c>
      <c r="J6219" s="24">
        <f t="shared" si="290"/>
        <v>0.9814295093591483</v>
      </c>
    </row>
    <row r="6220" spans="6:10" x14ac:dyDescent="0.35">
      <c r="F6220" s="2">
        <v>6210</v>
      </c>
      <c r="G6220" s="3">
        <v>0.10710074721905584</v>
      </c>
      <c r="H6220" s="4">
        <f t="shared" ref="H6220:H6283" si="292">$D$10*G6220</f>
        <v>107.10074721905583</v>
      </c>
      <c r="I6220" s="2">
        <f t="shared" si="291"/>
        <v>90.573908762095698</v>
      </c>
      <c r="J6220" s="24">
        <f t="shared" ref="J6220:J6283" si="293">1-EXP(-(2+(I6220/$D$12)))</f>
        <v>0.97788453574776035</v>
      </c>
    </row>
    <row r="6221" spans="6:10" x14ac:dyDescent="0.35">
      <c r="F6221" s="2">
        <v>6211</v>
      </c>
      <c r="G6221" s="3">
        <v>8.6000156599453939E-2</v>
      </c>
      <c r="H6221" s="4">
        <f t="shared" si="292"/>
        <v>86.000156599453945</v>
      </c>
      <c r="I6221" s="2">
        <f t="shared" si="291"/>
        <v>82.341083363055787</v>
      </c>
      <c r="J6221" s="24">
        <f t="shared" si="293"/>
        <v>0.97392613134795436</v>
      </c>
    </row>
    <row r="6222" spans="6:10" x14ac:dyDescent="0.35">
      <c r="F6222" s="2">
        <v>6212</v>
      </c>
      <c r="G6222" s="3">
        <v>0.1736466780816871</v>
      </c>
      <c r="H6222" s="4">
        <f t="shared" si="292"/>
        <v>173.6466780816871</v>
      </c>
      <c r="I6222" s="2">
        <f t="shared" si="291"/>
        <v>116.53815970110382</v>
      </c>
      <c r="J6222" s="24">
        <f t="shared" si="293"/>
        <v>0.98684249806960689</v>
      </c>
    </row>
    <row r="6223" spans="6:10" x14ac:dyDescent="0.35">
      <c r="F6223" s="2">
        <v>6213</v>
      </c>
      <c r="G6223" s="3">
        <v>8.3577533248415437E-2</v>
      </c>
      <c r="H6223" s="4">
        <f t="shared" si="292"/>
        <v>83.577533248415435</v>
      </c>
      <c r="I6223" s="2">
        <f t="shared" si="291"/>
        <v>81.395847496614778</v>
      </c>
      <c r="J6223" s="24">
        <f t="shared" si="293"/>
        <v>0.97342852348325626</v>
      </c>
    </row>
    <row r="6224" spans="6:10" x14ac:dyDescent="0.35">
      <c r="F6224" s="2">
        <v>6214</v>
      </c>
      <c r="G6224" s="3">
        <v>0.12378083884450355</v>
      </c>
      <c r="H6224" s="4">
        <f t="shared" si="292"/>
        <v>123.78083884450355</v>
      </c>
      <c r="I6224" s="2">
        <f t="shared" si="291"/>
        <v>97.081986401625286</v>
      </c>
      <c r="J6224" s="24">
        <f t="shared" si="293"/>
        <v>0.98058364890651384</v>
      </c>
    </row>
    <row r="6225" spans="6:10" x14ac:dyDescent="0.35">
      <c r="F6225" s="2">
        <v>6215</v>
      </c>
      <c r="G6225" s="3">
        <v>5.168610897068928E-2</v>
      </c>
      <c r="H6225" s="4">
        <f t="shared" si="292"/>
        <v>51.686108970689283</v>
      </c>
      <c r="I6225" s="2">
        <f t="shared" si="291"/>
        <v>68.952758459983087</v>
      </c>
      <c r="J6225" s="24">
        <f t="shared" si="293"/>
        <v>0.96592036097953626</v>
      </c>
    </row>
    <row r="6226" spans="6:10" x14ac:dyDescent="0.35">
      <c r="F6226" s="2">
        <v>6216</v>
      </c>
      <c r="G6226" s="3">
        <v>0.12151830303173693</v>
      </c>
      <c r="H6226" s="4">
        <f t="shared" si="292"/>
        <v>121.51830303173692</v>
      </c>
      <c r="I6226" s="2">
        <f t="shared" si="291"/>
        <v>96.199211950360464</v>
      </c>
      <c r="J6226" s="24">
        <f t="shared" si="293"/>
        <v>0.98023779964783342</v>
      </c>
    </row>
    <row r="6227" spans="6:10" x14ac:dyDescent="0.35">
      <c r="F6227" s="2">
        <v>6217</v>
      </c>
      <c r="G6227" s="3">
        <v>0.17303862563888445</v>
      </c>
      <c r="H6227" s="4">
        <f t="shared" si="292"/>
        <v>173.03862563888444</v>
      </c>
      <c r="I6227" s="2">
        <f t="shared" si="291"/>
        <v>116.30091565020015</v>
      </c>
      <c r="J6227" s="24">
        <f t="shared" si="293"/>
        <v>0.9867799189405998</v>
      </c>
    </row>
    <row r="6228" spans="6:10" x14ac:dyDescent="0.35">
      <c r="F6228" s="2">
        <v>6218</v>
      </c>
      <c r="G6228" s="3">
        <v>0.11464923207090719</v>
      </c>
      <c r="H6228" s="4">
        <f t="shared" si="292"/>
        <v>114.64923207090719</v>
      </c>
      <c r="I6228" s="2">
        <f t="shared" si="291"/>
        <v>93.519103943260831</v>
      </c>
      <c r="J6228" s="24">
        <f t="shared" si="293"/>
        <v>0.9791495985946026</v>
      </c>
    </row>
    <row r="6229" spans="6:10" x14ac:dyDescent="0.35">
      <c r="F6229" s="2">
        <v>6219</v>
      </c>
      <c r="G6229" s="3">
        <v>8.8715788924245365E-2</v>
      </c>
      <c r="H6229" s="4">
        <f t="shared" si="292"/>
        <v>88.715788924245359</v>
      </c>
      <c r="I6229" s="2">
        <f t="shared" si="291"/>
        <v>83.400642651279099</v>
      </c>
      <c r="J6229" s="24">
        <f t="shared" si="293"/>
        <v>0.97447285422966623</v>
      </c>
    </row>
    <row r="6230" spans="6:10" x14ac:dyDescent="0.35">
      <c r="F6230" s="2">
        <v>6220</v>
      </c>
      <c r="G6230" s="3">
        <v>9.1310212355204076E-2</v>
      </c>
      <c r="H6230" s="4">
        <f t="shared" si="292"/>
        <v>91.310212355204072</v>
      </c>
      <c r="I6230" s="2">
        <f t="shared" si="291"/>
        <v>84.412909819688068</v>
      </c>
      <c r="J6230" s="24">
        <f t="shared" si="293"/>
        <v>0.97498446373148195</v>
      </c>
    </row>
    <row r="6231" spans="6:10" x14ac:dyDescent="0.35">
      <c r="F6231" s="2">
        <v>6221</v>
      </c>
      <c r="G6231" s="3">
        <v>0.14602296334767315</v>
      </c>
      <c r="H6231" s="4">
        <f t="shared" si="292"/>
        <v>146.02296334767314</v>
      </c>
      <c r="I6231" s="2">
        <f t="shared" si="291"/>
        <v>105.7602045064869</v>
      </c>
      <c r="J6231" s="24">
        <f t="shared" si="293"/>
        <v>0.98367739121386799</v>
      </c>
    </row>
    <row r="6232" spans="6:10" x14ac:dyDescent="0.35">
      <c r="F6232" s="2">
        <v>6222</v>
      </c>
      <c r="G6232" s="3">
        <v>0.11005474478728564</v>
      </c>
      <c r="H6232" s="4">
        <f t="shared" si="292"/>
        <v>110.05474478728564</v>
      </c>
      <c r="I6232" s="2">
        <f t="shared" si="291"/>
        <v>91.726471107238396</v>
      </c>
      <c r="J6232" s="24">
        <f t="shared" si="293"/>
        <v>0.97838849402618333</v>
      </c>
    </row>
    <row r="6233" spans="6:10" x14ac:dyDescent="0.35">
      <c r="F6233" s="2">
        <v>6223</v>
      </c>
      <c r="G6233" s="3">
        <v>5.7790919457803187E-2</v>
      </c>
      <c r="H6233" s="4">
        <f t="shared" si="292"/>
        <v>57.790919457803184</v>
      </c>
      <c r="I6233" s="2">
        <f t="shared" si="291"/>
        <v>71.334674669851935</v>
      </c>
      <c r="J6233" s="24">
        <f t="shared" si="293"/>
        <v>0.96750579435530126</v>
      </c>
    </row>
    <row r="6234" spans="6:10" x14ac:dyDescent="0.35">
      <c r="F6234" s="2">
        <v>6224</v>
      </c>
      <c r="G6234" s="3">
        <v>7.9433460899371991E-2</v>
      </c>
      <c r="H6234" s="4">
        <f t="shared" si="292"/>
        <v>79.433460899371994</v>
      </c>
      <c r="I6234" s="2">
        <f t="shared" si="291"/>
        <v>79.77895322546722</v>
      </c>
      <c r="J6234" s="24">
        <f t="shared" si="293"/>
        <v>0.97255521372790288</v>
      </c>
    </row>
    <row r="6235" spans="6:10" x14ac:dyDescent="0.35">
      <c r="F6235" s="2">
        <v>6225</v>
      </c>
      <c r="G6235" s="3">
        <v>0.14064644731715825</v>
      </c>
      <c r="H6235" s="4">
        <f t="shared" si="292"/>
        <v>140.64644731715825</v>
      </c>
      <c r="I6235" s="2">
        <f t="shared" si="291"/>
        <v>103.66244721938764</v>
      </c>
      <c r="J6235" s="24">
        <f t="shared" si="293"/>
        <v>0.98297800494421594</v>
      </c>
    </row>
    <row r="6236" spans="6:10" x14ac:dyDescent="0.35">
      <c r="F6236" s="2">
        <v>6226</v>
      </c>
      <c r="G6236" s="3">
        <v>0.20392505662911953</v>
      </c>
      <c r="H6236" s="4">
        <f t="shared" si="292"/>
        <v>203.92505662911952</v>
      </c>
      <c r="I6236" s="2">
        <f t="shared" si="291"/>
        <v>128.35188607687053</v>
      </c>
      <c r="J6236" s="24">
        <f t="shared" si="293"/>
        <v>0.98961131163045712</v>
      </c>
    </row>
    <row r="6237" spans="6:10" x14ac:dyDescent="0.35">
      <c r="F6237" s="2">
        <v>6227</v>
      </c>
      <c r="G6237" s="3">
        <v>0.10424031641178713</v>
      </c>
      <c r="H6237" s="4">
        <f t="shared" si="292"/>
        <v>104.24031641178713</v>
      </c>
      <c r="I6237" s="2">
        <f t="shared" si="291"/>
        <v>89.457853395361028</v>
      </c>
      <c r="J6237" s="24">
        <f t="shared" si="293"/>
        <v>0.97738534356118867</v>
      </c>
    </row>
    <row r="6238" spans="6:10" x14ac:dyDescent="0.35">
      <c r="F6238" s="2">
        <v>6228</v>
      </c>
      <c r="G6238" s="3">
        <v>0.1723874203284845</v>
      </c>
      <c r="H6238" s="4">
        <f t="shared" si="292"/>
        <v>172.3874203284845</v>
      </c>
      <c r="I6238" s="2">
        <f t="shared" si="291"/>
        <v>116.04683462867321</v>
      </c>
      <c r="J6238" s="24">
        <f t="shared" si="293"/>
        <v>0.98671256852690747</v>
      </c>
    </row>
    <row r="6239" spans="6:10" x14ac:dyDescent="0.35">
      <c r="F6239" s="2">
        <v>6229</v>
      </c>
      <c r="G6239" s="3">
        <v>8.2789632405464081E-2</v>
      </c>
      <c r="H6239" s="4">
        <f t="shared" si="292"/>
        <v>82.789632405464076</v>
      </c>
      <c r="I6239" s="2">
        <f t="shared" si="291"/>
        <v>81.088431927604617</v>
      </c>
      <c r="J6239" s="24">
        <f t="shared" si="293"/>
        <v>0.97326465051701117</v>
      </c>
    </row>
    <row r="6240" spans="6:10" x14ac:dyDescent="0.35">
      <c r="F6240" s="2">
        <v>6230</v>
      </c>
      <c r="G6240" s="3">
        <v>0.16916753490910519</v>
      </c>
      <c r="H6240" s="4">
        <f t="shared" si="292"/>
        <v>169.1675349091052</v>
      </c>
      <c r="I6240" s="2">
        <f t="shared" si="291"/>
        <v>114.79053072038172</v>
      </c>
      <c r="J6240" s="24">
        <f t="shared" si="293"/>
        <v>0.98637447782515086</v>
      </c>
    </row>
    <row r="6241" spans="6:10" x14ac:dyDescent="0.35">
      <c r="F6241" s="2">
        <v>6231</v>
      </c>
      <c r="G6241" s="3">
        <v>1.8257087388382456E-2</v>
      </c>
      <c r="H6241" s="4">
        <f t="shared" si="292"/>
        <v>18.257087388382455</v>
      </c>
      <c r="I6241" s="2">
        <f t="shared" si="291"/>
        <v>55.909744503198333</v>
      </c>
      <c r="J6241" s="24">
        <f t="shared" si="293"/>
        <v>0.95576305105219683</v>
      </c>
    </row>
    <row r="6242" spans="6:10" x14ac:dyDescent="0.35">
      <c r="F6242" s="2">
        <v>6232</v>
      </c>
      <c r="G6242" s="3">
        <v>0.18565815687172688</v>
      </c>
      <c r="H6242" s="4">
        <f t="shared" si="292"/>
        <v>185.65815687172687</v>
      </c>
      <c r="I6242" s="2">
        <f t="shared" si="291"/>
        <v>121.22468291011786</v>
      </c>
      <c r="J6242" s="24">
        <f t="shared" si="293"/>
        <v>0.98801972412027561</v>
      </c>
    </row>
    <row r="6243" spans="6:10" x14ac:dyDescent="0.35">
      <c r="F6243" s="2">
        <v>6233</v>
      </c>
      <c r="G6243" s="3">
        <v>0.10295561927020436</v>
      </c>
      <c r="H6243" s="4">
        <f t="shared" si="292"/>
        <v>102.95561927020435</v>
      </c>
      <c r="I6243" s="2">
        <f t="shared" si="291"/>
        <v>88.956602627172998</v>
      </c>
      <c r="J6243" s="24">
        <f t="shared" si="293"/>
        <v>0.97715749107890471</v>
      </c>
    </row>
    <row r="6244" spans="6:10" x14ac:dyDescent="0.35">
      <c r="F6244" s="2">
        <v>6234</v>
      </c>
      <c r="G6244" s="3">
        <v>6.0069722849259308E-2</v>
      </c>
      <c r="H6244" s="4">
        <f t="shared" si="292"/>
        <v>60.069722849259307</v>
      </c>
      <c r="I6244" s="2">
        <f t="shared" si="291"/>
        <v>72.223796248428499</v>
      </c>
      <c r="J6244" s="24">
        <f t="shared" si="293"/>
        <v>0.96807851308606085</v>
      </c>
    </row>
    <row r="6245" spans="6:10" x14ac:dyDescent="0.35">
      <c r="F6245" s="2">
        <v>6235</v>
      </c>
      <c r="G6245" s="3">
        <v>-3.8672187799722341E-2</v>
      </c>
      <c r="H6245" s="4">
        <f t="shared" si="292"/>
        <v>-38.672187799722337</v>
      </c>
      <c r="I6245" s="2">
        <f t="shared" si="291"/>
        <v>33.697627735141523</v>
      </c>
      <c r="J6245" s="24">
        <f t="shared" si="293"/>
        <v>0.93102095765851545</v>
      </c>
    </row>
    <row r="6246" spans="6:10" x14ac:dyDescent="0.35">
      <c r="F6246" s="2">
        <v>6236</v>
      </c>
      <c r="G6246" s="3">
        <v>7.6900476968117457E-2</v>
      </c>
      <c r="H6246" s="4">
        <f t="shared" si="292"/>
        <v>76.900476968117459</v>
      </c>
      <c r="I6246" s="2">
        <f t="shared" si="291"/>
        <v>78.790657929826551</v>
      </c>
      <c r="J6246" s="24">
        <f t="shared" si="293"/>
        <v>0.97200734595031546</v>
      </c>
    </row>
    <row r="6247" spans="6:10" x14ac:dyDescent="0.35">
      <c r="F6247" s="2">
        <v>6237</v>
      </c>
      <c r="G6247" s="3">
        <v>7.7717488302197629E-2</v>
      </c>
      <c r="H6247" s="4">
        <f t="shared" si="292"/>
        <v>77.717488302197623</v>
      </c>
      <c r="I6247" s="2">
        <f t="shared" si="291"/>
        <v>79.109431550137913</v>
      </c>
      <c r="J6247" s="24">
        <f t="shared" si="293"/>
        <v>0.97218524464708833</v>
      </c>
    </row>
    <row r="6248" spans="6:10" x14ac:dyDescent="0.35">
      <c r="F6248" s="2">
        <v>6238</v>
      </c>
      <c r="G6248" s="3">
        <v>0.12272069593670414</v>
      </c>
      <c r="H6248" s="4">
        <f t="shared" si="292"/>
        <v>122.72069593670413</v>
      </c>
      <c r="I6248" s="2">
        <f t="shared" si="291"/>
        <v>96.668350043511452</v>
      </c>
      <c r="J6248" s="24">
        <f t="shared" si="293"/>
        <v>0.98042235648721809</v>
      </c>
    </row>
    <row r="6249" spans="6:10" x14ac:dyDescent="0.35">
      <c r="F6249" s="2">
        <v>6239</v>
      </c>
      <c r="G6249" s="3">
        <v>0.15764693670646976</v>
      </c>
      <c r="H6249" s="4">
        <f t="shared" si="292"/>
        <v>157.64693670646975</v>
      </c>
      <c r="I6249" s="2">
        <f t="shared" si="291"/>
        <v>110.29553457526531</v>
      </c>
      <c r="J6249" s="24">
        <f t="shared" si="293"/>
        <v>0.98509279597859134</v>
      </c>
    </row>
    <row r="6250" spans="6:10" x14ac:dyDescent="0.35">
      <c r="F6250" s="2">
        <v>6240</v>
      </c>
      <c r="G6250" s="3">
        <v>0.15920890671322399</v>
      </c>
      <c r="H6250" s="4">
        <f t="shared" si="292"/>
        <v>159.208906713224</v>
      </c>
      <c r="I6250" s="2">
        <f t="shared" si="291"/>
        <v>110.90496900181631</v>
      </c>
      <c r="J6250" s="24">
        <f t="shared" si="293"/>
        <v>0.98527339239271572</v>
      </c>
    </row>
    <row r="6251" spans="6:10" x14ac:dyDescent="0.35">
      <c r="F6251" s="2">
        <v>6241</v>
      </c>
      <c r="G6251" s="3">
        <v>3.9219869110683481E-3</v>
      </c>
      <c r="H6251" s="4">
        <f t="shared" si="292"/>
        <v>3.9219869110683483</v>
      </c>
      <c r="I6251" s="2">
        <f t="shared" si="291"/>
        <v>50.316612944227437</v>
      </c>
      <c r="J6251" s="24">
        <f t="shared" si="293"/>
        <v>0.95052720017314907</v>
      </c>
    </row>
    <row r="6252" spans="6:10" x14ac:dyDescent="0.35">
      <c r="F6252" s="2">
        <v>6242</v>
      </c>
      <c r="G6252" s="3">
        <v>7.7419096809792406E-2</v>
      </c>
      <c r="H6252" s="4">
        <f t="shared" si="292"/>
        <v>77.419096809792407</v>
      </c>
      <c r="I6252" s="2">
        <f t="shared" si="291"/>
        <v>78.993008029023358</v>
      </c>
      <c r="J6252" s="24">
        <f t="shared" si="293"/>
        <v>0.9721204033507217</v>
      </c>
    </row>
    <row r="6253" spans="6:10" x14ac:dyDescent="0.35">
      <c r="F6253" s="2">
        <v>6243</v>
      </c>
      <c r="G6253" s="3">
        <v>8.4948032039387444E-2</v>
      </c>
      <c r="H6253" s="4">
        <f t="shared" si="292"/>
        <v>84.948032039387442</v>
      </c>
      <c r="I6253" s="2">
        <f t="shared" si="291"/>
        <v>81.930575526700622</v>
      </c>
      <c r="J6253" s="24">
        <f t="shared" si="293"/>
        <v>0.97371117961355547</v>
      </c>
    </row>
    <row r="6254" spans="6:10" x14ac:dyDescent="0.35">
      <c r="F6254" s="2">
        <v>6244</v>
      </c>
      <c r="G6254" s="3">
        <v>0.15170606592565308</v>
      </c>
      <c r="H6254" s="4">
        <f t="shared" si="292"/>
        <v>151.70606592565309</v>
      </c>
      <c r="I6254" s="2">
        <f t="shared" si="291"/>
        <v>107.97758278242377</v>
      </c>
      <c r="J6254" s="24">
        <f t="shared" si="293"/>
        <v>0.98438544295068986</v>
      </c>
    </row>
    <row r="6255" spans="6:10" x14ac:dyDescent="0.35">
      <c r="F6255" s="2">
        <v>6245</v>
      </c>
      <c r="G6255" s="3">
        <v>0.20837492015943354</v>
      </c>
      <c r="H6255" s="4">
        <f t="shared" si="292"/>
        <v>208.37492015943354</v>
      </c>
      <c r="I6255" s="2">
        <f t="shared" si="291"/>
        <v>130.08809100852764</v>
      </c>
      <c r="J6255" s="24">
        <f t="shared" si="293"/>
        <v>0.98996585819098926</v>
      </c>
    </row>
    <row r="6256" spans="6:10" x14ac:dyDescent="0.35">
      <c r="F6256" s="2">
        <v>6246</v>
      </c>
      <c r="G6256" s="3">
        <v>0.1425085094290765</v>
      </c>
      <c r="H6256" s="4">
        <f t="shared" si="292"/>
        <v>142.5085094290765</v>
      </c>
      <c r="I6256" s="2">
        <f t="shared" si="291"/>
        <v>104.38896869577464</v>
      </c>
      <c r="J6256" s="24">
        <f t="shared" si="293"/>
        <v>0.98322355356008895</v>
      </c>
    </row>
    <row r="6257" spans="6:10" x14ac:dyDescent="0.35">
      <c r="F6257" s="2">
        <v>6247</v>
      </c>
      <c r="G6257" s="3">
        <v>9.3872539695126794E-2</v>
      </c>
      <c r="H6257" s="4">
        <f t="shared" si="292"/>
        <v>93.87253969512679</v>
      </c>
      <c r="I6257" s="2">
        <f t="shared" si="291"/>
        <v>85.412654044154124</v>
      </c>
      <c r="J6257" s="24">
        <f t="shared" si="293"/>
        <v>0.97547967910389899</v>
      </c>
    </row>
    <row r="6258" spans="6:10" x14ac:dyDescent="0.35">
      <c r="F6258" s="2">
        <v>6248</v>
      </c>
      <c r="G6258" s="3">
        <v>0.14233081839917686</v>
      </c>
      <c r="H6258" s="4">
        <f t="shared" si="292"/>
        <v>142.33081839917685</v>
      </c>
      <c r="I6258" s="2">
        <f t="shared" si="291"/>
        <v>104.31963891963176</v>
      </c>
      <c r="J6258" s="24">
        <f t="shared" si="293"/>
        <v>0.98320027527951581</v>
      </c>
    </row>
    <row r="6259" spans="6:10" x14ac:dyDescent="0.35">
      <c r="F6259" s="2">
        <v>6249</v>
      </c>
      <c r="G6259" s="3">
        <v>4.2776576619459244E-2</v>
      </c>
      <c r="H6259" s="4">
        <f t="shared" si="292"/>
        <v>42.776576619459242</v>
      </c>
      <c r="I6259" s="2">
        <f t="shared" si="291"/>
        <v>65.476522862737113</v>
      </c>
      <c r="J6259" s="24">
        <f t="shared" si="293"/>
        <v>0.9634666763157913</v>
      </c>
    </row>
    <row r="6260" spans="6:10" x14ac:dyDescent="0.35">
      <c r="F6260" s="2">
        <v>6250</v>
      </c>
      <c r="G6260" s="3">
        <v>0.12058704612499367</v>
      </c>
      <c r="H6260" s="4">
        <f t="shared" si="292"/>
        <v>120.58704612499368</v>
      </c>
      <c r="I6260" s="2">
        <f t="shared" si="291"/>
        <v>95.835863091881365</v>
      </c>
      <c r="J6260" s="24">
        <f t="shared" si="293"/>
        <v>0.98009366511216245</v>
      </c>
    </row>
    <row r="6261" spans="6:10" x14ac:dyDescent="0.35">
      <c r="F6261" s="2">
        <v>6251</v>
      </c>
      <c r="G6261" s="3">
        <v>9.0795031546682309E-2</v>
      </c>
      <c r="H6261" s="4">
        <f t="shared" si="292"/>
        <v>90.79503154668231</v>
      </c>
      <c r="I6261" s="2">
        <f t="shared" si="291"/>
        <v>84.211901529353483</v>
      </c>
      <c r="J6261" s="24">
        <f t="shared" si="293"/>
        <v>0.97488369470956782</v>
      </c>
    </row>
    <row r="6262" spans="6:10" x14ac:dyDescent="0.35">
      <c r="F6262" s="2">
        <v>6252</v>
      </c>
      <c r="G6262" s="3">
        <v>7.2305909260742526E-2</v>
      </c>
      <c r="H6262" s="4">
        <f t="shared" si="292"/>
        <v>72.305909260742524</v>
      </c>
      <c r="I6262" s="2">
        <f t="shared" si="291"/>
        <v>76.997993714837932</v>
      </c>
      <c r="J6262" s="24">
        <f t="shared" si="293"/>
        <v>0.97098550871429334</v>
      </c>
    </row>
    <row r="6263" spans="6:10" x14ac:dyDescent="0.35">
      <c r="F6263" s="2">
        <v>6253</v>
      </c>
      <c r="G6263" s="3">
        <v>7.8143762897265129E-2</v>
      </c>
      <c r="H6263" s="4">
        <f t="shared" si="292"/>
        <v>78.143762897265134</v>
      </c>
      <c r="I6263" s="2">
        <f t="shared" si="291"/>
        <v>79.275751269642683</v>
      </c>
      <c r="J6263" s="24">
        <f t="shared" si="293"/>
        <v>0.9722776137800021</v>
      </c>
    </row>
    <row r="6264" spans="6:10" x14ac:dyDescent="0.35">
      <c r="F6264" s="2">
        <v>6254</v>
      </c>
      <c r="G6264" s="3">
        <v>6.883989572456721E-2</v>
      </c>
      <c r="H6264" s="4">
        <f t="shared" si="292"/>
        <v>68.839895724567214</v>
      </c>
      <c r="I6264" s="2">
        <f t="shared" si="291"/>
        <v>75.645657906401752</v>
      </c>
      <c r="J6264" s="24">
        <f t="shared" si="293"/>
        <v>0.97019005326552998</v>
      </c>
    </row>
    <row r="6265" spans="6:10" x14ac:dyDescent="0.35">
      <c r="F6265" s="2">
        <v>6255</v>
      </c>
      <c r="G6265" s="3">
        <v>0.14215184154342092</v>
      </c>
      <c r="H6265" s="4">
        <f t="shared" si="292"/>
        <v>142.15184154342091</v>
      </c>
      <c r="I6265" s="2">
        <f t="shared" si="291"/>
        <v>104.24980745232965</v>
      </c>
      <c r="J6265" s="24">
        <f t="shared" si="293"/>
        <v>0.98317679589878615</v>
      </c>
    </row>
    <row r="6266" spans="6:10" x14ac:dyDescent="0.35">
      <c r="F6266" s="2">
        <v>6256</v>
      </c>
      <c r="G6266" s="3">
        <v>0.10564442744898569</v>
      </c>
      <c r="H6266" s="4">
        <f t="shared" si="292"/>
        <v>105.6444274489857</v>
      </c>
      <c r="I6266" s="2">
        <f t="shared" si="291"/>
        <v>90.005695928232214</v>
      </c>
      <c r="J6266" s="24">
        <f t="shared" si="293"/>
        <v>0.97763177644490207</v>
      </c>
    </row>
    <row r="6267" spans="6:10" x14ac:dyDescent="0.35">
      <c r="F6267" s="2">
        <v>6257</v>
      </c>
      <c r="G6267" s="3">
        <v>0.10940715052046623</v>
      </c>
      <c r="H6267" s="4">
        <f t="shared" si="292"/>
        <v>109.40715052046623</v>
      </c>
      <c r="I6267" s="2">
        <f t="shared" si="291"/>
        <v>91.473799007946994</v>
      </c>
      <c r="J6267" s="24">
        <f t="shared" si="293"/>
        <v>0.97827900511960342</v>
      </c>
    </row>
    <row r="6268" spans="6:10" x14ac:dyDescent="0.35">
      <c r="F6268" s="2">
        <v>6258</v>
      </c>
      <c r="G6268" s="3">
        <v>0.11188141334340314</v>
      </c>
      <c r="H6268" s="4">
        <f t="shared" si="292"/>
        <v>111.88141334340314</v>
      </c>
      <c r="I6268" s="2">
        <f t="shared" si="291"/>
        <v>92.439183066611761</v>
      </c>
      <c r="J6268" s="24">
        <f t="shared" si="293"/>
        <v>0.97869436444749913</v>
      </c>
    </row>
    <row r="6269" spans="6:10" x14ac:dyDescent="0.35">
      <c r="F6269" s="2">
        <v>6259</v>
      </c>
      <c r="G6269" s="3">
        <v>0.13591417522318722</v>
      </c>
      <c r="H6269" s="4">
        <f t="shared" si="292"/>
        <v>135.91417522318721</v>
      </c>
      <c r="I6269" s="2">
        <f t="shared" si="291"/>
        <v>101.81605483195277</v>
      </c>
      <c r="J6269" s="24">
        <f t="shared" si="293"/>
        <v>0.98233766895279528</v>
      </c>
    </row>
    <row r="6270" spans="6:10" x14ac:dyDescent="0.35">
      <c r="F6270" s="2">
        <v>6260</v>
      </c>
      <c r="G6270" s="3">
        <v>3.4417178173187082E-2</v>
      </c>
      <c r="H6270" s="4">
        <f t="shared" si="292"/>
        <v>34.417178173187082</v>
      </c>
      <c r="I6270" s="2">
        <f t="shared" si="291"/>
        <v>62.21493321864294</v>
      </c>
      <c r="J6270" s="24">
        <f t="shared" si="293"/>
        <v>0.96100409601418524</v>
      </c>
    </row>
    <row r="6271" spans="6:10" x14ac:dyDescent="0.35">
      <c r="F6271" s="2">
        <v>6261</v>
      </c>
      <c r="G6271" s="3">
        <v>1.9319243401416122E-2</v>
      </c>
      <c r="H6271" s="4">
        <f t="shared" si="292"/>
        <v>19.319243401416124</v>
      </c>
      <c r="I6271" s="2">
        <f t="shared" si="291"/>
        <v>56.324166315340555</v>
      </c>
      <c r="J6271" s="24">
        <f t="shared" si="293"/>
        <v>0.95612819087369605</v>
      </c>
    </row>
    <row r="6272" spans="6:10" x14ac:dyDescent="0.35">
      <c r="F6272" s="2">
        <v>6262</v>
      </c>
      <c r="G6272" s="3">
        <v>8.7307694007386208E-2</v>
      </c>
      <c r="H6272" s="4">
        <f t="shared" si="292"/>
        <v>87.307694007386203</v>
      </c>
      <c r="I6272" s="2">
        <f t="shared" si="291"/>
        <v>82.851245726578426</v>
      </c>
      <c r="J6272" s="24">
        <f t="shared" si="293"/>
        <v>0.97419081685498909</v>
      </c>
    </row>
    <row r="6273" spans="6:10" x14ac:dyDescent="0.35">
      <c r="F6273" s="2">
        <v>6263</v>
      </c>
      <c r="G6273" s="3">
        <v>4.2649602091631295E-2</v>
      </c>
      <c r="H6273" s="4">
        <f t="shared" si="292"/>
        <v>42.649602091631294</v>
      </c>
      <c r="I6273" s="2">
        <f t="shared" si="291"/>
        <v>65.426981163332641</v>
      </c>
      <c r="J6273" s="24">
        <f t="shared" si="293"/>
        <v>0.96343045991773102</v>
      </c>
    </row>
    <row r="6274" spans="6:10" x14ac:dyDescent="0.35">
      <c r="F6274" s="2">
        <v>6264</v>
      </c>
      <c r="G6274" s="3">
        <v>0.13796746064714471</v>
      </c>
      <c r="H6274" s="4">
        <f t="shared" si="292"/>
        <v>137.96746064714472</v>
      </c>
      <c r="I6274" s="2">
        <f t="shared" si="291"/>
        <v>102.61718598010802</v>
      </c>
      <c r="J6274" s="24">
        <f t="shared" si="293"/>
        <v>0.98261841070808642</v>
      </c>
    </row>
    <row r="6275" spans="6:10" x14ac:dyDescent="0.35">
      <c r="F6275" s="2">
        <v>6265</v>
      </c>
      <c r="G6275" s="3">
        <v>9.9396572861727678E-2</v>
      </c>
      <c r="H6275" s="4">
        <f t="shared" si="292"/>
        <v>99.396572861727677</v>
      </c>
      <c r="I6275" s="2">
        <f t="shared" si="291"/>
        <v>87.567968147868498</v>
      </c>
      <c r="J6275" s="24">
        <f t="shared" si="293"/>
        <v>0.97651420157754998</v>
      </c>
    </row>
    <row r="6276" spans="6:10" x14ac:dyDescent="0.35">
      <c r="F6276" s="2">
        <v>6266</v>
      </c>
      <c r="G6276" s="3">
        <v>0.10656759306861416</v>
      </c>
      <c r="H6276" s="4">
        <f t="shared" si="292"/>
        <v>106.56759306861416</v>
      </c>
      <c r="I6276" s="2">
        <f t="shared" si="291"/>
        <v>90.365887806166526</v>
      </c>
      <c r="J6276" s="24">
        <f t="shared" si="293"/>
        <v>0.97779233448250891</v>
      </c>
    </row>
    <row r="6277" spans="6:10" x14ac:dyDescent="0.35">
      <c r="F6277" s="2">
        <v>6267</v>
      </c>
      <c r="G6277" s="3">
        <v>0.11233667884266925</v>
      </c>
      <c r="H6277" s="4">
        <f t="shared" si="292"/>
        <v>112.33667884266924</v>
      </c>
      <c r="I6277" s="2">
        <f t="shared" si="291"/>
        <v>92.616814178140118</v>
      </c>
      <c r="J6277" s="24">
        <f t="shared" si="293"/>
        <v>0.97876992103053362</v>
      </c>
    </row>
    <row r="6278" spans="6:10" x14ac:dyDescent="0.35">
      <c r="F6278" s="2">
        <v>6268</v>
      </c>
      <c r="G6278" s="3">
        <v>4.8081414768092613E-2</v>
      </c>
      <c r="H6278" s="4">
        <f t="shared" si="292"/>
        <v>48.081414768092614</v>
      </c>
      <c r="I6278" s="2">
        <f t="shared" si="291"/>
        <v>67.546313563633078</v>
      </c>
      <c r="J6278" s="24">
        <f t="shared" si="293"/>
        <v>0.96494812848231426</v>
      </c>
    </row>
    <row r="6279" spans="6:10" x14ac:dyDescent="0.35">
      <c r="F6279" s="2">
        <v>6269</v>
      </c>
      <c r="G6279" s="3">
        <v>0.14456291005054245</v>
      </c>
      <c r="H6279" s="4">
        <f t="shared" si="292"/>
        <v>144.56291005054246</v>
      </c>
      <c r="I6279" s="2">
        <f t="shared" si="291"/>
        <v>105.19053496096228</v>
      </c>
      <c r="J6279" s="24">
        <f t="shared" si="293"/>
        <v>0.98349035790269324</v>
      </c>
    </row>
    <row r="6280" spans="6:10" x14ac:dyDescent="0.35">
      <c r="F6280" s="2">
        <v>6270</v>
      </c>
      <c r="G6280" s="3">
        <v>-3.3940849100323967E-2</v>
      </c>
      <c r="H6280" s="4">
        <f t="shared" si="292"/>
        <v>-33.940849100323966</v>
      </c>
      <c r="I6280" s="2">
        <f t="shared" si="291"/>
        <v>35.543655939663999</v>
      </c>
      <c r="J6280" s="24">
        <f t="shared" si="293"/>
        <v>0.93352126246703482</v>
      </c>
    </row>
    <row r="6281" spans="6:10" x14ac:dyDescent="0.35">
      <c r="F6281" s="2">
        <v>6271</v>
      </c>
      <c r="G6281" s="3">
        <v>6.4420954693773499E-2</v>
      </c>
      <c r="H6281" s="4">
        <f t="shared" si="292"/>
        <v>64.420954693773496</v>
      </c>
      <c r="I6281" s="2">
        <f t="shared" si="291"/>
        <v>73.921518018043287</v>
      </c>
      <c r="J6281" s="24">
        <f t="shared" si="293"/>
        <v>0.96914419446268252</v>
      </c>
    </row>
    <row r="6282" spans="6:10" x14ac:dyDescent="0.35">
      <c r="F6282" s="2">
        <v>6272</v>
      </c>
      <c r="G6282" s="3">
        <v>0.10762799774013897</v>
      </c>
      <c r="H6282" s="4">
        <f t="shared" si="292"/>
        <v>107.62799774013897</v>
      </c>
      <c r="I6282" s="2">
        <f t="shared" si="291"/>
        <v>90.779626296731806</v>
      </c>
      <c r="J6282" s="24">
        <f t="shared" si="293"/>
        <v>0.97797533959589567</v>
      </c>
    </row>
    <row r="6283" spans="6:10" x14ac:dyDescent="0.35">
      <c r="F6283" s="2">
        <v>6273</v>
      </c>
      <c r="G6283" s="3">
        <v>0.14455695015995201</v>
      </c>
      <c r="H6283" s="4">
        <f t="shared" si="292"/>
        <v>144.55695015995201</v>
      </c>
      <c r="I6283" s="2">
        <f t="shared" ref="I6283:I6346" si="294">($D$18*G6283+$D$19*$D$11)*$D$10</f>
        <v>105.18820958820315</v>
      </c>
      <c r="J6283" s="24">
        <f t="shared" si="293"/>
        <v>0.98348959006339831</v>
      </c>
    </row>
    <row r="6284" spans="6:10" x14ac:dyDescent="0.35">
      <c r="F6284" s="2">
        <v>6274</v>
      </c>
      <c r="G6284" s="3">
        <v>0.17643314977148297</v>
      </c>
      <c r="H6284" s="4">
        <f t="shared" ref="H6284:H6347" si="295">$D$10*G6284</f>
        <v>176.43314977148296</v>
      </c>
      <c r="I6284" s="2">
        <f t="shared" si="294"/>
        <v>117.62535841108426</v>
      </c>
      <c r="J6284" s="24">
        <f t="shared" ref="J6284:J6347" si="296">1-EXP(-(2+(I6284/$D$12)))</f>
        <v>0.98712550643832719</v>
      </c>
    </row>
    <row r="6285" spans="6:10" x14ac:dyDescent="0.35">
      <c r="F6285" s="2">
        <v>6275</v>
      </c>
      <c r="G6285" s="3">
        <v>5.002786125704322E-2</v>
      </c>
      <c r="H6285" s="4">
        <f t="shared" si="295"/>
        <v>50.02786125704322</v>
      </c>
      <c r="I6285" s="2">
        <f t="shared" si="294"/>
        <v>68.305759324227949</v>
      </c>
      <c r="J6285" s="24">
        <f t="shared" si="296"/>
        <v>0.96547650549186825</v>
      </c>
    </row>
    <row r="6286" spans="6:10" x14ac:dyDescent="0.35">
      <c r="F6286" s="2">
        <v>6276</v>
      </c>
      <c r="G6286" s="3">
        <v>0.14143807047327667</v>
      </c>
      <c r="H6286" s="4">
        <f t="shared" si="295"/>
        <v>141.43807047327667</v>
      </c>
      <c r="I6286" s="2">
        <f t="shared" si="294"/>
        <v>103.97131512472984</v>
      </c>
      <c r="J6286" s="24">
        <f t="shared" si="296"/>
        <v>0.98308283179352773</v>
      </c>
    </row>
    <row r="6287" spans="6:10" x14ac:dyDescent="0.35">
      <c r="F6287" s="2">
        <v>6277</v>
      </c>
      <c r="G6287" s="3">
        <v>0.13180048410589271</v>
      </c>
      <c r="H6287" s="4">
        <f t="shared" si="295"/>
        <v>131.80048410589271</v>
      </c>
      <c r="I6287" s="2">
        <f t="shared" si="294"/>
        <v>100.21101441745343</v>
      </c>
      <c r="J6287" s="24">
        <f t="shared" si="296"/>
        <v>0.98176149550948699</v>
      </c>
    </row>
    <row r="6288" spans="6:10" x14ac:dyDescent="0.35">
      <c r="F6288" s="2">
        <v>6278</v>
      </c>
      <c r="G6288" s="3">
        <v>0.11781290157892407</v>
      </c>
      <c r="H6288" s="4">
        <f t="shared" si="295"/>
        <v>117.81290157892407</v>
      </c>
      <c r="I6288" s="2">
        <f t="shared" si="294"/>
        <v>94.75347406821713</v>
      </c>
      <c r="J6288" s="24">
        <f t="shared" si="296"/>
        <v>0.9796580389871471</v>
      </c>
    </row>
    <row r="6289" spans="6:10" x14ac:dyDescent="0.35">
      <c r="F6289" s="2">
        <v>6279</v>
      </c>
      <c r="G6289" s="3">
        <v>0.1534909022335815</v>
      </c>
      <c r="H6289" s="4">
        <f t="shared" si="295"/>
        <v>153.49090223358149</v>
      </c>
      <c r="I6289" s="2">
        <f t="shared" si="294"/>
        <v>108.67397303774634</v>
      </c>
      <c r="J6289" s="24">
        <f t="shared" si="296"/>
        <v>0.98460141197962847</v>
      </c>
    </row>
    <row r="6290" spans="6:10" x14ac:dyDescent="0.35">
      <c r="F6290" s="2">
        <v>6280</v>
      </c>
      <c r="G6290" s="3">
        <v>0.13707789385257418</v>
      </c>
      <c r="H6290" s="4">
        <f t="shared" si="295"/>
        <v>137.07789385257419</v>
      </c>
      <c r="I6290" s="2">
        <f t="shared" si="294"/>
        <v>102.27010336841661</v>
      </c>
      <c r="J6290" s="24">
        <f t="shared" si="296"/>
        <v>0.98249733400997319</v>
      </c>
    </row>
    <row r="6291" spans="6:10" x14ac:dyDescent="0.35">
      <c r="F6291" s="2">
        <v>6281</v>
      </c>
      <c r="G6291" s="3">
        <v>0.22468771835175649</v>
      </c>
      <c r="H6291" s="4">
        <f t="shared" si="295"/>
        <v>224.6877183517565</v>
      </c>
      <c r="I6291" s="2">
        <f t="shared" si="294"/>
        <v>136.45286163074931</v>
      </c>
      <c r="J6291" s="24">
        <f t="shared" si="296"/>
        <v>0.99116520372748995</v>
      </c>
    </row>
    <row r="6292" spans="6:10" x14ac:dyDescent="0.35">
      <c r="F6292" s="2">
        <v>6282</v>
      </c>
      <c r="G6292" s="3">
        <v>3.2376905089891397E-2</v>
      </c>
      <c r="H6292" s="4">
        <f t="shared" si="295"/>
        <v>32.376905089891395</v>
      </c>
      <c r="I6292" s="2">
        <f t="shared" si="294"/>
        <v>61.418879100350637</v>
      </c>
      <c r="J6292" s="24">
        <f t="shared" si="296"/>
        <v>0.9603782703232242</v>
      </c>
    </row>
    <row r="6293" spans="6:10" x14ac:dyDescent="0.35">
      <c r="F6293" s="2">
        <v>6283</v>
      </c>
      <c r="G6293" s="3">
        <v>0.14583412626692926</v>
      </c>
      <c r="H6293" s="4">
        <f t="shared" si="295"/>
        <v>145.83412626692927</v>
      </c>
      <c r="I6293" s="2">
        <f t="shared" si="294"/>
        <v>105.68652587148298</v>
      </c>
      <c r="J6293" s="24">
        <f t="shared" si="296"/>
        <v>0.98365332093286773</v>
      </c>
    </row>
    <row r="6294" spans="6:10" x14ac:dyDescent="0.35">
      <c r="F6294" s="2">
        <v>6284</v>
      </c>
      <c r="G6294" s="3">
        <v>6.1065694600106551E-2</v>
      </c>
      <c r="H6294" s="4">
        <f t="shared" si="295"/>
        <v>61.065694600106553</v>
      </c>
      <c r="I6294" s="2">
        <f t="shared" si="294"/>
        <v>72.612394922035492</v>
      </c>
      <c r="J6294" s="24">
        <f t="shared" si="296"/>
        <v>0.96832564444240765</v>
      </c>
    </row>
    <row r="6295" spans="6:10" x14ac:dyDescent="0.35">
      <c r="F6295" s="2">
        <v>6285</v>
      </c>
      <c r="G6295" s="3">
        <v>6.8919003265446366E-2</v>
      </c>
      <c r="H6295" s="4">
        <f t="shared" si="295"/>
        <v>68.919003265446364</v>
      </c>
      <c r="I6295" s="2">
        <f t="shared" si="294"/>
        <v>75.67652332545785</v>
      </c>
      <c r="J6295" s="24">
        <f t="shared" si="296"/>
        <v>0.97020844951682572</v>
      </c>
    </row>
    <row r="6296" spans="6:10" x14ac:dyDescent="0.35">
      <c r="F6296" s="2">
        <v>6286</v>
      </c>
      <c r="G6296" s="3">
        <v>0.14094246436305186</v>
      </c>
      <c r="H6296" s="4">
        <f t="shared" si="295"/>
        <v>140.94246436305187</v>
      </c>
      <c r="I6296" s="2">
        <f t="shared" si="294"/>
        <v>103.77794430181137</v>
      </c>
      <c r="J6296" s="24">
        <f t="shared" si="296"/>
        <v>0.98301727938124306</v>
      </c>
    </row>
    <row r="6297" spans="6:10" x14ac:dyDescent="0.35">
      <c r="F6297" s="2">
        <v>6287</v>
      </c>
      <c r="G6297" s="3">
        <v>0.16306172147390618</v>
      </c>
      <c r="H6297" s="4">
        <f t="shared" si="295"/>
        <v>163.06172147390618</v>
      </c>
      <c r="I6297" s="2">
        <f t="shared" si="294"/>
        <v>112.4082231898803</v>
      </c>
      <c r="J6297" s="24">
        <f t="shared" si="296"/>
        <v>0.98570955952907269</v>
      </c>
    </row>
    <row r="6298" spans="6:10" x14ac:dyDescent="0.35">
      <c r="F6298" s="2">
        <v>6288</v>
      </c>
      <c r="G6298" s="3">
        <v>0.11924456417747739</v>
      </c>
      <c r="H6298" s="4">
        <f t="shared" si="295"/>
        <v>119.24456417747739</v>
      </c>
      <c r="I6298" s="2">
        <f t="shared" si="294"/>
        <v>95.31206640417173</v>
      </c>
      <c r="J6298" s="24">
        <f t="shared" si="296"/>
        <v>0.97988403153001524</v>
      </c>
    </row>
    <row r="6299" spans="6:10" x14ac:dyDescent="0.35">
      <c r="F6299" s="2">
        <v>6289</v>
      </c>
      <c r="G6299" s="3">
        <v>7.3213569163856004E-2</v>
      </c>
      <c r="H6299" s="4">
        <f t="shared" si="295"/>
        <v>73.213569163856008</v>
      </c>
      <c r="I6299" s="2">
        <f t="shared" si="294"/>
        <v>77.352135721512425</v>
      </c>
      <c r="J6299" s="24">
        <f t="shared" si="296"/>
        <v>0.97119028765329241</v>
      </c>
    </row>
    <row r="6300" spans="6:10" x14ac:dyDescent="0.35">
      <c r="F6300" s="2">
        <v>6290</v>
      </c>
      <c r="G6300" s="3">
        <v>0.22831337277157063</v>
      </c>
      <c r="H6300" s="4">
        <f t="shared" si="295"/>
        <v>228.31337277157064</v>
      </c>
      <c r="I6300" s="2">
        <f t="shared" si="294"/>
        <v>137.86748458295511</v>
      </c>
      <c r="J6300" s="24">
        <f t="shared" si="296"/>
        <v>0.99141165898688144</v>
      </c>
    </row>
    <row r="6301" spans="6:10" x14ac:dyDescent="0.35">
      <c r="F6301" s="2">
        <v>6291</v>
      </c>
      <c r="G6301" s="3">
        <v>0.13523875595669704</v>
      </c>
      <c r="H6301" s="4">
        <f t="shared" si="295"/>
        <v>135.23875595669705</v>
      </c>
      <c r="I6301" s="2">
        <f t="shared" si="294"/>
        <v>101.55252624204708</v>
      </c>
      <c r="J6301" s="24">
        <f t="shared" si="296"/>
        <v>0.9822443326170246</v>
      </c>
    </row>
    <row r="6302" spans="6:10" x14ac:dyDescent="0.35">
      <c r="F6302" s="2">
        <v>6292</v>
      </c>
      <c r="G6302" s="3">
        <v>-4.0214169425692364E-2</v>
      </c>
      <c r="H6302" s="4">
        <f t="shared" si="295"/>
        <v>-40.214169425692361</v>
      </c>
      <c r="I6302" s="2">
        <f t="shared" si="294"/>
        <v>33.095992182658669</v>
      </c>
      <c r="J6302" s="24">
        <f t="shared" si="296"/>
        <v>0.93018593907980074</v>
      </c>
    </row>
    <row r="6303" spans="6:10" x14ac:dyDescent="0.35">
      <c r="F6303" s="2">
        <v>6293</v>
      </c>
      <c r="G6303" s="3">
        <v>6.3096822060643459E-2</v>
      </c>
      <c r="H6303" s="4">
        <f t="shared" si="295"/>
        <v>63.096822060643461</v>
      </c>
      <c r="I6303" s="2">
        <f t="shared" si="294"/>
        <v>73.404880689247207</v>
      </c>
      <c r="J6303" s="24">
        <f t="shared" si="296"/>
        <v>0.96882371638562537</v>
      </c>
    </row>
    <row r="6304" spans="6:10" x14ac:dyDescent="0.35">
      <c r="F6304" s="2">
        <v>6294</v>
      </c>
      <c r="G6304" s="3">
        <v>6.1778958129377198E-2</v>
      </c>
      <c r="H6304" s="4">
        <f t="shared" si="295"/>
        <v>61.778958129377202</v>
      </c>
      <c r="I6304" s="2">
        <f t="shared" si="294"/>
        <v>72.890689222221255</v>
      </c>
      <c r="J6304" s="24">
        <f t="shared" si="296"/>
        <v>0.96850145058235626</v>
      </c>
    </row>
    <row r="6305" spans="6:10" x14ac:dyDescent="0.35">
      <c r="F6305" s="2">
        <v>6295</v>
      </c>
      <c r="G6305" s="3">
        <v>9.9165196583062998E-2</v>
      </c>
      <c r="H6305" s="4">
        <f t="shared" si="295"/>
        <v>99.165196583062993</v>
      </c>
      <c r="I6305" s="2">
        <f t="shared" si="294"/>
        <v>87.477691977970366</v>
      </c>
      <c r="J6305" s="24">
        <f t="shared" si="296"/>
        <v>0.97647175911507877</v>
      </c>
    </row>
    <row r="6306" spans="6:10" x14ac:dyDescent="0.35">
      <c r="F6306" s="2">
        <v>6296</v>
      </c>
      <c r="G6306" s="3">
        <v>0.16457680277624162</v>
      </c>
      <c r="H6306" s="4">
        <f t="shared" si="295"/>
        <v>164.57680277624161</v>
      </c>
      <c r="I6306" s="2">
        <f t="shared" si="294"/>
        <v>112.9993630329466</v>
      </c>
      <c r="J6306" s="24">
        <f t="shared" si="296"/>
        <v>0.98587751767986298</v>
      </c>
    </row>
    <row r="6307" spans="6:10" x14ac:dyDescent="0.35">
      <c r="F6307" s="2">
        <v>6297</v>
      </c>
      <c r="G6307" s="3">
        <v>3.335736639936554E-2</v>
      </c>
      <c r="H6307" s="4">
        <f t="shared" si="295"/>
        <v>33.357366399365539</v>
      </c>
      <c r="I6307" s="2">
        <f t="shared" si="294"/>
        <v>61.801426059198128</v>
      </c>
      <c r="J6307" s="24">
        <f t="shared" si="296"/>
        <v>0.9606802570529045</v>
      </c>
    </row>
    <row r="6308" spans="6:10" x14ac:dyDescent="0.35">
      <c r="F6308" s="2">
        <v>6298</v>
      </c>
      <c r="G6308" s="3">
        <v>0.14517629461894199</v>
      </c>
      <c r="H6308" s="4">
        <f t="shared" si="295"/>
        <v>145.17629461894199</v>
      </c>
      <c r="I6308" s="2">
        <f t="shared" si="294"/>
        <v>105.42985944932082</v>
      </c>
      <c r="J6308" s="24">
        <f t="shared" si="296"/>
        <v>0.98356919231508633</v>
      </c>
    </row>
    <row r="6309" spans="6:10" x14ac:dyDescent="0.35">
      <c r="F6309" s="2">
        <v>6299</v>
      </c>
      <c r="G6309" s="3">
        <v>0.16262972808727189</v>
      </c>
      <c r="H6309" s="4">
        <f t="shared" si="295"/>
        <v>162.62972808727187</v>
      </c>
      <c r="I6309" s="2">
        <f t="shared" si="294"/>
        <v>112.23967216731337</v>
      </c>
      <c r="J6309" s="24">
        <f t="shared" si="296"/>
        <v>0.98566130487396819</v>
      </c>
    </row>
    <row r="6310" spans="6:10" x14ac:dyDescent="0.35">
      <c r="F6310" s="2">
        <v>6300</v>
      </c>
      <c r="G6310" s="3">
        <v>4.8147119951408128E-2</v>
      </c>
      <c r="H6310" s="4">
        <f t="shared" si="295"/>
        <v>48.147119951408129</v>
      </c>
      <c r="I6310" s="2">
        <f t="shared" si="294"/>
        <v>67.571949779784589</v>
      </c>
      <c r="J6310" s="24">
        <f t="shared" si="296"/>
        <v>0.96496609582286919</v>
      </c>
    </row>
    <row r="6311" spans="6:10" x14ac:dyDescent="0.35">
      <c r="F6311" s="2">
        <v>6301</v>
      </c>
      <c r="G6311" s="3">
        <v>2.8020054155153698E-2</v>
      </c>
      <c r="H6311" s="4">
        <f t="shared" si="295"/>
        <v>28.020054155153698</v>
      </c>
      <c r="I6311" s="2">
        <f t="shared" si="294"/>
        <v>59.718964928184391</v>
      </c>
      <c r="J6311" s="24">
        <f t="shared" si="296"/>
        <v>0.95900803874955021</v>
      </c>
    </row>
    <row r="6312" spans="6:10" x14ac:dyDescent="0.35">
      <c r="F6312" s="2">
        <v>6302</v>
      </c>
      <c r="G6312" s="3">
        <v>0.1036053001133828</v>
      </c>
      <c r="H6312" s="4">
        <f t="shared" si="295"/>
        <v>103.6053001133828</v>
      </c>
      <c r="I6312" s="2">
        <f t="shared" si="294"/>
        <v>89.210088846749244</v>
      </c>
      <c r="J6312" s="24">
        <f t="shared" si="296"/>
        <v>0.97727300324870447</v>
      </c>
    </row>
    <row r="6313" spans="6:10" x14ac:dyDescent="0.35">
      <c r="F6313" s="2">
        <v>6303</v>
      </c>
      <c r="G6313" s="3">
        <v>0.10335517288823132</v>
      </c>
      <c r="H6313" s="4">
        <f t="shared" si="295"/>
        <v>103.35517288823132</v>
      </c>
      <c r="I6313" s="2">
        <f t="shared" si="294"/>
        <v>89.112496612989418</v>
      </c>
      <c r="J6313" s="24">
        <f t="shared" si="296"/>
        <v>0.97722860036143955</v>
      </c>
    </row>
    <row r="6314" spans="6:10" x14ac:dyDescent="0.35">
      <c r="F6314" s="2">
        <v>6304</v>
      </c>
      <c r="G6314" s="3">
        <v>5.7558085653052621E-2</v>
      </c>
      <c r="H6314" s="4">
        <f t="shared" si="295"/>
        <v>57.558085653052622</v>
      </c>
      <c r="I6314" s="2">
        <f t="shared" si="294"/>
        <v>71.243829816451253</v>
      </c>
      <c r="J6314" s="24">
        <f t="shared" si="296"/>
        <v>0.96744670206228689</v>
      </c>
    </row>
    <row r="6315" spans="6:10" x14ac:dyDescent="0.35">
      <c r="F6315" s="2">
        <v>6305</v>
      </c>
      <c r="G6315" s="3">
        <v>0.14519625666473757</v>
      </c>
      <c r="H6315" s="4">
        <f t="shared" si="295"/>
        <v>145.19625666473758</v>
      </c>
      <c r="I6315" s="2">
        <f t="shared" si="294"/>
        <v>105.43764804825652</v>
      </c>
      <c r="J6315" s="24">
        <f t="shared" si="296"/>
        <v>0.98357175157517562</v>
      </c>
    </row>
    <row r="6316" spans="6:10" x14ac:dyDescent="0.35">
      <c r="F6316" s="2">
        <v>6306</v>
      </c>
      <c r="G6316" s="3">
        <v>6.5479120437640564E-2</v>
      </c>
      <c r="H6316" s="4">
        <f t="shared" si="295"/>
        <v>65.47912043764056</v>
      </c>
      <c r="I6316" s="2">
        <f t="shared" si="294"/>
        <v>74.334382945360048</v>
      </c>
      <c r="J6316" s="24">
        <f t="shared" si="296"/>
        <v>0.96939793102989014</v>
      </c>
    </row>
    <row r="6317" spans="6:10" x14ac:dyDescent="0.35">
      <c r="F6317" s="2">
        <v>6307</v>
      </c>
      <c r="G6317" s="3">
        <v>2.749491818656899E-3</v>
      </c>
      <c r="H6317" s="4">
        <f t="shared" si="295"/>
        <v>2.7494918186568991</v>
      </c>
      <c r="I6317" s="2">
        <f t="shared" si="294"/>
        <v>49.859140091875744</v>
      </c>
      <c r="J6317" s="24">
        <f t="shared" si="296"/>
        <v>0.95007247383879245</v>
      </c>
    </row>
    <row r="6318" spans="6:10" x14ac:dyDescent="0.35">
      <c r="F6318" s="2">
        <v>6308</v>
      </c>
      <c r="G6318" s="3">
        <v>0.16593001291220405</v>
      </c>
      <c r="H6318" s="4">
        <f t="shared" si="295"/>
        <v>165.93001291220406</v>
      </c>
      <c r="I6318" s="2">
        <f t="shared" si="294"/>
        <v>113.52734554198784</v>
      </c>
      <c r="J6318" s="24">
        <f t="shared" si="296"/>
        <v>0.98602586154475269</v>
      </c>
    </row>
    <row r="6319" spans="6:10" x14ac:dyDescent="0.35">
      <c r="F6319" s="2">
        <v>6309</v>
      </c>
      <c r="G6319" s="3">
        <v>0.10445564692412028</v>
      </c>
      <c r="H6319" s="4">
        <f t="shared" si="295"/>
        <v>104.45564692412027</v>
      </c>
      <c r="I6319" s="2">
        <f t="shared" si="294"/>
        <v>89.541868982558753</v>
      </c>
      <c r="J6319" s="24">
        <f t="shared" si="296"/>
        <v>0.97742331132621418</v>
      </c>
    </row>
    <row r="6320" spans="6:10" x14ac:dyDescent="0.35">
      <c r="F6320" s="2">
        <v>6310</v>
      </c>
      <c r="G6320" s="3">
        <v>0.15066683137807332</v>
      </c>
      <c r="H6320" s="4">
        <f t="shared" si="295"/>
        <v>150.66683137807331</v>
      </c>
      <c r="I6320" s="2">
        <f t="shared" si="294"/>
        <v>107.57210424710134</v>
      </c>
      <c r="J6320" s="24">
        <f t="shared" si="296"/>
        <v>0.98425830075874376</v>
      </c>
    </row>
    <row r="6321" spans="6:10" x14ac:dyDescent="0.35">
      <c r="F6321" s="2">
        <v>6311</v>
      </c>
      <c r="G6321" s="3">
        <v>5.7548108749988197E-2</v>
      </c>
      <c r="H6321" s="4">
        <f t="shared" si="295"/>
        <v>57.548108749988195</v>
      </c>
      <c r="I6321" s="2">
        <f t="shared" si="294"/>
        <v>71.239937124420337</v>
      </c>
      <c r="J6321" s="24">
        <f t="shared" si="296"/>
        <v>0.9674441675643588</v>
      </c>
    </row>
    <row r="6322" spans="6:10" x14ac:dyDescent="0.35">
      <c r="F6322" s="2">
        <v>6312</v>
      </c>
      <c r="G6322" s="3">
        <v>0.13166308488000297</v>
      </c>
      <c r="H6322" s="4">
        <f t="shared" si="295"/>
        <v>131.66308488000297</v>
      </c>
      <c r="I6322" s="2">
        <f t="shared" si="294"/>
        <v>100.15740530967506</v>
      </c>
      <c r="J6322" s="24">
        <f t="shared" si="296"/>
        <v>0.98174193002341981</v>
      </c>
    </row>
    <row r="6323" spans="6:10" x14ac:dyDescent="0.35">
      <c r="F6323" s="2">
        <v>6313</v>
      </c>
      <c r="G6323" s="3">
        <v>7.3614499456919696E-2</v>
      </c>
      <c r="H6323" s="4">
        <f t="shared" si="295"/>
        <v>73.614499456919702</v>
      </c>
      <c r="I6323" s="2">
        <f t="shared" si="294"/>
        <v>77.508566845147072</v>
      </c>
      <c r="J6323" s="24">
        <f t="shared" si="296"/>
        <v>0.97128028151495605</v>
      </c>
    </row>
    <row r="6324" spans="6:10" x14ac:dyDescent="0.35">
      <c r="F6324" s="2">
        <v>6314</v>
      </c>
      <c r="G6324" s="3">
        <v>0.16031037586281166</v>
      </c>
      <c r="H6324" s="4">
        <f t="shared" si="295"/>
        <v>160.31037586281167</v>
      </c>
      <c r="I6324" s="2">
        <f t="shared" si="294"/>
        <v>111.33472963527272</v>
      </c>
      <c r="J6324" s="24">
        <f t="shared" si="296"/>
        <v>0.98539942828839577</v>
      </c>
    </row>
    <row r="6325" spans="6:10" x14ac:dyDescent="0.35">
      <c r="F6325" s="2">
        <v>6315</v>
      </c>
      <c r="G6325" s="3">
        <v>0.13622467040628572</v>
      </c>
      <c r="H6325" s="4">
        <f t="shared" si="295"/>
        <v>136.22467040628572</v>
      </c>
      <c r="I6325" s="2">
        <f t="shared" si="294"/>
        <v>101.93720085462942</v>
      </c>
      <c r="J6325" s="24">
        <f t="shared" si="296"/>
        <v>0.98238041157405076</v>
      </c>
    </row>
    <row r="6326" spans="6:10" x14ac:dyDescent="0.35">
      <c r="F6326" s="2">
        <v>6316</v>
      </c>
      <c r="G6326" s="3">
        <v>0.14573540317642081</v>
      </c>
      <c r="H6326" s="4">
        <f t="shared" si="295"/>
        <v>145.73540317642082</v>
      </c>
      <c r="I6326" s="2">
        <f t="shared" si="294"/>
        <v>105.64800704603103</v>
      </c>
      <c r="J6326" s="24">
        <f t="shared" si="296"/>
        <v>0.98364072298335448</v>
      </c>
    </row>
    <row r="6327" spans="6:10" x14ac:dyDescent="0.35">
      <c r="F6327" s="2">
        <v>6317</v>
      </c>
      <c r="G6327" s="3">
        <v>0.16586491348232041</v>
      </c>
      <c r="H6327" s="4">
        <f t="shared" si="295"/>
        <v>165.86491348232042</v>
      </c>
      <c r="I6327" s="2">
        <f t="shared" si="294"/>
        <v>113.50194567288131</v>
      </c>
      <c r="J6327" s="24">
        <f t="shared" si="296"/>
        <v>0.98601876091560214</v>
      </c>
    </row>
    <row r="6328" spans="6:10" x14ac:dyDescent="0.35">
      <c r="F6328" s="2">
        <v>6318</v>
      </c>
      <c r="G6328" s="3">
        <v>5.9266131762627433E-2</v>
      </c>
      <c r="H6328" s="4">
        <f t="shared" si="295"/>
        <v>59.266131762627431</v>
      </c>
      <c r="I6328" s="2">
        <f t="shared" si="294"/>
        <v>71.910258811124763</v>
      </c>
      <c r="J6328" s="24">
        <f t="shared" si="296"/>
        <v>0.96787771253511523</v>
      </c>
    </row>
    <row r="6329" spans="6:10" x14ac:dyDescent="0.35">
      <c r="F6329" s="2">
        <v>6319</v>
      </c>
      <c r="G6329" s="3">
        <v>7.7127322016627337E-2</v>
      </c>
      <c r="H6329" s="4">
        <f t="shared" si="295"/>
        <v>77.127322016627332</v>
      </c>
      <c r="I6329" s="2">
        <f t="shared" si="294"/>
        <v>78.879166147946464</v>
      </c>
      <c r="J6329" s="24">
        <f t="shared" si="296"/>
        <v>0.9720568537175529</v>
      </c>
    </row>
    <row r="6330" spans="6:10" x14ac:dyDescent="0.35">
      <c r="F6330" s="2">
        <v>6320</v>
      </c>
      <c r="G6330" s="3">
        <v>8.2913704190380771E-2</v>
      </c>
      <c r="H6330" s="4">
        <f t="shared" si="295"/>
        <v>82.91370419038077</v>
      </c>
      <c r="I6330" s="2">
        <f t="shared" si="294"/>
        <v>81.13684106271279</v>
      </c>
      <c r="J6330" s="24">
        <f t="shared" si="296"/>
        <v>0.973290522693399</v>
      </c>
    </row>
    <row r="6331" spans="6:10" x14ac:dyDescent="0.35">
      <c r="F6331" s="2">
        <v>6321</v>
      </c>
      <c r="G6331" s="3">
        <v>9.6799800742236347E-2</v>
      </c>
      <c r="H6331" s="4">
        <f t="shared" si="295"/>
        <v>96.799800742236343</v>
      </c>
      <c r="I6331" s="2">
        <f t="shared" si="294"/>
        <v>86.554784590769074</v>
      </c>
      <c r="J6331" s="24">
        <f t="shared" si="296"/>
        <v>0.9760334385202174</v>
      </c>
    </row>
    <row r="6332" spans="6:10" x14ac:dyDescent="0.35">
      <c r="F6332" s="2">
        <v>6322</v>
      </c>
      <c r="G6332" s="3">
        <v>0.1262899836193547</v>
      </c>
      <c r="H6332" s="4">
        <f t="shared" si="295"/>
        <v>126.2899836193547</v>
      </c>
      <c r="I6332" s="2">
        <f t="shared" si="294"/>
        <v>98.060980364622353</v>
      </c>
      <c r="J6332" s="24">
        <f t="shared" si="296"/>
        <v>0.98096012104971919</v>
      </c>
    </row>
    <row r="6333" spans="6:10" x14ac:dyDescent="0.35">
      <c r="F6333" s="2">
        <v>6323</v>
      </c>
      <c r="G6333" s="3">
        <v>0.11652000677176169</v>
      </c>
      <c r="H6333" s="4">
        <f t="shared" si="295"/>
        <v>116.52000677176169</v>
      </c>
      <c r="I6333" s="2">
        <f t="shared" si="294"/>
        <v>94.249024813758581</v>
      </c>
      <c r="J6333" s="24">
        <f t="shared" si="296"/>
        <v>0.97945177047546339</v>
      </c>
    </row>
    <row r="6334" spans="6:10" x14ac:dyDescent="0.35">
      <c r="F6334" s="2">
        <v>6324</v>
      </c>
      <c r="G6334" s="3">
        <v>0.10728235855810891</v>
      </c>
      <c r="H6334" s="4">
        <f t="shared" si="295"/>
        <v>107.28235855810891</v>
      </c>
      <c r="I6334" s="2">
        <f t="shared" si="294"/>
        <v>90.644768126739294</v>
      </c>
      <c r="J6334" s="24">
        <f t="shared" si="296"/>
        <v>0.97791585530459368</v>
      </c>
    </row>
    <row r="6335" spans="6:10" x14ac:dyDescent="0.35">
      <c r="F6335" s="2">
        <v>6325</v>
      </c>
      <c r="G6335" s="3">
        <v>8.57427231917927E-2</v>
      </c>
      <c r="H6335" s="4">
        <f t="shared" si="295"/>
        <v>85.742723191792706</v>
      </c>
      <c r="I6335" s="2">
        <f t="shared" si="294"/>
        <v>82.240640473311004</v>
      </c>
      <c r="J6335" s="24">
        <f t="shared" si="296"/>
        <v>0.97387370000774864</v>
      </c>
    </row>
    <row r="6336" spans="6:10" x14ac:dyDescent="0.35">
      <c r="F6336" s="2">
        <v>6326</v>
      </c>
      <c r="G6336" s="3">
        <v>4.6478481542583931E-2</v>
      </c>
      <c r="H6336" s="4">
        <f t="shared" si="295"/>
        <v>46.478481542583928</v>
      </c>
      <c r="I6336" s="2">
        <f t="shared" si="294"/>
        <v>66.920896502573484</v>
      </c>
      <c r="J6336" s="24">
        <f t="shared" si="296"/>
        <v>0.96450693416074218</v>
      </c>
    </row>
    <row r="6337" spans="6:10" x14ac:dyDescent="0.35">
      <c r="F6337" s="2">
        <v>6327</v>
      </c>
      <c r="G6337" s="3">
        <v>7.7141155849032764E-2</v>
      </c>
      <c r="H6337" s="4">
        <f t="shared" si="295"/>
        <v>77.141155849032771</v>
      </c>
      <c r="I6337" s="2">
        <f t="shared" si="294"/>
        <v>78.8845636995528</v>
      </c>
      <c r="J6337" s="24">
        <f t="shared" si="296"/>
        <v>0.97205987004622407</v>
      </c>
    </row>
    <row r="6338" spans="6:10" x14ac:dyDescent="0.35">
      <c r="F6338" s="2">
        <v>6328</v>
      </c>
      <c r="G6338" s="3">
        <v>9.1675900181105718E-2</v>
      </c>
      <c r="H6338" s="4">
        <f t="shared" si="295"/>
        <v>91.675900181105717</v>
      </c>
      <c r="I6338" s="2">
        <f t="shared" si="294"/>
        <v>84.555590376620245</v>
      </c>
      <c r="J6338" s="24">
        <f t="shared" si="296"/>
        <v>0.97505574658926653</v>
      </c>
    </row>
    <row r="6339" spans="6:10" x14ac:dyDescent="0.35">
      <c r="F6339" s="2">
        <v>6329</v>
      </c>
      <c r="G6339" s="3">
        <v>0.11198750441987626</v>
      </c>
      <c r="H6339" s="4">
        <f t="shared" si="295"/>
        <v>111.98750441987626</v>
      </c>
      <c r="I6339" s="2">
        <f t="shared" si="294"/>
        <v>92.480576661926023</v>
      </c>
      <c r="J6339" s="24">
        <f t="shared" si="296"/>
        <v>0.97871199548549104</v>
      </c>
    </row>
    <row r="6340" spans="6:10" x14ac:dyDescent="0.35">
      <c r="F6340" s="2">
        <v>6330</v>
      </c>
      <c r="G6340" s="3">
        <v>6.563712660369278E-2</v>
      </c>
      <c r="H6340" s="4">
        <f t="shared" si="295"/>
        <v>65.637126603692778</v>
      </c>
      <c r="I6340" s="2">
        <f t="shared" si="294"/>
        <v>74.396032270752443</v>
      </c>
      <c r="J6340" s="24">
        <f t="shared" si="296"/>
        <v>0.96943563971611457</v>
      </c>
    </row>
    <row r="6341" spans="6:10" x14ac:dyDescent="0.35">
      <c r="F6341" s="2">
        <v>6331</v>
      </c>
      <c r="G6341" s="3">
        <v>0.14609835884715322</v>
      </c>
      <c r="H6341" s="4">
        <f t="shared" si="295"/>
        <v>146.09835884715321</v>
      </c>
      <c r="I6341" s="2">
        <f t="shared" si="294"/>
        <v>105.78962159695054</v>
      </c>
      <c r="J6341" s="24">
        <f t="shared" si="296"/>
        <v>0.98368699166260365</v>
      </c>
    </row>
    <row r="6342" spans="6:10" x14ac:dyDescent="0.35">
      <c r="F6342" s="2">
        <v>6332</v>
      </c>
      <c r="G6342" s="3">
        <v>-5.5101852392190481E-3</v>
      </c>
      <c r="H6342" s="4">
        <f t="shared" si="295"/>
        <v>-5.510185239219048</v>
      </c>
      <c r="I6342" s="2">
        <f t="shared" si="294"/>
        <v>46.636458779496856</v>
      </c>
      <c r="J6342" s="24">
        <f t="shared" si="296"/>
        <v>0.94674849306743591</v>
      </c>
    </row>
    <row r="6343" spans="6:10" x14ac:dyDescent="0.35">
      <c r="F6343" s="2">
        <v>6333</v>
      </c>
      <c r="G6343" s="3">
        <v>0.18907336957967627</v>
      </c>
      <c r="H6343" s="4">
        <f t="shared" si="295"/>
        <v>189.07336957967627</v>
      </c>
      <c r="I6343" s="2">
        <f t="shared" si="294"/>
        <v>122.55719774024826</v>
      </c>
      <c r="J6343" s="24">
        <f t="shared" si="296"/>
        <v>0.98833478514384177</v>
      </c>
    </row>
    <row r="6344" spans="6:10" x14ac:dyDescent="0.35">
      <c r="F6344" s="2">
        <v>6334</v>
      </c>
      <c r="G6344" s="3">
        <v>6.6685744395318131E-2</v>
      </c>
      <c r="H6344" s="4">
        <f t="shared" si="295"/>
        <v>66.685744395318125</v>
      </c>
      <c r="I6344" s="2">
        <f t="shared" si="294"/>
        <v>74.805171869942541</v>
      </c>
      <c r="J6344" s="24">
        <f t="shared" si="296"/>
        <v>0.96968472103827996</v>
      </c>
    </row>
    <row r="6345" spans="6:10" x14ac:dyDescent="0.35">
      <c r="F6345" s="2">
        <v>6335</v>
      </c>
      <c r="G6345" s="3">
        <v>7.8390743248768824E-2</v>
      </c>
      <c r="H6345" s="4">
        <f t="shared" si="295"/>
        <v>78.390743248768828</v>
      </c>
      <c r="I6345" s="2">
        <f t="shared" si="294"/>
        <v>79.37211568652468</v>
      </c>
      <c r="J6345" s="24">
        <f t="shared" si="296"/>
        <v>0.97233099135814116</v>
      </c>
    </row>
    <row r="6346" spans="6:10" x14ac:dyDescent="0.35">
      <c r="F6346" s="2">
        <v>6336</v>
      </c>
      <c r="G6346" s="3">
        <v>0.12689601974494288</v>
      </c>
      <c r="H6346" s="4">
        <f t="shared" si="295"/>
        <v>126.89601974494289</v>
      </c>
      <c r="I6346" s="2">
        <f t="shared" si="294"/>
        <v>98.297437708278096</v>
      </c>
      <c r="J6346" s="24">
        <f t="shared" si="296"/>
        <v>0.98104995085712599</v>
      </c>
    </row>
    <row r="6347" spans="6:10" x14ac:dyDescent="0.35">
      <c r="F6347" s="2">
        <v>6337</v>
      </c>
      <c r="G6347" s="3">
        <v>7.9350269756074371E-2</v>
      </c>
      <c r="H6347" s="4">
        <f t="shared" si="295"/>
        <v>79.350269756074368</v>
      </c>
      <c r="I6347" s="2">
        <f t="shared" ref="I6347:I6410" si="297">($D$18*G6347+$D$19*$D$11)*$D$10</f>
        <v>79.746494505715589</v>
      </c>
      <c r="J6347" s="24">
        <f t="shared" si="296"/>
        <v>0.97253739149113383</v>
      </c>
    </row>
    <row r="6348" spans="6:10" x14ac:dyDescent="0.35">
      <c r="F6348" s="2">
        <v>6338</v>
      </c>
      <c r="G6348" s="3">
        <v>4.5163449889792741E-2</v>
      </c>
      <c r="H6348" s="4">
        <f t="shared" ref="H6348:H6411" si="298">$D$10*G6348</f>
        <v>45.163449889792744</v>
      </c>
      <c r="I6348" s="2">
        <f t="shared" si="297"/>
        <v>66.407810106708197</v>
      </c>
      <c r="J6348" s="24">
        <f t="shared" ref="J6348:J6411" si="299">1-EXP(-(2+(I6348/$D$12)))</f>
        <v>0.96414083880324808</v>
      </c>
    </row>
    <row r="6349" spans="6:10" x14ac:dyDescent="0.35">
      <c r="F6349" s="2">
        <v>6339</v>
      </c>
      <c r="G6349" s="3">
        <v>4.8319374573216549E-2</v>
      </c>
      <c r="H6349" s="4">
        <f t="shared" si="298"/>
        <v>48.31937457321655</v>
      </c>
      <c r="I6349" s="2">
        <f t="shared" si="297"/>
        <v>67.639158430532447</v>
      </c>
      <c r="J6349" s="24">
        <f t="shared" si="299"/>
        <v>0.96501315581600056</v>
      </c>
    </row>
    <row r="6350" spans="6:10" x14ac:dyDescent="0.35">
      <c r="F6350" s="2">
        <v>6340</v>
      </c>
      <c r="G6350" s="3">
        <v>4.7529880727804501E-2</v>
      </c>
      <c r="H6350" s="4">
        <f t="shared" si="298"/>
        <v>47.529880727804503</v>
      </c>
      <c r="I6350" s="2">
        <f t="shared" si="297"/>
        <v>67.331121319151507</v>
      </c>
      <c r="J6350" s="24">
        <f t="shared" si="299"/>
        <v>0.96479694556365925</v>
      </c>
    </row>
    <row r="6351" spans="6:10" x14ac:dyDescent="0.35">
      <c r="F6351" s="2">
        <v>6341</v>
      </c>
      <c r="G6351" s="3">
        <v>0.14342178313120976</v>
      </c>
      <c r="H6351" s="4">
        <f t="shared" si="298"/>
        <v>143.42178313120976</v>
      </c>
      <c r="I6351" s="2">
        <f t="shared" si="297"/>
        <v>104.74530104052963</v>
      </c>
      <c r="J6351" s="24">
        <f t="shared" si="299"/>
        <v>0.98334268835000183</v>
      </c>
    </row>
    <row r="6352" spans="6:10" x14ac:dyDescent="0.35">
      <c r="F6352" s="2">
        <v>6342</v>
      </c>
      <c r="G6352" s="3">
        <v>5.07252883325464E-2</v>
      </c>
      <c r="H6352" s="4">
        <f t="shared" si="298"/>
        <v>50.725288332546398</v>
      </c>
      <c r="I6352" s="2">
        <f t="shared" si="297"/>
        <v>68.577874709275363</v>
      </c>
      <c r="J6352" s="24">
        <f t="shared" si="299"/>
        <v>0.96566388262739067</v>
      </c>
    </row>
    <row r="6353" spans="6:10" x14ac:dyDescent="0.35">
      <c r="F6353" s="2">
        <v>6343</v>
      </c>
      <c r="G6353" s="3">
        <v>0.1683986460568907</v>
      </c>
      <c r="H6353" s="4">
        <f t="shared" si="298"/>
        <v>168.3986460568907</v>
      </c>
      <c r="I6353" s="2">
        <f t="shared" si="297"/>
        <v>114.4905330669668</v>
      </c>
      <c r="J6353" s="24">
        <f t="shared" si="299"/>
        <v>0.9862924795847644</v>
      </c>
    </row>
    <row r="6354" spans="6:10" x14ac:dyDescent="0.35">
      <c r="F6354" s="2">
        <v>6344</v>
      </c>
      <c r="G6354" s="3">
        <v>1.095386657319064E-2</v>
      </c>
      <c r="H6354" s="4">
        <f t="shared" si="298"/>
        <v>10.953866573190641</v>
      </c>
      <c r="I6354" s="2">
        <f t="shared" si="297"/>
        <v>53.060244083705214</v>
      </c>
      <c r="J6354" s="24">
        <f t="shared" si="299"/>
        <v>0.95316876488402036</v>
      </c>
    </row>
    <row r="6355" spans="6:10" x14ac:dyDescent="0.35">
      <c r="F6355" s="2">
        <v>6345</v>
      </c>
      <c r="G6355" s="3">
        <v>7.7140765785203805E-2</v>
      </c>
      <c r="H6355" s="4">
        <f t="shared" si="298"/>
        <v>77.140765785203811</v>
      </c>
      <c r="I6355" s="2">
        <f t="shared" si="297"/>
        <v>78.884411508201552</v>
      </c>
      <c r="J6355" s="24">
        <f t="shared" si="299"/>
        <v>0.97205978500117207</v>
      </c>
    </row>
    <row r="6356" spans="6:10" x14ac:dyDescent="0.35">
      <c r="F6356" s="2">
        <v>6346</v>
      </c>
      <c r="G6356" s="3">
        <v>8.7964492871591735E-2</v>
      </c>
      <c r="H6356" s="4">
        <f t="shared" si="298"/>
        <v>87.96449287159173</v>
      </c>
      <c r="I6356" s="2">
        <f t="shared" si="297"/>
        <v>83.10750918710302</v>
      </c>
      <c r="J6356" s="24">
        <f t="shared" si="299"/>
        <v>0.97432275746232189</v>
      </c>
    </row>
    <row r="6357" spans="6:10" x14ac:dyDescent="0.35">
      <c r="F6357" s="2">
        <v>6347</v>
      </c>
      <c r="G6357" s="3">
        <v>0.18164059856753403</v>
      </c>
      <c r="H6357" s="4">
        <f t="shared" si="298"/>
        <v>181.64059856753403</v>
      </c>
      <c r="I6357" s="2">
        <f t="shared" si="297"/>
        <v>119.65715067155789</v>
      </c>
      <c r="J6357" s="24">
        <f t="shared" si="299"/>
        <v>0.98763818525166358</v>
      </c>
    </row>
    <row r="6358" spans="6:10" x14ac:dyDescent="0.35">
      <c r="F6358" s="2">
        <v>6348</v>
      </c>
      <c r="G6358" s="3">
        <v>0.1017479853538498</v>
      </c>
      <c r="H6358" s="4">
        <f t="shared" si="298"/>
        <v>101.7479853538498</v>
      </c>
      <c r="I6358" s="2">
        <f t="shared" si="297"/>
        <v>88.48541964663265</v>
      </c>
      <c r="J6358" s="24">
        <f t="shared" si="299"/>
        <v>0.97694121358799524</v>
      </c>
    </row>
    <row r="6359" spans="6:10" x14ac:dyDescent="0.35">
      <c r="F6359" s="2">
        <v>6349</v>
      </c>
      <c r="G6359" s="3">
        <v>9.4432210922462373E-2</v>
      </c>
      <c r="H6359" s="4">
        <f t="shared" si="298"/>
        <v>94.432210922462374</v>
      </c>
      <c r="I6359" s="2">
        <f t="shared" si="297"/>
        <v>85.631021177974546</v>
      </c>
      <c r="J6359" s="24">
        <f t="shared" si="299"/>
        <v>0.97558653424144326</v>
      </c>
    </row>
    <row r="6360" spans="6:10" x14ac:dyDescent="0.35">
      <c r="F6360" s="2">
        <v>6350</v>
      </c>
      <c r="G6360" s="3">
        <v>8.8753174008028721E-2</v>
      </c>
      <c r="H6360" s="4">
        <f t="shared" si="298"/>
        <v>88.753174008028722</v>
      </c>
      <c r="I6360" s="2">
        <f t="shared" si="297"/>
        <v>83.415229203516688</v>
      </c>
      <c r="J6360" s="24">
        <f t="shared" si="299"/>
        <v>0.97448030020440757</v>
      </c>
    </row>
    <row r="6361" spans="6:10" x14ac:dyDescent="0.35">
      <c r="F6361" s="2">
        <v>6351</v>
      </c>
      <c r="G6361" s="3">
        <v>0.10445147498922713</v>
      </c>
      <c r="H6361" s="4">
        <f t="shared" si="298"/>
        <v>104.45147498922714</v>
      </c>
      <c r="I6361" s="2">
        <f t="shared" si="297"/>
        <v>89.540241217148264</v>
      </c>
      <c r="J6361" s="24">
        <f t="shared" si="299"/>
        <v>0.97742257632319207</v>
      </c>
    </row>
    <row r="6362" spans="6:10" x14ac:dyDescent="0.35">
      <c r="F6362" s="2">
        <v>6352</v>
      </c>
      <c r="G6362" s="3">
        <v>0.12105295802949034</v>
      </c>
      <c r="H6362" s="4">
        <f t="shared" si="298"/>
        <v>121.05295802949034</v>
      </c>
      <c r="I6362" s="2">
        <f t="shared" si="297"/>
        <v>96.017648115353268</v>
      </c>
      <c r="J6362" s="24">
        <f t="shared" si="299"/>
        <v>0.98016590717842533</v>
      </c>
    </row>
    <row r="6363" spans="6:10" x14ac:dyDescent="0.35">
      <c r="F6363" s="2">
        <v>6353</v>
      </c>
      <c r="G6363" s="3">
        <v>0.10122869567522864</v>
      </c>
      <c r="H6363" s="4">
        <f t="shared" si="298"/>
        <v>101.22869567522865</v>
      </c>
      <c r="I6363" s="2">
        <f t="shared" si="297"/>
        <v>88.282808196901939</v>
      </c>
      <c r="J6363" s="24">
        <f t="shared" si="299"/>
        <v>0.97684758453004428</v>
      </c>
    </row>
    <row r="6364" spans="6:10" x14ac:dyDescent="0.35">
      <c r="F6364" s="2">
        <v>6354</v>
      </c>
      <c r="G6364" s="3">
        <v>7.6438815380163186E-2</v>
      </c>
      <c r="H6364" s="4">
        <f t="shared" si="298"/>
        <v>76.438815380163192</v>
      </c>
      <c r="I6364" s="2">
        <f t="shared" si="297"/>
        <v>78.610531253962776</v>
      </c>
      <c r="J6364" s="24">
        <f t="shared" si="299"/>
        <v>0.97190631960973695</v>
      </c>
    </row>
    <row r="6365" spans="6:10" x14ac:dyDescent="0.35">
      <c r="F6365" s="2">
        <v>6355</v>
      </c>
      <c r="G6365" s="3">
        <v>0.14101110166899769</v>
      </c>
      <c r="H6365" s="4">
        <f t="shared" si="298"/>
        <v>141.0111016689977</v>
      </c>
      <c r="I6365" s="2">
        <f t="shared" si="297"/>
        <v>103.80472454535524</v>
      </c>
      <c r="J6365" s="24">
        <f t="shared" si="299"/>
        <v>0.98302637297362361</v>
      </c>
    </row>
    <row r="6366" spans="6:10" x14ac:dyDescent="0.35">
      <c r="F6366" s="2">
        <v>6356</v>
      </c>
      <c r="G6366" s="3">
        <v>0.14511557735676306</v>
      </c>
      <c r="H6366" s="4">
        <f t="shared" si="298"/>
        <v>145.11557735676305</v>
      </c>
      <c r="I6366" s="2">
        <f t="shared" si="297"/>
        <v>105.4061693722401</v>
      </c>
      <c r="J6366" s="24">
        <f t="shared" si="299"/>
        <v>0.98356140552852522</v>
      </c>
    </row>
    <row r="6367" spans="6:10" x14ac:dyDescent="0.35">
      <c r="F6367" s="2">
        <v>6357</v>
      </c>
      <c r="G6367" s="3">
        <v>0.15027548041839855</v>
      </c>
      <c r="H6367" s="4">
        <f t="shared" si="298"/>
        <v>150.27548041839856</v>
      </c>
      <c r="I6367" s="2">
        <f t="shared" si="297"/>
        <v>107.41941069558739</v>
      </c>
      <c r="J6367" s="24">
        <f t="shared" si="299"/>
        <v>0.98421015416013058</v>
      </c>
    </row>
    <row r="6368" spans="6:10" x14ac:dyDescent="0.35">
      <c r="F6368" s="2">
        <v>6358</v>
      </c>
      <c r="G6368" s="3">
        <v>0.12966274240714987</v>
      </c>
      <c r="H6368" s="4">
        <f t="shared" si="298"/>
        <v>129.66274240714986</v>
      </c>
      <c r="I6368" s="2">
        <f t="shared" si="297"/>
        <v>99.376930932716874</v>
      </c>
      <c r="J6368" s="24">
        <f t="shared" si="299"/>
        <v>0.98145469494362314</v>
      </c>
    </row>
    <row r="6369" spans="6:10" x14ac:dyDescent="0.35">
      <c r="F6369" s="2">
        <v>6359</v>
      </c>
      <c r="G6369" s="3">
        <v>0.10148209321987089</v>
      </c>
      <c r="H6369" s="4">
        <f t="shared" si="298"/>
        <v>101.48209321987089</v>
      </c>
      <c r="I6369" s="2">
        <f t="shared" si="297"/>
        <v>88.381676412450702</v>
      </c>
      <c r="J6369" s="24">
        <f t="shared" si="299"/>
        <v>0.97689332005730578</v>
      </c>
    </row>
    <row r="6370" spans="6:10" x14ac:dyDescent="0.35">
      <c r="F6370" s="2">
        <v>6360</v>
      </c>
      <c r="G6370" s="3">
        <v>9.9950885495158376E-2</v>
      </c>
      <c r="H6370" s="4">
        <f t="shared" si="298"/>
        <v>99.950885495158374</v>
      </c>
      <c r="I6370" s="2">
        <f t="shared" si="297"/>
        <v>87.784244517084304</v>
      </c>
      <c r="J6370" s="24">
        <f t="shared" si="299"/>
        <v>0.97661557064637439</v>
      </c>
    </row>
    <row r="6371" spans="6:10" x14ac:dyDescent="0.35">
      <c r="F6371" s="2">
        <v>6361</v>
      </c>
      <c r="G6371" s="3">
        <v>9.4246805631215347E-2</v>
      </c>
      <c r="H6371" s="4">
        <f t="shared" si="298"/>
        <v>94.246805631215352</v>
      </c>
      <c r="I6371" s="2">
        <f t="shared" si="297"/>
        <v>85.558681525572737</v>
      </c>
      <c r="J6371" s="24">
        <f t="shared" si="299"/>
        <v>0.97555118744532154</v>
      </c>
    </row>
    <row r="6372" spans="6:10" x14ac:dyDescent="0.35">
      <c r="F6372" s="2">
        <v>6362</v>
      </c>
      <c r="G6372" s="3">
        <v>0.16177196791355661</v>
      </c>
      <c r="H6372" s="4">
        <f t="shared" si="298"/>
        <v>161.77196791355661</v>
      </c>
      <c r="I6372" s="2">
        <f t="shared" si="297"/>
        <v>111.90499955687527</v>
      </c>
      <c r="J6372" s="24">
        <f t="shared" si="299"/>
        <v>0.98556500758227428</v>
      </c>
    </row>
    <row r="6373" spans="6:10" x14ac:dyDescent="0.35">
      <c r="F6373" s="2">
        <v>6363</v>
      </c>
      <c r="G6373" s="3">
        <v>4.7257725183916778E-2</v>
      </c>
      <c r="H6373" s="4">
        <f t="shared" si="298"/>
        <v>47.257725183916776</v>
      </c>
      <c r="I6373" s="2">
        <f t="shared" si="297"/>
        <v>67.224934287963535</v>
      </c>
      <c r="J6373" s="24">
        <f t="shared" si="299"/>
        <v>0.96472210396292812</v>
      </c>
    </row>
    <row r="6374" spans="6:10" x14ac:dyDescent="0.35">
      <c r="F6374" s="2">
        <v>6364</v>
      </c>
      <c r="G6374" s="3">
        <v>2.7288097550094745E-2</v>
      </c>
      <c r="H6374" s="4">
        <f t="shared" si="298"/>
        <v>27.288097550094744</v>
      </c>
      <c r="I6374" s="2">
        <f t="shared" si="297"/>
        <v>59.433377143569196</v>
      </c>
      <c r="J6374" s="24">
        <f t="shared" si="299"/>
        <v>0.95877323274262782</v>
      </c>
    </row>
    <row r="6375" spans="6:10" x14ac:dyDescent="0.35">
      <c r="F6375" s="2">
        <v>6365</v>
      </c>
      <c r="G6375" s="3">
        <v>8.6305093170572875E-2</v>
      </c>
      <c r="H6375" s="4">
        <f t="shared" si="298"/>
        <v>86.305093170572874</v>
      </c>
      <c r="I6375" s="2">
        <f t="shared" si="297"/>
        <v>82.460060580000231</v>
      </c>
      <c r="J6375" s="24">
        <f t="shared" si="299"/>
        <v>0.97398810151487747</v>
      </c>
    </row>
    <row r="6376" spans="6:10" x14ac:dyDescent="0.35">
      <c r="F6376" s="2">
        <v>6366</v>
      </c>
      <c r="G6376" s="3">
        <v>6.0667155098873549E-2</v>
      </c>
      <c r="H6376" s="4">
        <f t="shared" si="298"/>
        <v>60.66715509887355</v>
      </c>
      <c r="I6376" s="2">
        <f t="shared" si="297"/>
        <v>72.456896614550971</v>
      </c>
      <c r="J6376" s="24">
        <f t="shared" si="299"/>
        <v>0.96822698493446391</v>
      </c>
    </row>
    <row r="6377" spans="6:10" x14ac:dyDescent="0.35">
      <c r="F6377" s="2">
        <v>6367</v>
      </c>
      <c r="G6377" s="3">
        <v>0.20041280026759423</v>
      </c>
      <c r="H6377" s="4">
        <f t="shared" si="298"/>
        <v>200.41280026759424</v>
      </c>
      <c r="I6377" s="2">
        <f t="shared" si="297"/>
        <v>126.98150768782945</v>
      </c>
      <c r="J6377" s="24">
        <f t="shared" si="299"/>
        <v>0.98932264519708124</v>
      </c>
    </row>
    <row r="6378" spans="6:10" x14ac:dyDescent="0.35">
      <c r="F6378" s="2">
        <v>6368</v>
      </c>
      <c r="G6378" s="3">
        <v>0.12246191520826172</v>
      </c>
      <c r="H6378" s="4">
        <f t="shared" si="298"/>
        <v>122.46191520826171</v>
      </c>
      <c r="I6378" s="2">
        <f t="shared" si="297"/>
        <v>96.567381469109378</v>
      </c>
      <c r="J6378" s="24">
        <f t="shared" si="299"/>
        <v>0.98038278200776585</v>
      </c>
    </row>
    <row r="6379" spans="6:10" x14ac:dyDescent="0.35">
      <c r="F6379" s="2">
        <v>6369</v>
      </c>
      <c r="G6379" s="3">
        <v>0.17113899834864582</v>
      </c>
      <c r="H6379" s="4">
        <f t="shared" si="298"/>
        <v>171.13899834864583</v>
      </c>
      <c r="I6379" s="2">
        <f t="shared" si="297"/>
        <v>115.55973735402218</v>
      </c>
      <c r="J6379" s="24">
        <f t="shared" si="299"/>
        <v>0.98658249051606695</v>
      </c>
    </row>
    <row r="6380" spans="6:10" x14ac:dyDescent="0.35">
      <c r="F6380" s="2">
        <v>6370</v>
      </c>
      <c r="G6380" s="3">
        <v>4.206832495090497E-2</v>
      </c>
      <c r="H6380" s="4">
        <f t="shared" si="298"/>
        <v>42.068324950904973</v>
      </c>
      <c r="I6380" s="2">
        <f t="shared" si="297"/>
        <v>65.200184042137025</v>
      </c>
      <c r="J6380" s="24">
        <f t="shared" si="299"/>
        <v>0.96326420581498329</v>
      </c>
    </row>
    <row r="6381" spans="6:10" x14ac:dyDescent="0.35">
      <c r="F6381" s="2">
        <v>6371</v>
      </c>
      <c r="G6381" s="3">
        <v>2.4750839522546184E-2</v>
      </c>
      <c r="H6381" s="4">
        <f t="shared" si="298"/>
        <v>24.750839522546183</v>
      </c>
      <c r="I6381" s="2">
        <f t="shared" si="297"/>
        <v>58.443414222165721</v>
      </c>
      <c r="J6381" s="24">
        <f t="shared" si="299"/>
        <v>0.95794883906253403</v>
      </c>
    </row>
    <row r="6382" spans="6:10" x14ac:dyDescent="0.35">
      <c r="F6382" s="2">
        <v>6372</v>
      </c>
      <c r="G6382" s="3">
        <v>4.6633715644570972E-2</v>
      </c>
      <c r="H6382" s="4">
        <f t="shared" si="298"/>
        <v>46.63371564457097</v>
      </c>
      <c r="I6382" s="2">
        <f t="shared" si="297"/>
        <v>66.98146425068424</v>
      </c>
      <c r="J6382" s="24">
        <f t="shared" si="299"/>
        <v>0.96454990283176012</v>
      </c>
    </row>
    <row r="6383" spans="6:10" x14ac:dyDescent="0.35">
      <c r="F6383" s="2">
        <v>6373</v>
      </c>
      <c r="G6383" s="3">
        <v>5.1871177603016516E-2</v>
      </c>
      <c r="H6383" s="4">
        <f t="shared" si="298"/>
        <v>51.87117760301652</v>
      </c>
      <c r="I6383" s="2">
        <f t="shared" si="297"/>
        <v>69.024966758047199</v>
      </c>
      <c r="J6383" s="24">
        <f t="shared" si="299"/>
        <v>0.96596954211277541</v>
      </c>
    </row>
    <row r="6384" spans="6:10" x14ac:dyDescent="0.35">
      <c r="F6384" s="2">
        <v>6374</v>
      </c>
      <c r="G6384" s="3">
        <v>0.11180603832440368</v>
      </c>
      <c r="H6384" s="4">
        <f t="shared" si="298"/>
        <v>111.80603832440369</v>
      </c>
      <c r="I6384" s="2">
        <f t="shared" si="297"/>
        <v>92.409773967024989</v>
      </c>
      <c r="J6384" s="24">
        <f t="shared" si="299"/>
        <v>0.97868182917019386</v>
      </c>
    </row>
    <row r="6385" spans="6:10" x14ac:dyDescent="0.35">
      <c r="F6385" s="2">
        <v>6375</v>
      </c>
      <c r="G6385" s="3">
        <v>-1.9559197901974662E-2</v>
      </c>
      <c r="H6385" s="4">
        <f t="shared" si="298"/>
        <v>-19.559197901974663</v>
      </c>
      <c r="I6385" s="2">
        <f t="shared" si="297"/>
        <v>41.154950211015382</v>
      </c>
      <c r="J6385" s="24">
        <f t="shared" si="299"/>
        <v>0.94057849043192476</v>
      </c>
    </row>
    <row r="6386" spans="6:10" x14ac:dyDescent="0.35">
      <c r="F6386" s="2">
        <v>6376</v>
      </c>
      <c r="G6386" s="3">
        <v>0.11593697982567702</v>
      </c>
      <c r="H6386" s="4">
        <f t="shared" si="298"/>
        <v>115.93697982567703</v>
      </c>
      <c r="I6386" s="2">
        <f t="shared" si="297"/>
        <v>94.021544970346454</v>
      </c>
      <c r="J6386" s="24">
        <f t="shared" si="299"/>
        <v>0.97935807132972241</v>
      </c>
    </row>
    <row r="6387" spans="6:10" x14ac:dyDescent="0.35">
      <c r="F6387" s="2">
        <v>6377</v>
      </c>
      <c r="G6387" s="3">
        <v>0.15283566451100003</v>
      </c>
      <c r="H6387" s="4">
        <f t="shared" si="298"/>
        <v>152.83566451100003</v>
      </c>
      <c r="I6387" s="2">
        <f t="shared" si="297"/>
        <v>108.41831868843792</v>
      </c>
      <c r="J6387" s="24">
        <f t="shared" si="299"/>
        <v>0.98452247602839649</v>
      </c>
    </row>
    <row r="6388" spans="6:10" x14ac:dyDescent="0.35">
      <c r="F6388" s="2">
        <v>6378</v>
      </c>
      <c r="G6388" s="3">
        <v>6.6504851510462898E-2</v>
      </c>
      <c r="H6388" s="4">
        <f t="shared" si="298"/>
        <v>66.504851510462899</v>
      </c>
      <c r="I6388" s="2">
        <f t="shared" si="297"/>
        <v>74.734592824844242</v>
      </c>
      <c r="J6388" s="24">
        <f t="shared" si="299"/>
        <v>0.96964189835272785</v>
      </c>
    </row>
    <row r="6389" spans="6:10" x14ac:dyDescent="0.35">
      <c r="F6389" s="2">
        <v>6379</v>
      </c>
      <c r="G6389" s="3">
        <v>0.12855926378387469</v>
      </c>
      <c r="H6389" s="4">
        <f t="shared" si="298"/>
        <v>128.55926378387468</v>
      </c>
      <c r="I6389" s="2">
        <f t="shared" si="297"/>
        <v>98.94638626215405</v>
      </c>
      <c r="J6389" s="24">
        <f t="shared" si="299"/>
        <v>0.98129431377692466</v>
      </c>
    </row>
    <row r="6390" spans="6:10" x14ac:dyDescent="0.35">
      <c r="F6390" s="2">
        <v>6380</v>
      </c>
      <c r="G6390" s="3">
        <v>4.1538659293481051E-2</v>
      </c>
      <c r="H6390" s="4">
        <f t="shared" si="298"/>
        <v>41.538659293481054</v>
      </c>
      <c r="I6390" s="2">
        <f t="shared" si="297"/>
        <v>64.993524192844092</v>
      </c>
      <c r="J6390" s="24">
        <f t="shared" si="299"/>
        <v>0.96311205532381172</v>
      </c>
    </row>
    <row r="6391" spans="6:10" x14ac:dyDescent="0.35">
      <c r="F6391" s="2">
        <v>6381</v>
      </c>
      <c r="G6391" s="3">
        <v>0.11631521604545082</v>
      </c>
      <c r="H6391" s="4">
        <f t="shared" si="298"/>
        <v>116.31521604545082</v>
      </c>
      <c r="I6391" s="2">
        <f t="shared" si="297"/>
        <v>94.169121538847691</v>
      </c>
      <c r="J6391" s="24">
        <f t="shared" si="299"/>
        <v>0.97941890680665711</v>
      </c>
    </row>
    <row r="6392" spans="6:10" x14ac:dyDescent="0.35">
      <c r="F6392" s="2">
        <v>6382</v>
      </c>
      <c r="G6392" s="3">
        <v>1.0191372362875095E-2</v>
      </c>
      <c r="H6392" s="4">
        <f t="shared" si="298"/>
        <v>10.191372362875095</v>
      </c>
      <c r="I6392" s="2">
        <f t="shared" si="297"/>
        <v>52.762741430131385</v>
      </c>
      <c r="J6392" s="24">
        <f t="shared" si="299"/>
        <v>0.95288928591686939</v>
      </c>
    </row>
    <row r="6393" spans="6:10" x14ac:dyDescent="0.35">
      <c r="F6393" s="2">
        <v>6383</v>
      </c>
      <c r="G6393" s="3">
        <v>0.18165360192132746</v>
      </c>
      <c r="H6393" s="4">
        <f t="shared" si="298"/>
        <v>181.65360192132746</v>
      </c>
      <c r="I6393" s="2">
        <f t="shared" si="297"/>
        <v>119.66222419501099</v>
      </c>
      <c r="J6393" s="24">
        <f t="shared" si="299"/>
        <v>0.98763943954716649</v>
      </c>
    </row>
    <row r="6394" spans="6:10" x14ac:dyDescent="0.35">
      <c r="F6394" s="2">
        <v>6384</v>
      </c>
      <c r="G6394" s="3">
        <v>9.630854537013496E-2</v>
      </c>
      <c r="H6394" s="4">
        <f t="shared" si="298"/>
        <v>96.308545370134965</v>
      </c>
      <c r="I6394" s="2">
        <f t="shared" si="297"/>
        <v>86.363111296984854</v>
      </c>
      <c r="J6394" s="24">
        <f t="shared" si="299"/>
        <v>0.97594138719955681</v>
      </c>
    </row>
    <row r="6395" spans="6:10" x14ac:dyDescent="0.35">
      <c r="F6395" s="2">
        <v>6385</v>
      </c>
      <c r="G6395" s="3">
        <v>0.15038994375165149</v>
      </c>
      <c r="H6395" s="4">
        <f t="shared" si="298"/>
        <v>150.38994375165149</v>
      </c>
      <c r="I6395" s="2">
        <f t="shared" si="297"/>
        <v>107.46407089748656</v>
      </c>
      <c r="J6395" s="24">
        <f t="shared" si="299"/>
        <v>0.98422425141739311</v>
      </c>
    </row>
    <row r="6396" spans="6:10" x14ac:dyDescent="0.35">
      <c r="F6396" s="2">
        <v>6386</v>
      </c>
      <c r="G6396" s="3">
        <v>0.11050566664844448</v>
      </c>
      <c r="H6396" s="4">
        <f t="shared" si="298"/>
        <v>110.50566664844447</v>
      </c>
      <c r="I6396" s="2">
        <f t="shared" si="297"/>
        <v>91.902407459848462</v>
      </c>
      <c r="J6396" s="24">
        <f t="shared" si="299"/>
        <v>0.9784644053828957</v>
      </c>
    </row>
    <row r="6397" spans="6:10" x14ac:dyDescent="0.35">
      <c r="F6397" s="2">
        <v>6387</v>
      </c>
      <c r="G6397" s="3">
        <v>5.2581947906611561E-2</v>
      </c>
      <c r="H6397" s="4">
        <f t="shared" si="298"/>
        <v>52.58194790661156</v>
      </c>
      <c r="I6397" s="2">
        <f t="shared" si="297"/>
        <v>69.302288275430911</v>
      </c>
      <c r="J6397" s="24">
        <f t="shared" si="299"/>
        <v>0.96615776720593316</v>
      </c>
    </row>
    <row r="6398" spans="6:10" x14ac:dyDescent="0.35">
      <c r="F6398" s="2">
        <v>6388</v>
      </c>
      <c r="G6398" s="3">
        <v>0.10491412453963421</v>
      </c>
      <c r="H6398" s="4">
        <f t="shared" si="298"/>
        <v>104.91412453963422</v>
      </c>
      <c r="I6398" s="2">
        <f t="shared" si="297"/>
        <v>89.720753366694794</v>
      </c>
      <c r="J6398" s="24">
        <f t="shared" si="299"/>
        <v>0.97750393935025259</v>
      </c>
    </row>
    <row r="6399" spans="6:10" x14ac:dyDescent="0.35">
      <c r="F6399" s="2">
        <v>6389</v>
      </c>
      <c r="G6399" s="3">
        <v>3.2740995882691706E-2</v>
      </c>
      <c r="H6399" s="4">
        <f t="shared" si="298"/>
        <v>32.740995882691706</v>
      </c>
      <c r="I6399" s="2">
        <f t="shared" si="297"/>
        <v>61.560936542275428</v>
      </c>
      <c r="J6399" s="24">
        <f t="shared" si="299"/>
        <v>0.96049068179000374</v>
      </c>
    </row>
    <row r="6400" spans="6:10" x14ac:dyDescent="0.35">
      <c r="F6400" s="2">
        <v>6390</v>
      </c>
      <c r="G6400" s="3">
        <v>6.8888550385702421E-2</v>
      </c>
      <c r="H6400" s="4">
        <f t="shared" si="298"/>
        <v>68.888550385702416</v>
      </c>
      <c r="I6400" s="2">
        <f t="shared" si="297"/>
        <v>75.664641513884433</v>
      </c>
      <c r="J6400" s="24">
        <f t="shared" si="299"/>
        <v>0.97020136912379362</v>
      </c>
    </row>
    <row r="6401" spans="6:10" x14ac:dyDescent="0.35">
      <c r="F6401" s="2">
        <v>6391</v>
      </c>
      <c r="G6401" s="3">
        <v>1.8739447244439086E-2</v>
      </c>
      <c r="H6401" s="4">
        <f t="shared" si="298"/>
        <v>18.739447244439088</v>
      </c>
      <c r="I6401" s="2">
        <f t="shared" si="297"/>
        <v>56.097947030132872</v>
      </c>
      <c r="J6401" s="24">
        <f t="shared" si="299"/>
        <v>0.95592924818029468</v>
      </c>
    </row>
    <row r="6402" spans="6:10" x14ac:dyDescent="0.35">
      <c r="F6402" s="2">
        <v>6392</v>
      </c>
      <c r="G6402" s="3">
        <v>7.3913370873450263E-2</v>
      </c>
      <c r="H6402" s="4">
        <f t="shared" si="298"/>
        <v>73.913370873450262</v>
      </c>
      <c r="I6402" s="2">
        <f t="shared" si="297"/>
        <v>77.625177618438613</v>
      </c>
      <c r="J6402" s="24">
        <f t="shared" si="299"/>
        <v>0.97134718404070375</v>
      </c>
    </row>
    <row r="6403" spans="6:10" x14ac:dyDescent="0.35">
      <c r="F6403" s="2">
        <v>6393</v>
      </c>
      <c r="G6403" s="3">
        <v>0.100034762410007</v>
      </c>
      <c r="H6403" s="4">
        <f t="shared" si="298"/>
        <v>100.034762410007</v>
      </c>
      <c r="I6403" s="2">
        <f t="shared" si="297"/>
        <v>87.816970804580606</v>
      </c>
      <c r="J6403" s="24">
        <f t="shared" si="299"/>
        <v>0.97663087134963533</v>
      </c>
    </row>
    <row r="6404" spans="6:10" x14ac:dyDescent="0.35">
      <c r="F6404" s="2">
        <v>6394</v>
      </c>
      <c r="G6404" s="3">
        <v>0.13166746562937168</v>
      </c>
      <c r="H6404" s="4">
        <f t="shared" si="298"/>
        <v>131.66746562937169</v>
      </c>
      <c r="I6404" s="2">
        <f t="shared" si="297"/>
        <v>100.15911454830821</v>
      </c>
      <c r="J6404" s="24">
        <f t="shared" si="299"/>
        <v>0.9817425541607232</v>
      </c>
    </row>
    <row r="6405" spans="6:10" x14ac:dyDescent="0.35">
      <c r="F6405" s="2">
        <v>6395</v>
      </c>
      <c r="G6405" s="3">
        <v>-9.7683319105688754E-3</v>
      </c>
      <c r="H6405" s="4">
        <f t="shared" si="298"/>
        <v>-9.7683319105688753</v>
      </c>
      <c r="I6405" s="2">
        <f t="shared" si="297"/>
        <v>44.975056086997839</v>
      </c>
      <c r="J6405" s="24">
        <f t="shared" si="299"/>
        <v>0.94494932320709402</v>
      </c>
    </row>
    <row r="6406" spans="6:10" x14ac:dyDescent="0.35">
      <c r="F6406" s="2">
        <v>6396</v>
      </c>
      <c r="G6406" s="3">
        <v>0.12813533160317866</v>
      </c>
      <c r="H6406" s="4">
        <f t="shared" si="298"/>
        <v>128.13533160317866</v>
      </c>
      <c r="I6406" s="2">
        <f t="shared" si="297"/>
        <v>98.780980483347918</v>
      </c>
      <c r="J6406" s="24">
        <f t="shared" si="299"/>
        <v>0.98123233073796634</v>
      </c>
    </row>
    <row r="6407" spans="6:10" x14ac:dyDescent="0.35">
      <c r="F6407" s="2">
        <v>6397</v>
      </c>
      <c r="G6407" s="3">
        <v>0.14774224488942553</v>
      </c>
      <c r="H6407" s="4">
        <f t="shared" si="298"/>
        <v>147.74224488942554</v>
      </c>
      <c r="I6407" s="2">
        <f t="shared" si="297"/>
        <v>106.43101723397</v>
      </c>
      <c r="J6407" s="24">
        <f t="shared" si="299"/>
        <v>0.98389491703456355</v>
      </c>
    </row>
    <row r="6408" spans="6:10" x14ac:dyDescent="0.35">
      <c r="F6408" s="2">
        <v>6398</v>
      </c>
      <c r="G6408" s="3">
        <v>0.1239850395178821</v>
      </c>
      <c r="H6408" s="4">
        <f t="shared" si="298"/>
        <v>123.9850395178821</v>
      </c>
      <c r="I6408" s="2">
        <f t="shared" si="297"/>
        <v>97.161659455361047</v>
      </c>
      <c r="J6408" s="24">
        <f t="shared" si="299"/>
        <v>0.98061456346907694</v>
      </c>
    </row>
    <row r="6409" spans="6:10" x14ac:dyDescent="0.35">
      <c r="F6409" s="2">
        <v>6399</v>
      </c>
      <c r="G6409" s="3">
        <v>9.6761554224986029E-2</v>
      </c>
      <c r="H6409" s="4">
        <f t="shared" si="298"/>
        <v>96.761554224986028</v>
      </c>
      <c r="I6409" s="2">
        <f t="shared" si="297"/>
        <v>86.539861932710821</v>
      </c>
      <c r="J6409" s="24">
        <f t="shared" si="299"/>
        <v>0.97602628455667306</v>
      </c>
    </row>
    <row r="6410" spans="6:10" x14ac:dyDescent="0.35">
      <c r="F6410" s="2">
        <v>6400</v>
      </c>
      <c r="G6410" s="3">
        <v>8.9028528472425428E-3</v>
      </c>
      <c r="H6410" s="4">
        <f t="shared" si="298"/>
        <v>8.9028528472425421</v>
      </c>
      <c r="I6410" s="2">
        <f t="shared" si="297"/>
        <v>52.259999284818939</v>
      </c>
      <c r="J6410" s="24">
        <f t="shared" si="299"/>
        <v>0.95241320564234089</v>
      </c>
    </row>
    <row r="6411" spans="6:10" x14ac:dyDescent="0.35">
      <c r="F6411" s="2">
        <v>6401</v>
      </c>
      <c r="G6411" s="3">
        <v>0.2160676010270364</v>
      </c>
      <c r="H6411" s="4">
        <f t="shared" si="298"/>
        <v>216.0676010270364</v>
      </c>
      <c r="I6411" s="2">
        <f t="shared" ref="I6411:I6474" si="300">($D$18*G6411+$D$19*$D$11)*$D$10</f>
        <v>133.08954720353455</v>
      </c>
      <c r="J6411" s="24">
        <f t="shared" si="299"/>
        <v>0.99055047633031001</v>
      </c>
    </row>
    <row r="6412" spans="6:10" x14ac:dyDescent="0.35">
      <c r="F6412" s="2">
        <v>6402</v>
      </c>
      <c r="G6412" s="3">
        <v>0.17008877044863602</v>
      </c>
      <c r="H6412" s="4">
        <f t="shared" ref="H6412:H6475" si="301">$D$10*G6412</f>
        <v>170.08877044863601</v>
      </c>
      <c r="I6412" s="2">
        <f t="shared" si="300"/>
        <v>115.14996953823653</v>
      </c>
      <c r="J6412" s="24">
        <f t="shared" ref="J6412:J6475" si="302">1-EXP(-(2+(I6412/$D$12)))</f>
        <v>0.9864720774256478</v>
      </c>
    </row>
    <row r="6413" spans="6:10" x14ac:dyDescent="0.35">
      <c r="F6413" s="2">
        <v>6403</v>
      </c>
      <c r="G6413" s="3">
        <v>0.11596375491050399</v>
      </c>
      <c r="H6413" s="4">
        <f t="shared" si="301"/>
        <v>115.96375491050399</v>
      </c>
      <c r="I6413" s="2">
        <f t="shared" si="300"/>
        <v>94.031991815290212</v>
      </c>
      <c r="J6413" s="24">
        <f t="shared" si="302"/>
        <v>0.97936238373975915</v>
      </c>
    </row>
    <row r="6414" spans="6:10" x14ac:dyDescent="0.35">
      <c r="F6414" s="2">
        <v>6404</v>
      </c>
      <c r="G6414" s="3">
        <v>6.11534853052908E-2</v>
      </c>
      <c r="H6414" s="4">
        <f t="shared" si="301"/>
        <v>61.153485305290801</v>
      </c>
      <c r="I6414" s="2">
        <f t="shared" si="300"/>
        <v>72.646648254582914</v>
      </c>
      <c r="J6414" s="24">
        <f t="shared" si="302"/>
        <v>0.96834733605614143</v>
      </c>
    </row>
    <row r="6415" spans="6:10" x14ac:dyDescent="0.35">
      <c r="F6415" s="2">
        <v>6405</v>
      </c>
      <c r="G6415" s="3">
        <v>5.7856443019041283E-2</v>
      </c>
      <c r="H6415" s="4">
        <f t="shared" si="301"/>
        <v>57.856443019041286</v>
      </c>
      <c r="I6415" s="2">
        <f t="shared" si="300"/>
        <v>71.360240022449005</v>
      </c>
      <c r="J6415" s="24">
        <f t="shared" si="302"/>
        <v>0.96752240462495875</v>
      </c>
    </row>
    <row r="6416" spans="6:10" x14ac:dyDescent="0.35">
      <c r="F6416" s="2">
        <v>6406</v>
      </c>
      <c r="G6416" s="3">
        <v>7.026143201901569E-2</v>
      </c>
      <c r="H6416" s="4">
        <f t="shared" si="301"/>
        <v>70.261432019015686</v>
      </c>
      <c r="I6416" s="2">
        <f t="shared" si="300"/>
        <v>76.200299258465165</v>
      </c>
      <c r="J6416" s="24">
        <f t="shared" si="302"/>
        <v>0.97051890254259765</v>
      </c>
    </row>
    <row r="6417" spans="6:10" x14ac:dyDescent="0.35">
      <c r="F6417" s="2">
        <v>6407</v>
      </c>
      <c r="G6417" s="3">
        <v>8.1647603367742766E-2</v>
      </c>
      <c r="H6417" s="4">
        <f t="shared" si="301"/>
        <v>81.647603367742761</v>
      </c>
      <c r="I6417" s="2">
        <f t="shared" si="300"/>
        <v>80.642846027300067</v>
      </c>
      <c r="J6417" s="24">
        <f t="shared" si="302"/>
        <v>0.97302532781730799</v>
      </c>
    </row>
    <row r="6418" spans="6:10" x14ac:dyDescent="0.35">
      <c r="F6418" s="2">
        <v>6408</v>
      </c>
      <c r="G6418" s="3">
        <v>7.256345828462249E-2</v>
      </c>
      <c r="H6418" s="4">
        <f t="shared" si="301"/>
        <v>72.563458284622484</v>
      </c>
      <c r="I6418" s="2">
        <f t="shared" si="300"/>
        <v>77.098481714606379</v>
      </c>
      <c r="J6418" s="24">
        <f t="shared" si="302"/>
        <v>0.97104376232067358</v>
      </c>
    </row>
    <row r="6419" spans="6:10" x14ac:dyDescent="0.35">
      <c r="F6419" s="2">
        <v>6409</v>
      </c>
      <c r="G6419" s="3">
        <v>0.13952876014819171</v>
      </c>
      <c r="H6419" s="4">
        <f t="shared" si="301"/>
        <v>139.52876014819171</v>
      </c>
      <c r="I6419" s="2">
        <f t="shared" si="300"/>
        <v>103.2263587951944</v>
      </c>
      <c r="J6419" s="24">
        <f t="shared" si="302"/>
        <v>0.98282889373270355</v>
      </c>
    </row>
    <row r="6420" spans="6:10" x14ac:dyDescent="0.35">
      <c r="F6420" s="2">
        <v>6410</v>
      </c>
      <c r="G6420" s="3">
        <v>0.12123828142445559</v>
      </c>
      <c r="H6420" s="4">
        <f t="shared" si="301"/>
        <v>121.23828142445558</v>
      </c>
      <c r="I6420" s="2">
        <f t="shared" si="300"/>
        <v>96.089955814251937</v>
      </c>
      <c r="J6420" s="24">
        <f t="shared" si="302"/>
        <v>0.98019456960052553</v>
      </c>
    </row>
    <row r="6421" spans="6:10" x14ac:dyDescent="0.35">
      <c r="F6421" s="2">
        <v>6411</v>
      </c>
      <c r="G6421" s="3">
        <v>2.0131872140000756E-2</v>
      </c>
      <c r="H6421" s="4">
        <f t="shared" si="301"/>
        <v>20.131872140000755</v>
      </c>
      <c r="I6421" s="2">
        <f t="shared" si="300"/>
        <v>56.641229976714769</v>
      </c>
      <c r="J6421" s="24">
        <f t="shared" si="302"/>
        <v>0.95640551378287775</v>
      </c>
    </row>
    <row r="6422" spans="6:10" x14ac:dyDescent="0.35">
      <c r="F6422" s="2">
        <v>6412</v>
      </c>
      <c r="G6422" s="3">
        <v>0.17887191412190723</v>
      </c>
      <c r="H6422" s="4">
        <f t="shared" si="301"/>
        <v>178.87191412190722</v>
      </c>
      <c r="I6422" s="2">
        <f t="shared" si="300"/>
        <v>118.57689201734239</v>
      </c>
      <c r="J6422" s="24">
        <f t="shared" si="302"/>
        <v>0.98736820006804926</v>
      </c>
    </row>
    <row r="6423" spans="6:10" x14ac:dyDescent="0.35">
      <c r="F6423" s="2">
        <v>6413</v>
      </c>
      <c r="G6423" s="3">
        <v>0.10945327943479076</v>
      </c>
      <c r="H6423" s="4">
        <f t="shared" si="301"/>
        <v>109.45327943479076</v>
      </c>
      <c r="I6423" s="2">
        <f t="shared" si="300"/>
        <v>91.49179714384411</v>
      </c>
      <c r="J6423" s="24">
        <f t="shared" si="302"/>
        <v>0.97828682246089693</v>
      </c>
    </row>
    <row r="6424" spans="6:10" x14ac:dyDescent="0.35">
      <c r="F6424" s="2">
        <v>6414</v>
      </c>
      <c r="G6424" s="3">
        <v>9.436794050012394E-2</v>
      </c>
      <c r="H6424" s="4">
        <f t="shared" si="301"/>
        <v>94.367940500123936</v>
      </c>
      <c r="I6424" s="2">
        <f t="shared" si="300"/>
        <v>85.605944763054509</v>
      </c>
      <c r="J6424" s="24">
        <f t="shared" si="302"/>
        <v>0.97557428712662264</v>
      </c>
    </row>
    <row r="6425" spans="6:10" x14ac:dyDescent="0.35">
      <c r="F6425" s="2">
        <v>6415</v>
      </c>
      <c r="G6425" s="3">
        <v>9.484939119803204E-2</v>
      </c>
      <c r="H6425" s="4">
        <f t="shared" si="301"/>
        <v>94.849391198032038</v>
      </c>
      <c r="I6425" s="2">
        <f t="shared" si="300"/>
        <v>85.793792563411401</v>
      </c>
      <c r="J6425" s="24">
        <f t="shared" si="302"/>
        <v>0.97566588128997433</v>
      </c>
    </row>
    <row r="6426" spans="6:10" x14ac:dyDescent="0.35">
      <c r="F6426" s="2">
        <v>6416</v>
      </c>
      <c r="G6426" s="3">
        <v>0.12078436091402291</v>
      </c>
      <c r="H6426" s="4">
        <f t="shared" si="301"/>
        <v>120.78436091402291</v>
      </c>
      <c r="I6426" s="2">
        <f t="shared" si="300"/>
        <v>95.912849477523906</v>
      </c>
      <c r="J6426" s="24">
        <f t="shared" si="302"/>
        <v>0.98012429186317118</v>
      </c>
    </row>
    <row r="6427" spans="6:10" x14ac:dyDescent="0.35">
      <c r="F6427" s="2">
        <v>6417</v>
      </c>
      <c r="G6427" s="3">
        <v>0.14599650009009846</v>
      </c>
      <c r="H6427" s="4">
        <f t="shared" si="301"/>
        <v>145.99650009009846</v>
      </c>
      <c r="I6427" s="2">
        <f t="shared" si="300"/>
        <v>105.74987932729975</v>
      </c>
      <c r="J6427" s="24">
        <f t="shared" si="302"/>
        <v>0.98367402018860517</v>
      </c>
    </row>
    <row r="6428" spans="6:10" x14ac:dyDescent="0.35">
      <c r="F6428" s="2">
        <v>6418</v>
      </c>
      <c r="G6428" s="3">
        <v>4.236481046175633E-4</v>
      </c>
      <c r="H6428" s="4">
        <f t="shared" si="301"/>
        <v>0.4236481046175633</v>
      </c>
      <c r="I6428" s="2">
        <f t="shared" si="300"/>
        <v>48.951664772898077</v>
      </c>
      <c r="J6428" s="24">
        <f t="shared" si="302"/>
        <v>0.9491580407308513</v>
      </c>
    </row>
    <row r="6429" spans="6:10" x14ac:dyDescent="0.35">
      <c r="F6429" s="2">
        <v>6419</v>
      </c>
      <c r="G6429" s="3">
        <v>9.8432633149327139E-2</v>
      </c>
      <c r="H6429" s="4">
        <f t="shared" si="301"/>
        <v>98.432633149327145</v>
      </c>
      <c r="I6429" s="2">
        <f t="shared" si="300"/>
        <v>87.191867426781457</v>
      </c>
      <c r="J6429" s="24">
        <f t="shared" si="302"/>
        <v>0.97633687497257471</v>
      </c>
    </row>
    <row r="6430" spans="6:10" x14ac:dyDescent="0.35">
      <c r="F6430" s="2">
        <v>6420</v>
      </c>
      <c r="G6430" s="3">
        <v>1.2785105162875773E-2</v>
      </c>
      <c r="H6430" s="4">
        <f t="shared" si="301"/>
        <v>12.785105162875773</v>
      </c>
      <c r="I6430" s="2">
        <f t="shared" si="300"/>
        <v>53.774739134799013</v>
      </c>
      <c r="J6430" s="24">
        <f t="shared" si="302"/>
        <v>0.95383321979426972</v>
      </c>
    </row>
    <row r="6431" spans="6:10" x14ac:dyDescent="0.35">
      <c r="F6431" s="2">
        <v>6421</v>
      </c>
      <c r="G6431" s="3">
        <v>0.13050356237848931</v>
      </c>
      <c r="H6431" s="4">
        <f t="shared" si="301"/>
        <v>130.50356237848931</v>
      </c>
      <c r="I6431" s="2">
        <f t="shared" si="300"/>
        <v>99.704993978005888</v>
      </c>
      <c r="J6431" s="24">
        <f t="shared" si="302"/>
        <v>0.98157597721127332</v>
      </c>
    </row>
    <row r="6432" spans="6:10" x14ac:dyDescent="0.35">
      <c r="F6432" s="2">
        <v>6422</v>
      </c>
      <c r="G6432" s="3">
        <v>4.1957774973533736E-2</v>
      </c>
      <c r="H6432" s="4">
        <f t="shared" si="301"/>
        <v>41.957774973533738</v>
      </c>
      <c r="I6432" s="2">
        <f t="shared" si="300"/>
        <v>65.157050715777913</v>
      </c>
      <c r="J6432" s="24">
        <f t="shared" si="302"/>
        <v>0.96323250140178862</v>
      </c>
    </row>
    <row r="6433" spans="6:10" x14ac:dyDescent="0.35">
      <c r="F6433" s="2">
        <v>6423</v>
      </c>
      <c r="G6433" s="3">
        <v>4.6729331606783379E-2</v>
      </c>
      <c r="H6433" s="4">
        <f t="shared" si="301"/>
        <v>46.729331606783383</v>
      </c>
      <c r="I6433" s="2">
        <f t="shared" si="300"/>
        <v>67.018770766717253</v>
      </c>
      <c r="J6433" s="24">
        <f t="shared" si="302"/>
        <v>0.96457634335886155</v>
      </c>
    </row>
    <row r="6434" spans="6:10" x14ac:dyDescent="0.35">
      <c r="F6434" s="2">
        <v>6424</v>
      </c>
      <c r="G6434" s="3">
        <v>0.13846903447409425</v>
      </c>
      <c r="H6434" s="4">
        <f t="shared" si="301"/>
        <v>138.46903447409426</v>
      </c>
      <c r="I6434" s="2">
        <f t="shared" si="300"/>
        <v>102.81288522931139</v>
      </c>
      <c r="J6434" s="24">
        <f t="shared" si="302"/>
        <v>0.98268630902439946</v>
      </c>
    </row>
    <row r="6435" spans="6:10" x14ac:dyDescent="0.35">
      <c r="F6435" s="2">
        <v>6425</v>
      </c>
      <c r="G6435" s="3">
        <v>9.0139099230120229E-2</v>
      </c>
      <c r="H6435" s="4">
        <f t="shared" si="301"/>
        <v>90.139099230120223</v>
      </c>
      <c r="I6435" s="2">
        <f t="shared" si="300"/>
        <v>83.955976170049709</v>
      </c>
      <c r="J6435" s="24">
        <f t="shared" si="302"/>
        <v>0.97475480714588558</v>
      </c>
    </row>
    <row r="6436" spans="6:10" x14ac:dyDescent="0.35">
      <c r="F6436" s="2">
        <v>6426</v>
      </c>
      <c r="G6436" s="3">
        <v>5.9610425813092074E-2</v>
      </c>
      <c r="H6436" s="4">
        <f t="shared" si="301"/>
        <v>59.610425813092071</v>
      </c>
      <c r="I6436" s="2">
        <f t="shared" si="300"/>
        <v>72.044592150627139</v>
      </c>
      <c r="J6436" s="24">
        <f t="shared" si="302"/>
        <v>0.96796389858962018</v>
      </c>
    </row>
    <row r="6437" spans="6:10" x14ac:dyDescent="0.35">
      <c r="F6437" s="2">
        <v>6427</v>
      </c>
      <c r="G6437" s="3">
        <v>0.2196038394372879</v>
      </c>
      <c r="H6437" s="4">
        <f t="shared" si="301"/>
        <v>219.60383943728789</v>
      </c>
      <c r="I6437" s="2">
        <f t="shared" si="300"/>
        <v>134.4692826775707</v>
      </c>
      <c r="J6437" s="24">
        <f t="shared" si="302"/>
        <v>0.99080766830175915</v>
      </c>
    </row>
    <row r="6438" spans="6:10" x14ac:dyDescent="0.35">
      <c r="F6438" s="2">
        <v>6428</v>
      </c>
      <c r="G6438" s="3">
        <v>0.1315161386919772</v>
      </c>
      <c r="H6438" s="4">
        <f t="shared" si="301"/>
        <v>131.5161386919772</v>
      </c>
      <c r="I6438" s="2">
        <f t="shared" si="300"/>
        <v>100.10007126007993</v>
      </c>
      <c r="J6438" s="24">
        <f t="shared" si="302"/>
        <v>0.98172098183347867</v>
      </c>
    </row>
    <row r="6439" spans="6:10" x14ac:dyDescent="0.35">
      <c r="F6439" s="2">
        <v>6429</v>
      </c>
      <c r="G6439" s="3">
        <v>5.6844302893090073E-2</v>
      </c>
      <c r="H6439" s="4">
        <f t="shared" si="301"/>
        <v>56.844302893090074</v>
      </c>
      <c r="I6439" s="2">
        <f t="shared" si="300"/>
        <v>70.965332927830644</v>
      </c>
      <c r="J6439" s="24">
        <f t="shared" si="302"/>
        <v>0.96726487630950597</v>
      </c>
    </row>
    <row r="6440" spans="6:10" x14ac:dyDescent="0.35">
      <c r="F6440" s="2">
        <v>6430</v>
      </c>
      <c r="G6440" s="3">
        <v>0.18340204633408014</v>
      </c>
      <c r="H6440" s="4">
        <f t="shared" si="301"/>
        <v>183.40204633408013</v>
      </c>
      <c r="I6440" s="2">
        <f t="shared" si="300"/>
        <v>120.34441541086954</v>
      </c>
      <c r="J6440" s="24">
        <f t="shared" si="302"/>
        <v>0.98780693959345289</v>
      </c>
    </row>
    <row r="6441" spans="6:10" x14ac:dyDescent="0.35">
      <c r="F6441" s="2">
        <v>6431</v>
      </c>
      <c r="G6441" s="3">
        <v>6.3371842846640741E-2</v>
      </c>
      <c r="H6441" s="4">
        <f t="shared" si="301"/>
        <v>63.371842846640739</v>
      </c>
      <c r="I6441" s="2">
        <f t="shared" si="300"/>
        <v>73.512185653029562</v>
      </c>
      <c r="J6441" s="24">
        <f t="shared" si="302"/>
        <v>0.96889055204167862</v>
      </c>
    </row>
    <row r="6442" spans="6:10" x14ac:dyDescent="0.35">
      <c r="F6442" s="2">
        <v>6432</v>
      </c>
      <c r="G6442" s="3">
        <v>8.306911052308541E-2</v>
      </c>
      <c r="H6442" s="4">
        <f t="shared" si="301"/>
        <v>83.069110523085413</v>
      </c>
      <c r="I6442" s="2">
        <f t="shared" si="300"/>
        <v>81.197476010147568</v>
      </c>
      <c r="J6442" s="24">
        <f t="shared" si="302"/>
        <v>0.97332289361638968</v>
      </c>
    </row>
    <row r="6443" spans="6:10" x14ac:dyDescent="0.35">
      <c r="F6443" s="2">
        <v>6433</v>
      </c>
      <c r="G6443" s="3">
        <v>3.6614205203553213E-2</v>
      </c>
      <c r="H6443" s="4">
        <f t="shared" si="301"/>
        <v>36.614205203553212</v>
      </c>
      <c r="I6443" s="2">
        <f t="shared" si="300"/>
        <v>63.072148083575321</v>
      </c>
      <c r="J6443" s="24">
        <f t="shared" si="302"/>
        <v>0.96166695502365496</v>
      </c>
    </row>
    <row r="6444" spans="6:10" x14ac:dyDescent="0.35">
      <c r="F6444" s="2">
        <v>6434</v>
      </c>
      <c r="G6444" s="3">
        <v>7.1641148808475622E-2</v>
      </c>
      <c r="H6444" s="4">
        <f t="shared" si="301"/>
        <v>71.64114880847562</v>
      </c>
      <c r="I6444" s="2">
        <f t="shared" si="300"/>
        <v>76.738623878497137</v>
      </c>
      <c r="J6444" s="24">
        <f t="shared" si="302"/>
        <v>0.9708346079845751</v>
      </c>
    </row>
    <row r="6445" spans="6:10" x14ac:dyDescent="0.35">
      <c r="F6445" s="2">
        <v>6435</v>
      </c>
      <c r="G6445" s="3">
        <v>3.6432071441286532E-2</v>
      </c>
      <c r="H6445" s="4">
        <f t="shared" si="301"/>
        <v>36.432071441286531</v>
      </c>
      <c r="I6445" s="2">
        <f t="shared" si="300"/>
        <v>63.001084884869456</v>
      </c>
      <c r="J6445" s="24">
        <f t="shared" si="302"/>
        <v>0.96161243491325499</v>
      </c>
    </row>
    <row r="6446" spans="6:10" x14ac:dyDescent="0.35">
      <c r="F6446" s="2">
        <v>6436</v>
      </c>
      <c r="G6446" s="3">
        <v>0.12408534374019872</v>
      </c>
      <c r="H6446" s="4">
        <f t="shared" si="301"/>
        <v>124.08534374019872</v>
      </c>
      <c r="I6446" s="2">
        <f t="shared" si="300"/>
        <v>97.200795191606844</v>
      </c>
      <c r="J6446" s="24">
        <f t="shared" si="302"/>
        <v>0.980629730799078</v>
      </c>
    </row>
    <row r="6447" spans="6:10" x14ac:dyDescent="0.35">
      <c r="F6447" s="2">
        <v>6437</v>
      </c>
      <c r="G6447" s="3">
        <v>8.2316687899530533E-2</v>
      </c>
      <c r="H6447" s="4">
        <f t="shared" si="301"/>
        <v>82.316687899530535</v>
      </c>
      <c r="I6447" s="2">
        <f t="shared" si="300"/>
        <v>80.903902991378118</v>
      </c>
      <c r="J6447" s="24">
        <f t="shared" si="302"/>
        <v>0.9731657993081313</v>
      </c>
    </row>
    <row r="6448" spans="6:10" x14ac:dyDescent="0.35">
      <c r="F6448" s="2">
        <v>6438</v>
      </c>
      <c r="G6448" s="3">
        <v>0.13845073055603466</v>
      </c>
      <c r="H6448" s="4">
        <f t="shared" si="301"/>
        <v>138.45073055603467</v>
      </c>
      <c r="I6448" s="2">
        <f t="shared" si="300"/>
        <v>102.80574358269973</v>
      </c>
      <c r="J6448" s="24">
        <f t="shared" si="302"/>
        <v>0.98268383588253083</v>
      </c>
    </row>
    <row r="6449" spans="6:10" x14ac:dyDescent="0.35">
      <c r="F6449" s="2">
        <v>6439</v>
      </c>
      <c r="G6449" s="3">
        <v>0.10121508942103204</v>
      </c>
      <c r="H6449" s="4">
        <f t="shared" si="301"/>
        <v>101.21508942103203</v>
      </c>
      <c r="I6449" s="2">
        <f t="shared" si="300"/>
        <v>88.277499439571173</v>
      </c>
      <c r="J6449" s="24">
        <f t="shared" si="302"/>
        <v>0.97684512618843222</v>
      </c>
    </row>
    <row r="6450" spans="6:10" x14ac:dyDescent="0.35">
      <c r="F6450" s="2">
        <v>6440</v>
      </c>
      <c r="G6450" s="3">
        <v>0.15329851420344873</v>
      </c>
      <c r="H6450" s="4">
        <f t="shared" si="301"/>
        <v>153.29851420344872</v>
      </c>
      <c r="I6450" s="2">
        <f t="shared" si="300"/>
        <v>108.59890892748031</v>
      </c>
      <c r="J6450" s="24">
        <f t="shared" si="302"/>
        <v>0.98457827699171885</v>
      </c>
    </row>
    <row r="6451" spans="6:10" x14ac:dyDescent="0.35">
      <c r="F6451" s="2">
        <v>6441</v>
      </c>
      <c r="G6451" s="3">
        <v>0.10304052649826383</v>
      </c>
      <c r="H6451" s="4">
        <f t="shared" si="301"/>
        <v>103.04052649826383</v>
      </c>
      <c r="I6451" s="2">
        <f t="shared" si="300"/>
        <v>88.989730912363299</v>
      </c>
      <c r="J6451" s="24">
        <f t="shared" si="302"/>
        <v>0.97717262072915756</v>
      </c>
    </row>
    <row r="6452" spans="6:10" x14ac:dyDescent="0.35">
      <c r="F6452" s="2">
        <v>6442</v>
      </c>
      <c r="G6452" s="3">
        <v>9.6683600762835359E-2</v>
      </c>
      <c r="H6452" s="4">
        <f t="shared" si="301"/>
        <v>96.683600762835354</v>
      </c>
      <c r="I6452" s="2">
        <f t="shared" si="300"/>
        <v>86.509446800987405</v>
      </c>
      <c r="J6452" s="24">
        <f t="shared" si="302"/>
        <v>0.97601169684598932</v>
      </c>
    </row>
    <row r="6453" spans="6:10" x14ac:dyDescent="0.35">
      <c r="F6453" s="2">
        <v>6443</v>
      </c>
      <c r="G6453" s="3">
        <v>9.3503476116849935E-2</v>
      </c>
      <c r="H6453" s="4">
        <f t="shared" si="301"/>
        <v>93.503476116849939</v>
      </c>
      <c r="I6453" s="2">
        <f t="shared" si="300"/>
        <v>85.268656368644727</v>
      </c>
      <c r="J6453" s="24">
        <f t="shared" si="302"/>
        <v>0.97540895993458288</v>
      </c>
    </row>
    <row r="6454" spans="6:10" x14ac:dyDescent="0.35">
      <c r="F6454" s="2">
        <v>6444</v>
      </c>
      <c r="G6454" s="3">
        <v>0.13015906556980714</v>
      </c>
      <c r="H6454" s="4">
        <f t="shared" si="301"/>
        <v>130.15906556980713</v>
      </c>
      <c r="I6454" s="2">
        <f t="shared" si="300"/>
        <v>99.570581528253328</v>
      </c>
      <c r="J6454" s="24">
        <f t="shared" si="302"/>
        <v>0.98152638221854938</v>
      </c>
    </row>
    <row r="6455" spans="6:10" x14ac:dyDescent="0.35">
      <c r="F6455" s="2">
        <v>6445</v>
      </c>
      <c r="G6455" s="3">
        <v>0.10441948079473337</v>
      </c>
      <c r="H6455" s="4">
        <f t="shared" si="301"/>
        <v>104.41948079473337</v>
      </c>
      <c r="I6455" s="2">
        <f t="shared" si="300"/>
        <v>89.527758030217683</v>
      </c>
      <c r="J6455" s="24">
        <f t="shared" si="302"/>
        <v>0.97741693885548231</v>
      </c>
    </row>
    <row r="6456" spans="6:10" x14ac:dyDescent="0.35">
      <c r="F6456" s="2">
        <v>6446</v>
      </c>
      <c r="G6456" s="3">
        <v>6.14794302793902E-2</v>
      </c>
      <c r="H6456" s="4">
        <f t="shared" si="301"/>
        <v>61.479430279390201</v>
      </c>
      <c r="I6456" s="2">
        <f t="shared" si="300"/>
        <v>72.773822328040467</v>
      </c>
      <c r="J6456" s="24">
        <f t="shared" si="302"/>
        <v>0.96842774172182422</v>
      </c>
    </row>
    <row r="6457" spans="6:10" x14ac:dyDescent="0.35">
      <c r="F6457" s="2">
        <v>6447</v>
      </c>
      <c r="G6457" s="3">
        <v>4.444131711795149E-2</v>
      </c>
      <c r="H6457" s="4">
        <f t="shared" si="301"/>
        <v>44.441317117951492</v>
      </c>
      <c r="I6457" s="2">
        <f t="shared" si="300"/>
        <v>66.126055290804089</v>
      </c>
      <c r="J6457" s="24">
        <f t="shared" si="302"/>
        <v>0.96393819856360941</v>
      </c>
    </row>
    <row r="6458" spans="6:10" x14ac:dyDescent="0.35">
      <c r="F6458" s="2">
        <v>6448</v>
      </c>
      <c r="G6458" s="3">
        <v>0.2039072240836215</v>
      </c>
      <c r="H6458" s="4">
        <f t="shared" si="301"/>
        <v>203.90722408362149</v>
      </c>
      <c r="I6458" s="2">
        <f t="shared" si="300"/>
        <v>128.34492834586894</v>
      </c>
      <c r="J6458" s="24">
        <f t="shared" si="302"/>
        <v>0.9896098658958864</v>
      </c>
    </row>
    <row r="6459" spans="6:10" x14ac:dyDescent="0.35">
      <c r="F6459" s="2">
        <v>6449</v>
      </c>
      <c r="G6459" s="3">
        <v>4.7412238575170178E-2</v>
      </c>
      <c r="H6459" s="4">
        <f t="shared" si="301"/>
        <v>47.412238575170178</v>
      </c>
      <c r="I6459" s="2">
        <f t="shared" si="300"/>
        <v>67.285220836095547</v>
      </c>
      <c r="J6459" s="24">
        <f t="shared" si="302"/>
        <v>0.96476461398150404</v>
      </c>
    </row>
    <row r="6460" spans="6:10" x14ac:dyDescent="0.35">
      <c r="F6460" s="2">
        <v>6450</v>
      </c>
      <c r="G6460" s="3">
        <v>0.1128007328756437</v>
      </c>
      <c r="H6460" s="4">
        <f t="shared" si="301"/>
        <v>112.8007328756437</v>
      </c>
      <c r="I6460" s="2">
        <f t="shared" si="300"/>
        <v>92.797874315179598</v>
      </c>
      <c r="J6460" s="24">
        <f t="shared" si="302"/>
        <v>0.97884666042237933</v>
      </c>
    </row>
    <row r="6461" spans="6:10" x14ac:dyDescent="0.35">
      <c r="F6461" s="2">
        <v>6451</v>
      </c>
      <c r="G6461" s="3">
        <v>0.13578845054828534</v>
      </c>
      <c r="H6461" s="4">
        <f t="shared" si="301"/>
        <v>135.78845054828534</v>
      </c>
      <c r="I6461" s="2">
        <f t="shared" si="300"/>
        <v>101.76700078813579</v>
      </c>
      <c r="J6461" s="24">
        <f t="shared" si="302"/>
        <v>0.98232033227462212</v>
      </c>
    </row>
    <row r="6462" spans="6:10" x14ac:dyDescent="0.35">
      <c r="F6462" s="2">
        <v>6452</v>
      </c>
      <c r="G6462" s="3">
        <v>0.11793500902519635</v>
      </c>
      <c r="H6462" s="4">
        <f t="shared" si="301"/>
        <v>117.93500902519635</v>
      </c>
      <c r="I6462" s="2">
        <f t="shared" si="300"/>
        <v>94.801116776575654</v>
      </c>
      <c r="J6462" s="24">
        <f t="shared" si="302"/>
        <v>0.9796774126778498</v>
      </c>
    </row>
    <row r="6463" spans="6:10" x14ac:dyDescent="0.35">
      <c r="F6463" s="2">
        <v>6453</v>
      </c>
      <c r="G6463" s="3">
        <v>0.14677290256902786</v>
      </c>
      <c r="H6463" s="4">
        <f t="shared" si="301"/>
        <v>146.77290256902785</v>
      </c>
      <c r="I6463" s="2">
        <f t="shared" si="300"/>
        <v>106.05280857528344</v>
      </c>
      <c r="J6463" s="24">
        <f t="shared" si="302"/>
        <v>0.98377263349415234</v>
      </c>
    </row>
    <row r="6464" spans="6:10" x14ac:dyDescent="0.35">
      <c r="F6464" s="2">
        <v>6454</v>
      </c>
      <c r="G6464" s="3">
        <v>0.1485457348825647</v>
      </c>
      <c r="H6464" s="4">
        <f t="shared" si="301"/>
        <v>148.54573488256469</v>
      </c>
      <c r="I6464" s="2">
        <f t="shared" si="300"/>
        <v>106.74451522758756</v>
      </c>
      <c r="J6464" s="24">
        <f t="shared" si="302"/>
        <v>0.98399557935437187</v>
      </c>
    </row>
    <row r="6465" spans="6:10" x14ac:dyDescent="0.35">
      <c r="F6465" s="2">
        <v>6455</v>
      </c>
      <c r="G6465" s="3">
        <v>6.6992321691808188E-2</v>
      </c>
      <c r="H6465" s="4">
        <f t="shared" si="301"/>
        <v>66.992321691808186</v>
      </c>
      <c r="I6465" s="2">
        <f t="shared" si="300"/>
        <v>74.924789249323752</v>
      </c>
      <c r="J6465" s="24">
        <f t="shared" si="302"/>
        <v>0.96975715903978421</v>
      </c>
    </row>
    <row r="6466" spans="6:10" x14ac:dyDescent="0.35">
      <c r="F6466" s="2">
        <v>6456</v>
      </c>
      <c r="G6466" s="3">
        <v>0.12401187701577067</v>
      </c>
      <c r="H6466" s="4">
        <f t="shared" si="301"/>
        <v>124.01187701577066</v>
      </c>
      <c r="I6466" s="2">
        <f t="shared" si="300"/>
        <v>97.172130652032592</v>
      </c>
      <c r="J6466" s="24">
        <f t="shared" si="302"/>
        <v>0.98061862281836931</v>
      </c>
    </row>
    <row r="6467" spans="6:10" x14ac:dyDescent="0.35">
      <c r="F6467" s="2">
        <v>6457</v>
      </c>
      <c r="G6467" s="3">
        <v>1.9306058159662826E-2</v>
      </c>
      <c r="H6467" s="4">
        <f t="shared" si="301"/>
        <v>19.306058159662825</v>
      </c>
      <c r="I6467" s="2">
        <f t="shared" si="300"/>
        <v>56.319021824593541</v>
      </c>
      <c r="J6467" s="24">
        <f t="shared" si="302"/>
        <v>0.95612367667914555</v>
      </c>
    </row>
    <row r="6468" spans="6:10" x14ac:dyDescent="0.35">
      <c r="F6468" s="2">
        <v>6458</v>
      </c>
      <c r="G6468" s="3">
        <v>3.7631624886163034E-2</v>
      </c>
      <c r="H6468" s="4">
        <f t="shared" si="301"/>
        <v>37.631624886163031</v>
      </c>
      <c r="I6468" s="2">
        <f t="shared" si="300"/>
        <v>63.469115104806086</v>
      </c>
      <c r="J6468" s="24">
        <f t="shared" si="302"/>
        <v>0.96197008918230487</v>
      </c>
    </row>
    <row r="6469" spans="6:10" x14ac:dyDescent="0.35">
      <c r="F6469" s="2">
        <v>6459</v>
      </c>
      <c r="G6469" s="3">
        <v>9.3596849126648007E-2</v>
      </c>
      <c r="H6469" s="4">
        <f t="shared" si="301"/>
        <v>93.59684912664801</v>
      </c>
      <c r="I6469" s="2">
        <f t="shared" si="300"/>
        <v>85.305087751088422</v>
      </c>
      <c r="J6469" s="24">
        <f t="shared" si="302"/>
        <v>0.97542687112020421</v>
      </c>
    </row>
    <row r="6470" spans="6:10" x14ac:dyDescent="0.35">
      <c r="F6470" s="2">
        <v>6460</v>
      </c>
      <c r="G6470" s="3">
        <v>0.10214989864083528</v>
      </c>
      <c r="H6470" s="4">
        <f t="shared" si="301"/>
        <v>102.14989864083527</v>
      </c>
      <c r="I6470" s="2">
        <f t="shared" si="300"/>
        <v>88.642234305376448</v>
      </c>
      <c r="J6470" s="24">
        <f t="shared" si="302"/>
        <v>0.97701341941393383</v>
      </c>
    </row>
    <row r="6471" spans="6:10" x14ac:dyDescent="0.35">
      <c r="F6471" s="2">
        <v>6461</v>
      </c>
      <c r="G6471" s="3">
        <v>0.14421301587860796</v>
      </c>
      <c r="H6471" s="4">
        <f t="shared" si="301"/>
        <v>144.21301587860796</v>
      </c>
      <c r="I6471" s="2">
        <f t="shared" si="300"/>
        <v>105.05401661995423</v>
      </c>
      <c r="J6471" s="24">
        <f t="shared" si="302"/>
        <v>0.98344521892876191</v>
      </c>
    </row>
    <row r="6472" spans="6:10" x14ac:dyDescent="0.35">
      <c r="F6472" s="2">
        <v>6462</v>
      </c>
      <c r="G6472" s="3">
        <v>0.1071734333486916</v>
      </c>
      <c r="H6472" s="4">
        <f t="shared" si="301"/>
        <v>107.1734333486916</v>
      </c>
      <c r="I6472" s="2">
        <f t="shared" si="300"/>
        <v>90.602268736705483</v>
      </c>
      <c r="J6472" s="24">
        <f t="shared" si="302"/>
        <v>0.97789707607108511</v>
      </c>
    </row>
    <row r="6473" spans="6:10" x14ac:dyDescent="0.35">
      <c r="F6473" s="2">
        <v>6463</v>
      </c>
      <c r="G6473" s="3">
        <v>9.7153489521441233E-2</v>
      </c>
      <c r="H6473" s="4">
        <f t="shared" si="301"/>
        <v>97.15348952144123</v>
      </c>
      <c r="I6473" s="2">
        <f t="shared" si="300"/>
        <v>86.69278347512676</v>
      </c>
      <c r="J6473" s="24">
        <f t="shared" si="302"/>
        <v>0.97609949449669708</v>
      </c>
    </row>
    <row r="6474" spans="6:10" x14ac:dyDescent="0.35">
      <c r="F6474" s="2">
        <v>6464</v>
      </c>
      <c r="G6474" s="3">
        <v>4.3367174943016874E-2</v>
      </c>
      <c r="H6474" s="4">
        <f t="shared" si="301"/>
        <v>43.367174943016877</v>
      </c>
      <c r="I6474" s="2">
        <f t="shared" si="300"/>
        <v>65.706956833353019</v>
      </c>
      <c r="J6474" s="24">
        <f t="shared" si="302"/>
        <v>0.96363465930531678</v>
      </c>
    </row>
    <row r="6475" spans="6:10" x14ac:dyDescent="0.35">
      <c r="F6475" s="2">
        <v>6465</v>
      </c>
      <c r="G6475" s="3">
        <v>5.9842596630381162E-2</v>
      </c>
      <c r="H6475" s="4">
        <f t="shared" si="301"/>
        <v>59.842596630381159</v>
      </c>
      <c r="I6475" s="2">
        <f t="shared" ref="I6475:I6538" si="303">($D$18*G6475+$D$19*$D$11)*$D$10</f>
        <v>72.13517832595997</v>
      </c>
      <c r="J6475" s="24">
        <f t="shared" si="302"/>
        <v>0.96802188660262245</v>
      </c>
    </row>
    <row r="6476" spans="6:10" x14ac:dyDescent="0.35">
      <c r="F6476" s="2">
        <v>6466</v>
      </c>
      <c r="G6476" s="3">
        <v>5.4794697381395814E-2</v>
      </c>
      <c r="H6476" s="4">
        <f t="shared" ref="H6476:H6539" si="304">$D$10*G6476</f>
        <v>54.794697381395814</v>
      </c>
      <c r="I6476" s="2">
        <f t="shared" si="303"/>
        <v>70.165637572430811</v>
      </c>
      <c r="J6476" s="24">
        <f t="shared" ref="J6476:J6539" si="305">1-EXP(-(2+(I6476/$D$12)))</f>
        <v>0.96673710446562</v>
      </c>
    </row>
    <row r="6477" spans="6:10" x14ac:dyDescent="0.35">
      <c r="F6477" s="2">
        <v>6467</v>
      </c>
      <c r="G6477" s="3">
        <v>7.6515682144252667E-3</v>
      </c>
      <c r="H6477" s="4">
        <f t="shared" si="304"/>
        <v>7.651568214425267</v>
      </c>
      <c r="I6477" s="2">
        <f t="shared" si="303"/>
        <v>51.771785087775733</v>
      </c>
      <c r="J6477" s="24">
        <f t="shared" si="305"/>
        <v>0.95194627877692684</v>
      </c>
    </row>
    <row r="6478" spans="6:10" x14ac:dyDescent="0.35">
      <c r="F6478" s="2">
        <v>6468</v>
      </c>
      <c r="G6478" s="3">
        <v>0.10398304375354417</v>
      </c>
      <c r="H6478" s="4">
        <f t="shared" si="304"/>
        <v>103.98304375354417</v>
      </c>
      <c r="I6478" s="2">
        <f t="shared" si="303"/>
        <v>89.357473225277374</v>
      </c>
      <c r="J6478" s="24">
        <f t="shared" si="305"/>
        <v>0.97733989669561783</v>
      </c>
    </row>
    <row r="6479" spans="6:10" x14ac:dyDescent="0.35">
      <c r="F6479" s="2">
        <v>6469</v>
      </c>
      <c r="G6479" s="3">
        <v>9.5142541225404914E-2</v>
      </c>
      <c r="H6479" s="4">
        <f t="shared" si="304"/>
        <v>95.142541225404912</v>
      </c>
      <c r="I6479" s="2">
        <f t="shared" si="303"/>
        <v>85.908171020137743</v>
      </c>
      <c r="J6479" s="24">
        <f t="shared" si="305"/>
        <v>0.97572148364748579</v>
      </c>
    </row>
    <row r="6480" spans="6:10" x14ac:dyDescent="0.35">
      <c r="F6480" s="2">
        <v>6470</v>
      </c>
      <c r="G6480" s="3">
        <v>0.12594893657821038</v>
      </c>
      <c r="H6480" s="4">
        <f t="shared" si="304"/>
        <v>125.94893657821038</v>
      </c>
      <c r="I6480" s="2">
        <f t="shared" si="303"/>
        <v>97.927913911970919</v>
      </c>
      <c r="J6480" s="24">
        <f t="shared" si="305"/>
        <v>0.98090938218023616</v>
      </c>
    </row>
    <row r="6481" spans="6:10" x14ac:dyDescent="0.35">
      <c r="F6481" s="2">
        <v>6471</v>
      </c>
      <c r="G6481" s="3">
        <v>0.15379823732751088</v>
      </c>
      <c r="H6481" s="4">
        <f t="shared" si="304"/>
        <v>153.79823732751089</v>
      </c>
      <c r="I6481" s="2">
        <f t="shared" si="303"/>
        <v>108.79388608724021</v>
      </c>
      <c r="J6481" s="24">
        <f t="shared" si="305"/>
        <v>0.98463829756426813</v>
      </c>
    </row>
    <row r="6482" spans="6:10" x14ac:dyDescent="0.35">
      <c r="F6482" s="2">
        <v>6472</v>
      </c>
      <c r="G6482" s="3">
        <v>7.6142697773973755E-2</v>
      </c>
      <c r="H6482" s="4">
        <f t="shared" si="304"/>
        <v>76.142697773973751</v>
      </c>
      <c r="I6482" s="2">
        <f t="shared" si="303"/>
        <v>78.494994935890503</v>
      </c>
      <c r="J6482" s="24">
        <f t="shared" si="305"/>
        <v>0.97184132774157606</v>
      </c>
    </row>
    <row r="6483" spans="6:10" x14ac:dyDescent="0.35">
      <c r="F6483" s="2">
        <v>6473</v>
      </c>
      <c r="G6483" s="3">
        <v>0.12994020387937405</v>
      </c>
      <c r="H6483" s="4">
        <f t="shared" si="304"/>
        <v>129.94020387937405</v>
      </c>
      <c r="I6483" s="2">
        <f t="shared" si="303"/>
        <v>99.485188179964737</v>
      </c>
      <c r="J6483" s="24">
        <f t="shared" si="305"/>
        <v>0.98149480477964512</v>
      </c>
    </row>
    <row r="6484" spans="6:10" x14ac:dyDescent="0.35">
      <c r="F6484" s="2">
        <v>6474</v>
      </c>
      <c r="G6484" s="3">
        <v>0.16631815462839822</v>
      </c>
      <c r="H6484" s="4">
        <f t="shared" si="304"/>
        <v>166.31815462839822</v>
      </c>
      <c r="I6484" s="2">
        <f t="shared" si="303"/>
        <v>113.67878694176278</v>
      </c>
      <c r="J6484" s="24">
        <f t="shared" si="305"/>
        <v>0.98606812277321498</v>
      </c>
    </row>
    <row r="6485" spans="6:10" x14ac:dyDescent="0.35">
      <c r="F6485" s="2">
        <v>6475</v>
      </c>
      <c r="G6485" s="3">
        <v>9.3441978150509544E-2</v>
      </c>
      <c r="H6485" s="4">
        <f t="shared" si="304"/>
        <v>93.441978150509541</v>
      </c>
      <c r="I6485" s="2">
        <f t="shared" si="303"/>
        <v>85.244661683926935</v>
      </c>
      <c r="J6485" s="24">
        <f t="shared" si="305"/>
        <v>0.97539715601743171</v>
      </c>
    </row>
    <row r="6486" spans="6:10" x14ac:dyDescent="0.35">
      <c r="F6486" s="2">
        <v>6476</v>
      </c>
      <c r="G6486" s="3">
        <v>3.6471279359893236E-2</v>
      </c>
      <c r="H6486" s="4">
        <f t="shared" si="304"/>
        <v>36.471279359893238</v>
      </c>
      <c r="I6486" s="2">
        <f t="shared" si="303"/>
        <v>63.016382653257459</v>
      </c>
      <c r="J6486" s="24">
        <f t="shared" si="305"/>
        <v>0.961624177998327</v>
      </c>
    </row>
    <row r="6487" spans="6:10" x14ac:dyDescent="0.35">
      <c r="F6487" s="2">
        <v>6477</v>
      </c>
      <c r="G6487" s="3">
        <v>1.5695001532688158E-3</v>
      </c>
      <c r="H6487" s="4">
        <f t="shared" si="304"/>
        <v>1.5695001532688158</v>
      </c>
      <c r="I6487" s="2">
        <f t="shared" si="303"/>
        <v>49.398742298818817</v>
      </c>
      <c r="J6487" s="24">
        <f t="shared" si="305"/>
        <v>0.94961062028129739</v>
      </c>
    </row>
    <row r="6488" spans="6:10" x14ac:dyDescent="0.35">
      <c r="F6488" s="2">
        <v>6478</v>
      </c>
      <c r="G6488" s="3">
        <v>8.6823609535606444E-2</v>
      </c>
      <c r="H6488" s="4">
        <f t="shared" si="304"/>
        <v>86.823609535606451</v>
      </c>
      <c r="I6488" s="2">
        <f t="shared" si="303"/>
        <v>82.662370305676859</v>
      </c>
      <c r="J6488" s="24">
        <f t="shared" si="305"/>
        <v>0.97409313807333919</v>
      </c>
    </row>
    <row r="6489" spans="6:10" x14ac:dyDescent="0.35">
      <c r="F6489" s="2">
        <v>6479</v>
      </c>
      <c r="G6489" s="3">
        <v>0.10792816241632554</v>
      </c>
      <c r="H6489" s="4">
        <f t="shared" si="304"/>
        <v>107.92816241632553</v>
      </c>
      <c r="I6489" s="2">
        <f t="shared" si="303"/>
        <v>90.896741661630998</v>
      </c>
      <c r="J6489" s="24">
        <f t="shared" si="305"/>
        <v>0.97802686774775405</v>
      </c>
    </row>
    <row r="6490" spans="6:10" x14ac:dyDescent="0.35">
      <c r="F6490" s="2">
        <v>6480</v>
      </c>
      <c r="G6490" s="3">
        <v>9.3444009221591406E-2</v>
      </c>
      <c r="H6490" s="4">
        <f t="shared" si="304"/>
        <v>93.444009221591401</v>
      </c>
      <c r="I6490" s="2">
        <f t="shared" si="303"/>
        <v>85.245454147696861</v>
      </c>
      <c r="J6490" s="24">
        <f t="shared" si="305"/>
        <v>0.97539754595159145</v>
      </c>
    </row>
    <row r="6491" spans="6:10" x14ac:dyDescent="0.35">
      <c r="F6491" s="2">
        <v>6481</v>
      </c>
      <c r="G6491" s="3">
        <v>5.2346853761198159E-2</v>
      </c>
      <c r="H6491" s="4">
        <f t="shared" si="304"/>
        <v>52.346853761198162</v>
      </c>
      <c r="I6491" s="2">
        <f t="shared" si="303"/>
        <v>69.210561504061431</v>
      </c>
      <c r="J6491" s="24">
        <f t="shared" si="305"/>
        <v>0.96609562544773031</v>
      </c>
    </row>
    <row r="6492" spans="6:10" x14ac:dyDescent="0.35">
      <c r="F6492" s="2">
        <v>6482</v>
      </c>
      <c r="G6492" s="3">
        <v>7.7381434566779761E-2</v>
      </c>
      <c r="H6492" s="4">
        <f t="shared" si="304"/>
        <v>77.38143456677976</v>
      </c>
      <c r="I6492" s="2">
        <f t="shared" si="303"/>
        <v>78.978313337464741</v>
      </c>
      <c r="J6492" s="24">
        <f t="shared" si="305"/>
        <v>0.9721122085051026</v>
      </c>
    </row>
    <row r="6493" spans="6:10" x14ac:dyDescent="0.35">
      <c r="F6493" s="2">
        <v>6483</v>
      </c>
      <c r="G6493" s="3">
        <v>0.19957404576229701</v>
      </c>
      <c r="H6493" s="4">
        <f t="shared" si="304"/>
        <v>199.574045762297</v>
      </c>
      <c r="I6493" s="2">
        <f t="shared" si="303"/>
        <v>126.65425052620502</v>
      </c>
      <c r="J6493" s="24">
        <f t="shared" si="305"/>
        <v>0.98925253117770273</v>
      </c>
    </row>
    <row r="6494" spans="6:10" x14ac:dyDescent="0.35">
      <c r="F6494" s="2">
        <v>6484</v>
      </c>
      <c r="G6494" s="3">
        <v>0.18710387573228854</v>
      </c>
      <c r="H6494" s="4">
        <f t="shared" si="304"/>
        <v>187.10387573228854</v>
      </c>
      <c r="I6494" s="2">
        <f t="shared" si="303"/>
        <v>121.78875958312085</v>
      </c>
      <c r="J6494" s="24">
        <f t="shared" si="305"/>
        <v>0.98815412047954554</v>
      </c>
    </row>
    <row r="6495" spans="6:10" x14ac:dyDescent="0.35">
      <c r="F6495" s="2">
        <v>6485</v>
      </c>
      <c r="G6495" s="3">
        <v>0.12686698989897724</v>
      </c>
      <c r="H6495" s="4">
        <f t="shared" si="304"/>
        <v>126.86698989897724</v>
      </c>
      <c r="I6495" s="2">
        <f t="shared" si="303"/>
        <v>98.286111122330567</v>
      </c>
      <c r="J6495" s="24">
        <f t="shared" si="305"/>
        <v>0.98104565758365658</v>
      </c>
    </row>
    <row r="6496" spans="6:10" x14ac:dyDescent="0.35">
      <c r="F6496" s="2">
        <v>6486</v>
      </c>
      <c r="G6496" s="3">
        <v>0.14786806396769159</v>
      </c>
      <c r="H6496" s="4">
        <f t="shared" si="304"/>
        <v>147.8680639676916</v>
      </c>
      <c r="I6496" s="2">
        <f t="shared" si="303"/>
        <v>106.48010811118318</v>
      </c>
      <c r="J6496" s="24">
        <f t="shared" si="305"/>
        <v>0.98391072152773695</v>
      </c>
    </row>
    <row r="6497" spans="6:10" x14ac:dyDescent="0.35">
      <c r="F6497" s="2">
        <v>6487</v>
      </c>
      <c r="G6497" s="3">
        <v>0.17936107442940763</v>
      </c>
      <c r="H6497" s="4">
        <f t="shared" si="304"/>
        <v>179.36107442940764</v>
      </c>
      <c r="I6497" s="2">
        <f t="shared" si="303"/>
        <v>118.76774787898117</v>
      </c>
      <c r="J6497" s="24">
        <f t="shared" si="305"/>
        <v>0.98741632522114142</v>
      </c>
    </row>
    <row r="6498" spans="6:10" x14ac:dyDescent="0.35">
      <c r="F6498" s="2">
        <v>6488</v>
      </c>
      <c r="G6498" s="3">
        <v>8.8395319650823423E-2</v>
      </c>
      <c r="H6498" s="4">
        <f t="shared" si="304"/>
        <v>88.395319650823424</v>
      </c>
      <c r="I6498" s="2">
        <f t="shared" si="303"/>
        <v>83.275605034019748</v>
      </c>
      <c r="J6498" s="24">
        <f t="shared" si="305"/>
        <v>0.97440893727308575</v>
      </c>
    </row>
    <row r="6499" spans="6:10" x14ac:dyDescent="0.35">
      <c r="F6499" s="2">
        <v>6489</v>
      </c>
      <c r="G6499" s="3">
        <v>9.7569733326811847E-2</v>
      </c>
      <c r="H6499" s="4">
        <f t="shared" si="304"/>
        <v>97.569733326811843</v>
      </c>
      <c r="I6499" s="2">
        <f t="shared" si="303"/>
        <v>86.855189477632905</v>
      </c>
      <c r="J6499" s="24">
        <f t="shared" si="305"/>
        <v>0.97617700026566712</v>
      </c>
    </row>
    <row r="6500" spans="6:10" x14ac:dyDescent="0.35">
      <c r="F6500" s="2">
        <v>6490</v>
      </c>
      <c r="G6500" s="3">
        <v>7.6823469562716837E-2</v>
      </c>
      <c r="H6500" s="4">
        <f t="shared" si="304"/>
        <v>76.823469562716838</v>
      </c>
      <c r="I6500" s="2">
        <f t="shared" si="303"/>
        <v>78.760611921422054</v>
      </c>
      <c r="J6500" s="24">
        <f t="shared" si="305"/>
        <v>0.97199051954478177</v>
      </c>
    </row>
    <row r="6501" spans="6:10" x14ac:dyDescent="0.35">
      <c r="F6501" s="2">
        <v>6491</v>
      </c>
      <c r="G6501" s="3">
        <v>0.10498695839920989</v>
      </c>
      <c r="H6501" s="4">
        <f t="shared" si="304"/>
        <v>104.9869583992099</v>
      </c>
      <c r="I6501" s="2">
        <f t="shared" si="303"/>
        <v>89.749170981150939</v>
      </c>
      <c r="J6501" s="24">
        <f t="shared" si="305"/>
        <v>0.97751672140512003</v>
      </c>
    </row>
    <row r="6502" spans="6:10" x14ac:dyDescent="0.35">
      <c r="F6502" s="2">
        <v>6492</v>
      </c>
      <c r="G6502" s="3">
        <v>3.1137200394011452E-2</v>
      </c>
      <c r="H6502" s="4">
        <f t="shared" si="304"/>
        <v>31.137200394011451</v>
      </c>
      <c r="I6502" s="2">
        <f t="shared" si="303"/>
        <v>60.935183051669036</v>
      </c>
      <c r="J6502" s="24">
        <f t="shared" si="305"/>
        <v>0.95999311285376543</v>
      </c>
    </row>
    <row r="6503" spans="6:10" x14ac:dyDescent="0.35">
      <c r="F6503" s="2">
        <v>6493</v>
      </c>
      <c r="G6503" s="3">
        <v>7.036815077017354E-2</v>
      </c>
      <c r="H6503" s="4">
        <f t="shared" si="304"/>
        <v>70.368150770173543</v>
      </c>
      <c r="I6503" s="2">
        <f t="shared" si="303"/>
        <v>76.241937753847836</v>
      </c>
      <c r="J6503" s="24">
        <f t="shared" si="305"/>
        <v>0.97054344329358699</v>
      </c>
    </row>
    <row r="6504" spans="6:10" x14ac:dyDescent="0.35">
      <c r="F6504" s="2">
        <v>6494</v>
      </c>
      <c r="G6504" s="3">
        <v>9.0421452226444113E-2</v>
      </c>
      <c r="H6504" s="4">
        <f t="shared" si="304"/>
        <v>90.421452226444117</v>
      </c>
      <c r="I6504" s="2">
        <f t="shared" si="303"/>
        <v>84.066141945100142</v>
      </c>
      <c r="J6504" s="24">
        <f t="shared" si="305"/>
        <v>0.97481036903796037</v>
      </c>
    </row>
    <row r="6505" spans="6:10" x14ac:dyDescent="0.35">
      <c r="F6505" s="2">
        <v>6495</v>
      </c>
      <c r="G6505" s="3">
        <v>0.15357686983866375</v>
      </c>
      <c r="H6505" s="4">
        <f t="shared" si="304"/>
        <v>153.57686983866375</v>
      </c>
      <c r="I6505" s="2">
        <f t="shared" si="303"/>
        <v>108.7075150506395</v>
      </c>
      <c r="J6505" s="24">
        <f t="shared" si="305"/>
        <v>0.98461173850827399</v>
      </c>
    </row>
    <row r="6506" spans="6:10" x14ac:dyDescent="0.35">
      <c r="F6506" s="2">
        <v>6496</v>
      </c>
      <c r="G6506" s="3">
        <v>0.15980221779133941</v>
      </c>
      <c r="H6506" s="4">
        <f t="shared" si="304"/>
        <v>159.80221779133942</v>
      </c>
      <c r="I6506" s="2">
        <f t="shared" si="303"/>
        <v>111.13646140890101</v>
      </c>
      <c r="J6506" s="24">
        <f t="shared" si="305"/>
        <v>0.98534141675683051</v>
      </c>
    </row>
    <row r="6507" spans="6:10" x14ac:dyDescent="0.35">
      <c r="F6507" s="2">
        <v>6497</v>
      </c>
      <c r="G6507" s="3">
        <v>0.17369766918036478</v>
      </c>
      <c r="H6507" s="4">
        <f t="shared" si="304"/>
        <v>173.69766918036478</v>
      </c>
      <c r="I6507" s="2">
        <f t="shared" si="303"/>
        <v>116.55805491730351</v>
      </c>
      <c r="J6507" s="24">
        <f t="shared" si="305"/>
        <v>0.98684773245505664</v>
      </c>
    </row>
    <row r="6508" spans="6:10" x14ac:dyDescent="0.35">
      <c r="F6508" s="2">
        <v>6498</v>
      </c>
      <c r="G6508" s="3">
        <v>0.13112615196186228</v>
      </c>
      <c r="H6508" s="4">
        <f t="shared" si="304"/>
        <v>131.12615196186229</v>
      </c>
      <c r="I6508" s="2">
        <f t="shared" si="303"/>
        <v>99.947909990527791</v>
      </c>
      <c r="J6508" s="24">
        <f t="shared" si="305"/>
        <v>0.9816652699323315</v>
      </c>
    </row>
    <row r="6509" spans="6:10" x14ac:dyDescent="0.35">
      <c r="F6509" s="2">
        <v>6499</v>
      </c>
      <c r="G6509" s="3">
        <v>4.0530674314070619E-2</v>
      </c>
      <c r="H6509" s="4">
        <f t="shared" si="304"/>
        <v>40.530674314070616</v>
      </c>
      <c r="I6509" s="2">
        <f t="shared" si="303"/>
        <v>64.600238313318428</v>
      </c>
      <c r="J6509" s="24">
        <f t="shared" si="305"/>
        <v>0.96282076105110337</v>
      </c>
    </row>
    <row r="6510" spans="6:10" x14ac:dyDescent="0.35">
      <c r="F6510" s="2">
        <v>6500</v>
      </c>
      <c r="G6510" s="3">
        <v>5.6726811111499374E-2</v>
      </c>
      <c r="H6510" s="4">
        <f t="shared" si="304"/>
        <v>56.726811111499373</v>
      </c>
      <c r="I6510" s="2">
        <f t="shared" si="303"/>
        <v>70.919491115101479</v>
      </c>
      <c r="J6510" s="24">
        <f t="shared" si="305"/>
        <v>0.96723484979871466</v>
      </c>
    </row>
    <row r="6511" spans="6:10" x14ac:dyDescent="0.35">
      <c r="F6511" s="2">
        <v>6501</v>
      </c>
      <c r="G6511" s="3">
        <v>0.1134945603375245</v>
      </c>
      <c r="H6511" s="4">
        <f t="shared" si="304"/>
        <v>113.4945603375245</v>
      </c>
      <c r="I6511" s="2">
        <f t="shared" si="303"/>
        <v>93.068585237622543</v>
      </c>
      <c r="J6511" s="24">
        <f t="shared" si="305"/>
        <v>0.97896087974058921</v>
      </c>
    </row>
    <row r="6512" spans="6:10" x14ac:dyDescent="0.35">
      <c r="F6512" s="2">
        <v>6502</v>
      </c>
      <c r="G6512" s="3">
        <v>0.15063005834744686</v>
      </c>
      <c r="H6512" s="4">
        <f t="shared" si="304"/>
        <v>150.63005834744686</v>
      </c>
      <c r="I6512" s="2">
        <f t="shared" si="303"/>
        <v>107.55775649987478</v>
      </c>
      <c r="J6512" s="24">
        <f t="shared" si="305"/>
        <v>0.98425378295213872</v>
      </c>
    </row>
    <row r="6513" spans="6:10" x14ac:dyDescent="0.35">
      <c r="F6513" s="2">
        <v>6503</v>
      </c>
      <c r="G6513" s="3">
        <v>0.15548139762412014</v>
      </c>
      <c r="H6513" s="4">
        <f t="shared" si="304"/>
        <v>155.48139762412015</v>
      </c>
      <c r="I6513" s="2">
        <f t="shared" si="303"/>
        <v>109.45060537488457</v>
      </c>
      <c r="J6513" s="24">
        <f t="shared" si="305"/>
        <v>0.98483874483238576</v>
      </c>
    </row>
    <row r="6514" spans="6:10" x14ac:dyDescent="0.35">
      <c r="F6514" s="2">
        <v>6504</v>
      </c>
      <c r="G6514" s="3">
        <v>1.8447966260970311E-2</v>
      </c>
      <c r="H6514" s="4">
        <f t="shared" si="304"/>
        <v>18.447966260970311</v>
      </c>
      <c r="I6514" s="2">
        <f t="shared" si="303"/>
        <v>55.98421978489597</v>
      </c>
      <c r="J6514" s="24">
        <f t="shared" si="305"/>
        <v>0.95582889318859365</v>
      </c>
    </row>
    <row r="6515" spans="6:10" x14ac:dyDescent="0.35">
      <c r="F6515" s="2">
        <v>6505</v>
      </c>
      <c r="G6515" s="3">
        <v>9.721909956743327E-2</v>
      </c>
      <c r="H6515" s="4">
        <f t="shared" si="304"/>
        <v>97.219099567433275</v>
      </c>
      <c r="I6515" s="2">
        <f t="shared" si="303"/>
        <v>86.718382571512876</v>
      </c>
      <c r="J6515" s="24">
        <f t="shared" si="305"/>
        <v>0.9761117279916468</v>
      </c>
    </row>
    <row r="6516" spans="6:10" x14ac:dyDescent="0.35">
      <c r="F6516" s="2">
        <v>6506</v>
      </c>
      <c r="G6516" s="3">
        <v>0.12498937356998444</v>
      </c>
      <c r="H6516" s="4">
        <f t="shared" si="304"/>
        <v>124.98937356998444</v>
      </c>
      <c r="I6516" s="2">
        <f t="shared" si="303"/>
        <v>97.553520851202137</v>
      </c>
      <c r="J6516" s="24">
        <f t="shared" si="305"/>
        <v>0.98076589775817369</v>
      </c>
    </row>
    <row r="6517" spans="6:10" x14ac:dyDescent="0.35">
      <c r="F6517" s="2">
        <v>6507</v>
      </c>
      <c r="G6517" s="3">
        <v>8.3691570406349503E-2</v>
      </c>
      <c r="H6517" s="4">
        <f t="shared" si="304"/>
        <v>83.691570406349499</v>
      </c>
      <c r="I6517" s="2">
        <f t="shared" si="303"/>
        <v>81.440341417529083</v>
      </c>
      <c r="J6517" s="24">
        <f t="shared" si="305"/>
        <v>0.97345215834911236</v>
      </c>
    </row>
    <row r="6518" spans="6:10" x14ac:dyDescent="0.35">
      <c r="F6518" s="2">
        <v>6508</v>
      </c>
      <c r="G6518" s="3">
        <v>5.4542413207805875E-2</v>
      </c>
      <c r="H6518" s="4">
        <f t="shared" si="304"/>
        <v>54.542413207805872</v>
      </c>
      <c r="I6518" s="2">
        <f t="shared" si="303"/>
        <v>70.06720376128537</v>
      </c>
      <c r="J6518" s="24">
        <f t="shared" si="305"/>
        <v>0.96667155609348587</v>
      </c>
    </row>
    <row r="6519" spans="6:10" x14ac:dyDescent="0.35">
      <c r="F6519" s="2">
        <v>6509</v>
      </c>
      <c r="G6519" s="3">
        <v>0.11515143773129841</v>
      </c>
      <c r="H6519" s="4">
        <f t="shared" si="304"/>
        <v>115.1514377312984</v>
      </c>
      <c r="I6519" s="2">
        <f t="shared" si="303"/>
        <v>93.715049715156411</v>
      </c>
      <c r="J6519" s="24">
        <f t="shared" si="305"/>
        <v>0.97923114965433233</v>
      </c>
    </row>
    <row r="6520" spans="6:10" x14ac:dyDescent="0.35">
      <c r="F6520" s="2">
        <v>6510</v>
      </c>
      <c r="G6520" s="3">
        <v>0.13643118576594027</v>
      </c>
      <c r="H6520" s="4">
        <f t="shared" si="304"/>
        <v>136.43118576594026</v>
      </c>
      <c r="I6520" s="2">
        <f t="shared" si="303"/>
        <v>102.01777703038236</v>
      </c>
      <c r="J6520" s="24">
        <f t="shared" si="305"/>
        <v>0.98240878308830359</v>
      </c>
    </row>
    <row r="6521" spans="6:10" x14ac:dyDescent="0.35">
      <c r="F6521" s="2">
        <v>6511</v>
      </c>
      <c r="G6521" s="3">
        <v>6.9318324962960962E-2</v>
      </c>
      <c r="H6521" s="4">
        <f t="shared" si="304"/>
        <v>69.318324962960958</v>
      </c>
      <c r="I6521" s="2">
        <f t="shared" si="303"/>
        <v>75.832326822760535</v>
      </c>
      <c r="J6521" s="24">
        <f t="shared" si="305"/>
        <v>0.97030113758568048</v>
      </c>
    </row>
    <row r="6522" spans="6:10" x14ac:dyDescent="0.35">
      <c r="F6522" s="2">
        <v>6512</v>
      </c>
      <c r="G6522" s="3">
        <v>5.6483928872059663E-2</v>
      </c>
      <c r="H6522" s="4">
        <f t="shared" si="304"/>
        <v>56.483928872059664</v>
      </c>
      <c r="I6522" s="2">
        <f t="shared" si="303"/>
        <v>70.824725660148886</v>
      </c>
      <c r="J6522" s="24">
        <f t="shared" si="305"/>
        <v>0.96717269082477919</v>
      </c>
    </row>
    <row r="6523" spans="6:10" x14ac:dyDescent="0.35">
      <c r="F6523" s="2">
        <v>6513</v>
      </c>
      <c r="G6523" s="3">
        <v>2.080255328294553E-2</v>
      </c>
      <c r="H6523" s="4">
        <f t="shared" si="304"/>
        <v>20.802553282945528</v>
      </c>
      <c r="I6523" s="2">
        <f t="shared" si="303"/>
        <v>56.902909891170019</v>
      </c>
      <c r="J6523" s="24">
        <f t="shared" si="305"/>
        <v>0.95663307381304974</v>
      </c>
    </row>
    <row r="6524" spans="6:10" x14ac:dyDescent="0.35">
      <c r="F6524" s="2">
        <v>6514</v>
      </c>
      <c r="G6524" s="3">
        <v>6.8337273725878223E-2</v>
      </c>
      <c r="H6524" s="4">
        <f t="shared" si="304"/>
        <v>68.337273725878219</v>
      </c>
      <c r="I6524" s="2">
        <f t="shared" si="303"/>
        <v>75.449549691635525</v>
      </c>
      <c r="J6524" s="24">
        <f t="shared" si="305"/>
        <v>0.97007290416797765</v>
      </c>
    </row>
    <row r="6525" spans="6:10" x14ac:dyDescent="0.35">
      <c r="F6525" s="2">
        <v>6515</v>
      </c>
      <c r="G6525" s="3">
        <v>0.16541178336711881</v>
      </c>
      <c r="H6525" s="4">
        <f t="shared" si="304"/>
        <v>165.4117833671188</v>
      </c>
      <c r="I6525" s="2">
        <f t="shared" si="303"/>
        <v>113.32514772495864</v>
      </c>
      <c r="J6525" s="24">
        <f t="shared" si="305"/>
        <v>0.98596923632114508</v>
      </c>
    </row>
    <row r="6526" spans="6:10" x14ac:dyDescent="0.35">
      <c r="F6526" s="2">
        <v>6516</v>
      </c>
      <c r="G6526" s="3">
        <v>0.13632519095560469</v>
      </c>
      <c r="H6526" s="4">
        <f t="shared" si="304"/>
        <v>136.32519095560468</v>
      </c>
      <c r="I6526" s="2">
        <f t="shared" si="303"/>
        <v>101.9764209952633</v>
      </c>
      <c r="J6526" s="24">
        <f t="shared" si="305"/>
        <v>0.98239422700962864</v>
      </c>
    </row>
    <row r="6527" spans="6:10" x14ac:dyDescent="0.35">
      <c r="F6527" s="2">
        <v>6517</v>
      </c>
      <c r="G6527" s="3">
        <v>0.20496537758129812</v>
      </c>
      <c r="H6527" s="4">
        <f t="shared" si="304"/>
        <v>204.96537758129813</v>
      </c>
      <c r="I6527" s="2">
        <f t="shared" si="303"/>
        <v>128.75778849508495</v>
      </c>
      <c r="J6527" s="24">
        <f t="shared" si="305"/>
        <v>0.98969530610817824</v>
      </c>
    </row>
    <row r="6528" spans="6:10" x14ac:dyDescent="0.35">
      <c r="F6528" s="2">
        <v>6518</v>
      </c>
      <c r="G6528" s="3">
        <v>9.2015690486863949E-2</v>
      </c>
      <c r="H6528" s="4">
        <f t="shared" si="304"/>
        <v>92.015690486863946</v>
      </c>
      <c r="I6528" s="2">
        <f t="shared" si="303"/>
        <v>84.688166488352167</v>
      </c>
      <c r="J6528" s="24">
        <f t="shared" si="305"/>
        <v>0.97512179922309894</v>
      </c>
    </row>
    <row r="6529" spans="6:10" x14ac:dyDescent="0.35">
      <c r="F6529" s="2">
        <v>6519</v>
      </c>
      <c r="G6529" s="3">
        <v>0.11736629969379481</v>
      </c>
      <c r="H6529" s="4">
        <f t="shared" si="304"/>
        <v>117.3662996937948</v>
      </c>
      <c r="I6529" s="2">
        <f t="shared" si="303"/>
        <v>94.579223242283575</v>
      </c>
      <c r="J6529" s="24">
        <f t="shared" si="305"/>
        <v>0.9795870232433509</v>
      </c>
    </row>
    <row r="6530" spans="6:10" x14ac:dyDescent="0.35">
      <c r="F6530" s="2">
        <v>6520</v>
      </c>
      <c r="G6530" s="3">
        <v>0.12283612522607684</v>
      </c>
      <c r="H6530" s="4">
        <f t="shared" si="304"/>
        <v>122.83612522607685</v>
      </c>
      <c r="I6530" s="2">
        <f t="shared" si="303"/>
        <v>96.713387132874146</v>
      </c>
      <c r="J6530" s="24">
        <f t="shared" si="305"/>
        <v>0.98043998294918888</v>
      </c>
    </row>
    <row r="6531" spans="6:10" x14ac:dyDescent="0.35">
      <c r="F6531" s="2">
        <v>6521</v>
      </c>
      <c r="G6531" s="3">
        <v>9.9451969596574055E-2</v>
      </c>
      <c r="H6531" s="4">
        <f t="shared" si="304"/>
        <v>99.45196959657406</v>
      </c>
      <c r="I6531" s="2">
        <f t="shared" si="303"/>
        <v>87.589582312793482</v>
      </c>
      <c r="J6531" s="24">
        <f t="shared" si="305"/>
        <v>0.97652435190189402</v>
      </c>
    </row>
    <row r="6532" spans="6:10" x14ac:dyDescent="0.35">
      <c r="F6532" s="2">
        <v>6522</v>
      </c>
      <c r="G6532" s="3">
        <v>5.6382692486967333E-2</v>
      </c>
      <c r="H6532" s="4">
        <f t="shared" si="304"/>
        <v>56.382692486967329</v>
      </c>
      <c r="I6532" s="2">
        <f t="shared" si="303"/>
        <v>70.785226221601377</v>
      </c>
      <c r="J6532" s="24">
        <f t="shared" si="305"/>
        <v>0.96714674737298167</v>
      </c>
    </row>
    <row r="6533" spans="6:10" x14ac:dyDescent="0.35">
      <c r="F6533" s="2">
        <v>6523</v>
      </c>
      <c r="G6533" s="3">
        <v>1.753685301003001E-2</v>
      </c>
      <c r="H6533" s="4">
        <f t="shared" si="304"/>
        <v>17.536853010030011</v>
      </c>
      <c r="I6533" s="2">
        <f t="shared" si="303"/>
        <v>55.628730384197638</v>
      </c>
      <c r="J6533" s="24">
        <f t="shared" si="305"/>
        <v>0.95551372692778325</v>
      </c>
    </row>
    <row r="6534" spans="6:10" x14ac:dyDescent="0.35">
      <c r="F6534" s="2">
        <v>6524</v>
      </c>
      <c r="G6534" s="3">
        <v>0.11790042073342168</v>
      </c>
      <c r="H6534" s="4">
        <f t="shared" si="304"/>
        <v>117.90042073342168</v>
      </c>
      <c r="I6534" s="2">
        <f t="shared" si="303"/>
        <v>94.78762144973075</v>
      </c>
      <c r="J6534" s="24">
        <f t="shared" si="305"/>
        <v>0.97967192673837278</v>
      </c>
    </row>
    <row r="6535" spans="6:10" x14ac:dyDescent="0.35">
      <c r="F6535" s="2">
        <v>6525</v>
      </c>
      <c r="G6535" s="3">
        <v>6.962433004844118E-2</v>
      </c>
      <c r="H6535" s="4">
        <f t="shared" si="304"/>
        <v>69.62433004844118</v>
      </c>
      <c r="I6535" s="2">
        <f t="shared" si="303"/>
        <v>75.951720942356246</v>
      </c>
      <c r="J6535" s="24">
        <f t="shared" si="305"/>
        <v>0.97037197037246015</v>
      </c>
    </row>
    <row r="6536" spans="6:10" x14ac:dyDescent="0.35">
      <c r="F6536" s="2">
        <v>6526</v>
      </c>
      <c r="G6536" s="3">
        <v>8.6620654857987908E-2</v>
      </c>
      <c r="H6536" s="4">
        <f t="shared" si="304"/>
        <v>86.620654857987901</v>
      </c>
      <c r="I6536" s="2">
        <f t="shared" si="303"/>
        <v>82.583183402576623</v>
      </c>
      <c r="J6536" s="24">
        <f t="shared" si="305"/>
        <v>0.97405207588274445</v>
      </c>
    </row>
    <row r="6537" spans="6:10" x14ac:dyDescent="0.35">
      <c r="F6537" s="2">
        <v>6527</v>
      </c>
      <c r="G6537" s="3">
        <v>0.12885281966082543</v>
      </c>
      <c r="H6537" s="4">
        <f t="shared" si="304"/>
        <v>128.85281966082542</v>
      </c>
      <c r="I6537" s="2">
        <f t="shared" si="303"/>
        <v>99.060923069363241</v>
      </c>
      <c r="J6537" s="24">
        <f t="shared" si="305"/>
        <v>0.98133711452712857</v>
      </c>
    </row>
    <row r="6538" spans="6:10" x14ac:dyDescent="0.35">
      <c r="F6538" s="2">
        <v>6528</v>
      </c>
      <c r="G6538" s="3">
        <v>0.17909454669238378</v>
      </c>
      <c r="H6538" s="4">
        <f t="shared" si="304"/>
        <v>179.09454669238377</v>
      </c>
      <c r="I6538" s="2">
        <f t="shared" si="303"/>
        <v>118.6637566513195</v>
      </c>
      <c r="J6538" s="24">
        <f t="shared" si="305"/>
        <v>0.98739012615007482</v>
      </c>
    </row>
    <row r="6539" spans="6:10" x14ac:dyDescent="0.35">
      <c r="F6539" s="2">
        <v>6529</v>
      </c>
      <c r="G6539" s="3">
        <v>0.11105425240439343</v>
      </c>
      <c r="H6539" s="4">
        <f t="shared" si="304"/>
        <v>111.05425240439342</v>
      </c>
      <c r="I6539" s="2">
        <f t="shared" ref="I6539:I6602" si="306">($D$18*G6539+$D$19*$D$11)*$D$10</f>
        <v>92.116449371117639</v>
      </c>
      <c r="J6539" s="24">
        <f t="shared" si="305"/>
        <v>0.97855639873472455</v>
      </c>
    </row>
    <row r="6540" spans="6:10" x14ac:dyDescent="0.35">
      <c r="F6540" s="2">
        <v>6530</v>
      </c>
      <c r="G6540" s="3">
        <v>6.9838550061150778E-2</v>
      </c>
      <c r="H6540" s="4">
        <f t="shared" ref="H6540:H6603" si="307">$D$10*G6540</f>
        <v>69.838550061150784</v>
      </c>
      <c r="I6540" s="2">
        <f t="shared" si="306"/>
        <v>76.035303245497076</v>
      </c>
      <c r="J6540" s="24">
        <f t="shared" ref="J6540:J6603" si="308">1-EXP(-(2+(I6540/$D$12)))</f>
        <v>0.97042145657830181</v>
      </c>
    </row>
    <row r="6541" spans="6:10" x14ac:dyDescent="0.35">
      <c r="F6541" s="2">
        <v>6531</v>
      </c>
      <c r="G6541" s="3">
        <v>8.359668294626954E-2</v>
      </c>
      <c r="H6541" s="4">
        <f t="shared" si="307"/>
        <v>83.596682946269539</v>
      </c>
      <c r="I6541" s="2">
        <f t="shared" si="306"/>
        <v>81.40331914144781</v>
      </c>
      <c r="J6541" s="24">
        <f t="shared" si="308"/>
        <v>0.97343249383930242</v>
      </c>
    </row>
    <row r="6542" spans="6:10" x14ac:dyDescent="0.35">
      <c r="F6542" s="2">
        <v>6532</v>
      </c>
      <c r="G6542" s="3">
        <v>7.8009854431511511E-2</v>
      </c>
      <c r="H6542" s="4">
        <f t="shared" si="307"/>
        <v>78.009854431511513</v>
      </c>
      <c r="I6542" s="2">
        <f t="shared" si="306"/>
        <v>79.22350415306299</v>
      </c>
      <c r="J6542" s="24">
        <f t="shared" si="308"/>
        <v>0.97224863034473608</v>
      </c>
    </row>
    <row r="6543" spans="6:10" x14ac:dyDescent="0.35">
      <c r="F6543" s="2">
        <v>6533</v>
      </c>
      <c r="G6543" s="3">
        <v>6.3530074986734367E-2</v>
      </c>
      <c r="H6543" s="4">
        <f t="shared" si="307"/>
        <v>63.53007498673437</v>
      </c>
      <c r="I6543" s="2">
        <f t="shared" si="306"/>
        <v>73.57392314679889</v>
      </c>
      <c r="J6543" s="24">
        <f t="shared" si="308"/>
        <v>0.96892894072358116</v>
      </c>
    </row>
    <row r="6544" spans="6:10" x14ac:dyDescent="0.35">
      <c r="F6544" s="2">
        <v>6534</v>
      </c>
      <c r="G6544" s="3">
        <v>7.640806732839861E-2</v>
      </c>
      <c r="H6544" s="4">
        <f t="shared" si="307"/>
        <v>76.408067328398616</v>
      </c>
      <c r="I6544" s="2">
        <f t="shared" si="306"/>
        <v>78.598534275010778</v>
      </c>
      <c r="J6544" s="24">
        <f t="shared" si="308"/>
        <v>0.97189957801513505</v>
      </c>
    </row>
    <row r="6545" spans="6:10" x14ac:dyDescent="0.35">
      <c r="F6545" s="2">
        <v>6535</v>
      </c>
      <c r="G6545" s="3">
        <v>2.214269719748882E-2</v>
      </c>
      <c r="H6545" s="4">
        <f t="shared" si="307"/>
        <v>22.142697197488818</v>
      </c>
      <c r="I6545" s="2">
        <f t="shared" si="306"/>
        <v>57.42579434767292</v>
      </c>
      <c r="J6545" s="24">
        <f t="shared" si="308"/>
        <v>0.95708422851618324</v>
      </c>
    </row>
    <row r="6546" spans="6:10" x14ac:dyDescent="0.35">
      <c r="F6546" s="2">
        <v>6536</v>
      </c>
      <c r="G6546" s="3">
        <v>0.11526402207951122</v>
      </c>
      <c r="H6546" s="4">
        <f t="shared" si="307"/>
        <v>115.26402207951122</v>
      </c>
      <c r="I6546" s="2">
        <f t="shared" si="306"/>
        <v>93.758976792753941</v>
      </c>
      <c r="J6546" s="24">
        <f t="shared" si="308"/>
        <v>0.97924938793962846</v>
      </c>
    </row>
    <row r="6547" spans="6:10" x14ac:dyDescent="0.35">
      <c r="F6547" s="2">
        <v>6537</v>
      </c>
      <c r="G6547" s="3">
        <v>8.2285069577591741E-2</v>
      </c>
      <c r="H6547" s="4">
        <f t="shared" si="307"/>
        <v>82.285069577591742</v>
      </c>
      <c r="I6547" s="2">
        <f t="shared" si="306"/>
        <v>80.891566458784069</v>
      </c>
      <c r="J6547" s="24">
        <f t="shared" si="308"/>
        <v>0.9731591776714551</v>
      </c>
    </row>
    <row r="6548" spans="6:10" x14ac:dyDescent="0.35">
      <c r="F6548" s="2">
        <v>6538</v>
      </c>
      <c r="G6548" s="3">
        <v>0.19206194069562293</v>
      </c>
      <c r="H6548" s="4">
        <f t="shared" si="307"/>
        <v>192.06194069562292</v>
      </c>
      <c r="I6548" s="2">
        <f t="shared" si="306"/>
        <v>123.72324965954127</v>
      </c>
      <c r="J6548" s="24">
        <f t="shared" si="308"/>
        <v>0.98860368239867658</v>
      </c>
    </row>
    <row r="6549" spans="6:10" x14ac:dyDescent="0.35">
      <c r="F6549" s="2">
        <v>6539</v>
      </c>
      <c r="G6549" s="3">
        <v>0.11242705938327464</v>
      </c>
      <c r="H6549" s="4">
        <f t="shared" si="307"/>
        <v>112.42705938327464</v>
      </c>
      <c r="I6549" s="2">
        <f t="shared" si="306"/>
        <v>92.652077987750431</v>
      </c>
      <c r="J6549" s="24">
        <f t="shared" si="308"/>
        <v>0.97878488882095582</v>
      </c>
    </row>
    <row r="6550" spans="6:10" x14ac:dyDescent="0.35">
      <c r="F6550" s="2">
        <v>6540</v>
      </c>
      <c r="G6550" s="3">
        <v>0.1258699330282535</v>
      </c>
      <c r="H6550" s="4">
        <f t="shared" si="307"/>
        <v>125.8699330282535</v>
      </c>
      <c r="I6550" s="2">
        <f t="shared" si="306"/>
        <v>97.897089067092168</v>
      </c>
      <c r="J6550" s="24">
        <f t="shared" si="308"/>
        <v>0.98089760924496128</v>
      </c>
    </row>
    <row r="6551" spans="6:10" x14ac:dyDescent="0.35">
      <c r="F6551" s="2">
        <v>6541</v>
      </c>
      <c r="G6551" s="3">
        <v>4.5886814357883943E-2</v>
      </c>
      <c r="H6551" s="4">
        <f t="shared" si="307"/>
        <v>45.886814357883942</v>
      </c>
      <c r="I6551" s="2">
        <f t="shared" si="306"/>
        <v>66.690045494002604</v>
      </c>
      <c r="J6551" s="24">
        <f t="shared" si="308"/>
        <v>0.96434268307630844</v>
      </c>
    </row>
    <row r="6552" spans="6:10" x14ac:dyDescent="0.35">
      <c r="F6552" s="2">
        <v>6542</v>
      </c>
      <c r="G6552" s="3">
        <v>0.11127368909259859</v>
      </c>
      <c r="H6552" s="4">
        <f t="shared" si="307"/>
        <v>111.27368909259859</v>
      </c>
      <c r="I6552" s="2">
        <f t="shared" si="306"/>
        <v>92.202067066503773</v>
      </c>
      <c r="J6552" s="24">
        <f t="shared" si="308"/>
        <v>0.97859308634909237</v>
      </c>
    </row>
    <row r="6553" spans="6:10" x14ac:dyDescent="0.35">
      <c r="F6553" s="2">
        <v>6543</v>
      </c>
      <c r="G6553" s="3">
        <v>0.14014679133115318</v>
      </c>
      <c r="H6553" s="4">
        <f t="shared" si="307"/>
        <v>140.14679133115317</v>
      </c>
      <c r="I6553" s="2">
        <f t="shared" si="306"/>
        <v>103.46749625490878</v>
      </c>
      <c r="J6553" s="24">
        <f t="shared" si="308"/>
        <v>0.98291150630164592</v>
      </c>
    </row>
    <row r="6554" spans="6:10" x14ac:dyDescent="0.35">
      <c r="F6554" s="2">
        <v>6544</v>
      </c>
      <c r="G6554" s="3">
        <v>8.9232373715384852E-2</v>
      </c>
      <c r="H6554" s="4">
        <f t="shared" si="307"/>
        <v>89.232373715384853</v>
      </c>
      <c r="I6554" s="2">
        <f t="shared" si="306"/>
        <v>83.602198734041067</v>
      </c>
      <c r="J6554" s="24">
        <f t="shared" si="308"/>
        <v>0.97457555013087505</v>
      </c>
    </row>
    <row r="6555" spans="6:10" x14ac:dyDescent="0.35">
      <c r="F6555" s="2">
        <v>6545</v>
      </c>
      <c r="G6555" s="3">
        <v>8.4062973199725916E-2</v>
      </c>
      <c r="H6555" s="4">
        <f t="shared" si="307"/>
        <v>84.062973199725917</v>
      </c>
      <c r="I6555" s="2">
        <f t="shared" si="306"/>
        <v>81.58525178547599</v>
      </c>
      <c r="J6555" s="24">
        <f t="shared" si="308"/>
        <v>0.9735289881110798</v>
      </c>
    </row>
    <row r="6556" spans="6:10" x14ac:dyDescent="0.35">
      <c r="F6556" s="2">
        <v>6546</v>
      </c>
      <c r="G6556" s="3">
        <v>0.11455585933927304</v>
      </c>
      <c r="H6556" s="4">
        <f t="shared" si="307"/>
        <v>114.55585933927304</v>
      </c>
      <c r="I6556" s="2">
        <f t="shared" si="306"/>
        <v>93.482672669348489</v>
      </c>
      <c r="J6556" s="24">
        <f t="shared" si="308"/>
        <v>0.97913440092487469</v>
      </c>
    </row>
    <row r="6557" spans="6:10" x14ac:dyDescent="0.35">
      <c r="F6557" s="2">
        <v>6547</v>
      </c>
      <c r="G6557" s="3">
        <v>0.11055103347648222</v>
      </c>
      <c r="H6557" s="4">
        <f t="shared" si="307"/>
        <v>110.55103347648222</v>
      </c>
      <c r="I6557" s="2">
        <f t="shared" si="306"/>
        <v>91.920108252251694</v>
      </c>
      <c r="J6557" s="24">
        <f t="shared" si="308"/>
        <v>0.97847202797534871</v>
      </c>
    </row>
    <row r="6558" spans="6:10" x14ac:dyDescent="0.35">
      <c r="F6558" s="2">
        <v>6548</v>
      </c>
      <c r="G6558" s="3">
        <v>5.5359616860152408E-2</v>
      </c>
      <c r="H6558" s="4">
        <f t="shared" si="307"/>
        <v>55.359616860152407</v>
      </c>
      <c r="I6558" s="2">
        <f t="shared" si="306"/>
        <v>70.386052418487267</v>
      </c>
      <c r="J6558" s="24">
        <f t="shared" si="308"/>
        <v>0.96688341445970605</v>
      </c>
    </row>
    <row r="6559" spans="6:10" x14ac:dyDescent="0.35">
      <c r="F6559" s="2">
        <v>6549</v>
      </c>
      <c r="G6559" s="3">
        <v>0.16467418822338187</v>
      </c>
      <c r="H6559" s="4">
        <f t="shared" si="307"/>
        <v>164.67418822338186</v>
      </c>
      <c r="I6559" s="2">
        <f t="shared" si="306"/>
        <v>113.03735994958117</v>
      </c>
      <c r="J6559" s="24">
        <f t="shared" si="308"/>
        <v>0.98588824581865264</v>
      </c>
    </row>
    <row r="6560" spans="6:10" x14ac:dyDescent="0.35">
      <c r="F6560" s="2">
        <v>6550</v>
      </c>
      <c r="G6560" s="3">
        <v>6.0783801887387308E-2</v>
      </c>
      <c r="H6560" s="4">
        <f t="shared" si="307"/>
        <v>60.783801887387305</v>
      </c>
      <c r="I6560" s="2">
        <f t="shared" si="306"/>
        <v>72.502408736012654</v>
      </c>
      <c r="J6560" s="24">
        <f t="shared" si="308"/>
        <v>0.96825589292224667</v>
      </c>
    </row>
    <row r="6561" spans="6:10" x14ac:dyDescent="0.35">
      <c r="F6561" s="2">
        <v>6551</v>
      </c>
      <c r="G6561" s="3">
        <v>2.33337049693981E-3</v>
      </c>
      <c r="H6561" s="4">
        <f t="shared" si="307"/>
        <v>2.3333704969398101</v>
      </c>
      <c r="I6561" s="2">
        <f t="shared" si="306"/>
        <v>49.696781878862879</v>
      </c>
      <c r="J6561" s="24">
        <f t="shared" si="308"/>
        <v>0.94991008745529282</v>
      </c>
    </row>
    <row r="6562" spans="6:10" x14ac:dyDescent="0.35">
      <c r="F6562" s="2">
        <v>6552</v>
      </c>
      <c r="G6562" s="3">
        <v>9.3557575846863153E-2</v>
      </c>
      <c r="H6562" s="4">
        <f t="shared" si="307"/>
        <v>93.557575846863159</v>
      </c>
      <c r="I6562" s="2">
        <f t="shared" si="306"/>
        <v>85.289764480704889</v>
      </c>
      <c r="J6562" s="24">
        <f t="shared" si="308"/>
        <v>0.97541933915215939</v>
      </c>
    </row>
    <row r="6563" spans="6:10" x14ac:dyDescent="0.35">
      <c r="F6563" s="2">
        <v>6553</v>
      </c>
      <c r="G6563" s="3">
        <v>0.11356948843194783</v>
      </c>
      <c r="H6563" s="4">
        <f t="shared" si="307"/>
        <v>113.56948843194783</v>
      </c>
      <c r="I6563" s="2">
        <f t="shared" si="306"/>
        <v>93.097819960478944</v>
      </c>
      <c r="J6563" s="24">
        <f t="shared" si="308"/>
        <v>0.97897317760199165</v>
      </c>
    </row>
    <row r="6564" spans="6:10" x14ac:dyDescent="0.35">
      <c r="F6564" s="2">
        <v>6554</v>
      </c>
      <c r="G6564" s="3">
        <v>9.1890630965665188E-2</v>
      </c>
      <c r="H6564" s="4">
        <f t="shared" si="307"/>
        <v>91.890630965665181</v>
      </c>
      <c r="I6564" s="2">
        <f t="shared" si="306"/>
        <v>84.639371967806355</v>
      </c>
      <c r="J6564" s="24">
        <f t="shared" si="308"/>
        <v>0.97509750897513758</v>
      </c>
    </row>
    <row r="6565" spans="6:10" x14ac:dyDescent="0.35">
      <c r="F6565" s="2">
        <v>6555</v>
      </c>
      <c r="G6565" s="3">
        <v>4.8659473701442191E-2</v>
      </c>
      <c r="H6565" s="4">
        <f t="shared" si="307"/>
        <v>48.659473701442188</v>
      </c>
      <c r="I6565" s="2">
        <f t="shared" si="306"/>
        <v>67.771855035642929</v>
      </c>
      <c r="J6565" s="24">
        <f t="shared" si="308"/>
        <v>0.9651058854214698</v>
      </c>
    </row>
    <row r="6566" spans="6:10" x14ac:dyDescent="0.35">
      <c r="F6566" s="2">
        <v>6556</v>
      </c>
      <c r="G6566" s="3">
        <v>3.3474172555450932E-2</v>
      </c>
      <c r="H6566" s="4">
        <f t="shared" si="307"/>
        <v>33.474172555450934</v>
      </c>
      <c r="I6566" s="2">
        <f t="shared" si="306"/>
        <v>61.847000361165328</v>
      </c>
      <c r="J6566" s="24">
        <f t="shared" si="308"/>
        <v>0.9607160801210779</v>
      </c>
    </row>
    <row r="6567" spans="6:10" x14ac:dyDescent="0.35">
      <c r="F6567" s="2">
        <v>6557</v>
      </c>
      <c r="G6567" s="3">
        <v>2.8105228390455497E-2</v>
      </c>
      <c r="H6567" s="4">
        <f t="shared" si="307"/>
        <v>28.105228390455498</v>
      </c>
      <c r="I6567" s="2">
        <f t="shared" si="306"/>
        <v>59.752197391691126</v>
      </c>
      <c r="J6567" s="24">
        <f t="shared" si="308"/>
        <v>0.95903527497440555</v>
      </c>
    </row>
    <row r="6568" spans="6:10" x14ac:dyDescent="0.35">
      <c r="F6568" s="2">
        <v>6558</v>
      </c>
      <c r="G6568" s="3">
        <v>0.11638370697190936</v>
      </c>
      <c r="H6568" s="4">
        <f t="shared" si="307"/>
        <v>116.38370697190936</v>
      </c>
      <c r="I6568" s="2">
        <f t="shared" si="306"/>
        <v>94.195844669451816</v>
      </c>
      <c r="J6568" s="24">
        <f t="shared" si="308"/>
        <v>0.97942990369251071</v>
      </c>
    </row>
    <row r="6569" spans="6:10" x14ac:dyDescent="0.35">
      <c r="F6569" s="2">
        <v>6559</v>
      </c>
      <c r="G6569" s="3">
        <v>0.17311471149999463</v>
      </c>
      <c r="H6569" s="4">
        <f t="shared" si="307"/>
        <v>173.11471149999463</v>
      </c>
      <c r="I6569" s="2">
        <f t="shared" si="306"/>
        <v>116.33060209932134</v>
      </c>
      <c r="J6569" s="24">
        <f t="shared" si="308"/>
        <v>0.98678776575620331</v>
      </c>
    </row>
    <row r="6570" spans="6:10" x14ac:dyDescent="0.35">
      <c r="F6570" s="2">
        <v>6560</v>
      </c>
      <c r="G6570" s="3">
        <v>0.15979184408276109</v>
      </c>
      <c r="H6570" s="4">
        <f t="shared" si="307"/>
        <v>159.79184408276109</v>
      </c>
      <c r="I6570" s="2">
        <f t="shared" si="306"/>
        <v>111.1324138951131</v>
      </c>
      <c r="J6570" s="24">
        <f t="shared" si="308"/>
        <v>0.98534023009244498</v>
      </c>
    </row>
    <row r="6571" spans="6:10" x14ac:dyDescent="0.35">
      <c r="F6571" s="2">
        <v>6561</v>
      </c>
      <c r="G6571" s="3">
        <v>-2.2987453409403502E-3</v>
      </c>
      <c r="H6571" s="4">
        <f t="shared" si="307"/>
        <v>-2.29874534094035</v>
      </c>
      <c r="I6571" s="2">
        <f t="shared" si="306"/>
        <v>47.889467495635714</v>
      </c>
      <c r="J6571" s="24">
        <f t="shared" si="308"/>
        <v>0.94806640262130282</v>
      </c>
    </row>
    <row r="6572" spans="6:10" x14ac:dyDescent="0.35">
      <c r="F6572" s="2">
        <v>6562</v>
      </c>
      <c r="G6572" s="3">
        <v>8.4189741542810975E-2</v>
      </c>
      <c r="H6572" s="4">
        <f t="shared" si="307"/>
        <v>84.189741542810978</v>
      </c>
      <c r="I6572" s="2">
        <f t="shared" si="306"/>
        <v>81.634713037701573</v>
      </c>
      <c r="J6572" s="24">
        <f t="shared" si="308"/>
        <v>0.97355516095144501</v>
      </c>
    </row>
    <row r="6573" spans="6:10" x14ac:dyDescent="0.35">
      <c r="F6573" s="2">
        <v>6563</v>
      </c>
      <c r="G6573" s="3">
        <v>6.014598643639868E-2</v>
      </c>
      <c r="H6573" s="4">
        <f t="shared" si="307"/>
        <v>60.14598643639868</v>
      </c>
      <c r="I6573" s="2">
        <f t="shared" si="306"/>
        <v>72.253552040981504</v>
      </c>
      <c r="J6573" s="24">
        <f t="shared" si="308"/>
        <v>0.96809750441733111</v>
      </c>
    </row>
    <row r="6574" spans="6:10" x14ac:dyDescent="0.35">
      <c r="F6574" s="2">
        <v>6564</v>
      </c>
      <c r="G6574" s="3">
        <v>8.6957412359250641E-3</v>
      </c>
      <c r="H6574" s="4">
        <f t="shared" si="307"/>
        <v>8.6957412359250643</v>
      </c>
      <c r="I6574" s="2">
        <f t="shared" si="306"/>
        <v>52.179190469329832</v>
      </c>
      <c r="J6574" s="24">
        <f t="shared" si="308"/>
        <v>0.95233623481017804</v>
      </c>
    </row>
    <row r="6575" spans="6:10" x14ac:dyDescent="0.35">
      <c r="F6575" s="2">
        <v>6565</v>
      </c>
      <c r="G6575" s="3">
        <v>4.5084726213603744E-2</v>
      </c>
      <c r="H6575" s="4">
        <f t="shared" si="307"/>
        <v>45.084726213603744</v>
      </c>
      <c r="I6575" s="2">
        <f t="shared" si="306"/>
        <v>66.37709446028299</v>
      </c>
      <c r="J6575" s="24">
        <f t="shared" si="308"/>
        <v>0.96411880328926203</v>
      </c>
    </row>
    <row r="6576" spans="6:10" x14ac:dyDescent="0.35">
      <c r="F6576" s="2">
        <v>6566</v>
      </c>
      <c r="G6576" s="3">
        <v>3.8345752139735401E-3</v>
      </c>
      <c r="H6576" s="4">
        <f t="shared" si="307"/>
        <v>3.8345752139735403</v>
      </c>
      <c r="I6576" s="2">
        <f t="shared" si="306"/>
        <v>50.282507489409184</v>
      </c>
      <c r="J6576" s="24">
        <f t="shared" si="308"/>
        <v>0.95049344281457271</v>
      </c>
    </row>
    <row r="6577" spans="6:10" x14ac:dyDescent="0.35">
      <c r="F6577" s="2">
        <v>6567</v>
      </c>
      <c r="G6577" s="3">
        <v>0.14819005576144895</v>
      </c>
      <c r="H6577" s="4">
        <f t="shared" si="307"/>
        <v>148.19005576144895</v>
      </c>
      <c r="I6577" s="2">
        <f t="shared" si="306"/>
        <v>106.60573977077595</v>
      </c>
      <c r="J6577" s="24">
        <f t="shared" si="308"/>
        <v>0.98395109723694374</v>
      </c>
    </row>
    <row r="6578" spans="6:10" x14ac:dyDescent="0.35">
      <c r="F6578" s="2">
        <v>6568</v>
      </c>
      <c r="G6578" s="3">
        <v>9.4755512201860903E-2</v>
      </c>
      <c r="H6578" s="4">
        <f t="shared" si="307"/>
        <v>94.75551220186091</v>
      </c>
      <c r="I6578" s="2">
        <f t="shared" si="306"/>
        <v>85.757163760073723</v>
      </c>
      <c r="J6578" s="24">
        <f t="shared" si="308"/>
        <v>0.97564804816573936</v>
      </c>
    </row>
    <row r="6579" spans="6:10" x14ac:dyDescent="0.35">
      <c r="F6579" s="2">
        <v>6569</v>
      </c>
      <c r="G6579" s="3">
        <v>0.10725127000797943</v>
      </c>
      <c r="H6579" s="4">
        <f t="shared" si="307"/>
        <v>107.25127000797943</v>
      </c>
      <c r="I6579" s="2">
        <f t="shared" si="306"/>
        <v>90.632638295411851</v>
      </c>
      <c r="J6579" s="24">
        <f t="shared" si="308"/>
        <v>0.97791049711567735</v>
      </c>
    </row>
    <row r="6580" spans="6:10" x14ac:dyDescent="0.35">
      <c r="F6580" s="2">
        <v>6570</v>
      </c>
      <c r="G6580" s="3">
        <v>0.11378459805640467</v>
      </c>
      <c r="H6580" s="4">
        <f t="shared" si="307"/>
        <v>113.78459805640468</v>
      </c>
      <c r="I6580" s="2">
        <f t="shared" si="306"/>
        <v>93.181749363770663</v>
      </c>
      <c r="J6580" s="24">
        <f t="shared" si="308"/>
        <v>0.97900844336850334</v>
      </c>
    </row>
    <row r="6581" spans="6:10" x14ac:dyDescent="0.35">
      <c r="F6581" s="2">
        <v>6571</v>
      </c>
      <c r="G6581" s="3">
        <v>0.19400356152385093</v>
      </c>
      <c r="H6581" s="4">
        <f t="shared" si="307"/>
        <v>194.00356152385092</v>
      </c>
      <c r="I6581" s="2">
        <f t="shared" si="306"/>
        <v>124.48081259027225</v>
      </c>
      <c r="J6581" s="24">
        <f t="shared" si="308"/>
        <v>0.98877504946231054</v>
      </c>
    </row>
    <row r="6582" spans="6:10" x14ac:dyDescent="0.35">
      <c r="F6582" s="2">
        <v>6572</v>
      </c>
      <c r="G6582" s="3">
        <v>3.2895046664897773E-2</v>
      </c>
      <c r="H6582" s="4">
        <f t="shared" si="307"/>
        <v>32.89504666489777</v>
      </c>
      <c r="I6582" s="2">
        <f t="shared" si="306"/>
        <v>61.621042594061002</v>
      </c>
      <c r="J6582" s="24">
        <f t="shared" si="308"/>
        <v>0.96053814823660755</v>
      </c>
    </row>
    <row r="6583" spans="6:10" x14ac:dyDescent="0.35">
      <c r="F6583" s="2">
        <v>6573</v>
      </c>
      <c r="G6583" s="3">
        <v>8.7284930955841347E-2</v>
      </c>
      <c r="H6583" s="4">
        <f t="shared" si="307"/>
        <v>87.284930955841347</v>
      </c>
      <c r="I6583" s="2">
        <f t="shared" si="306"/>
        <v>82.842364258173262</v>
      </c>
      <c r="J6583" s="24">
        <f t="shared" si="308"/>
        <v>0.97418623197890353</v>
      </c>
    </row>
    <row r="6584" spans="6:10" x14ac:dyDescent="0.35">
      <c r="F6584" s="2">
        <v>6574</v>
      </c>
      <c r="G6584" s="3">
        <v>9.5771099056044376E-2</v>
      </c>
      <c r="H6584" s="4">
        <f t="shared" si="307"/>
        <v>95.771099056044378</v>
      </c>
      <c r="I6584" s="2">
        <f t="shared" si="306"/>
        <v>86.153415665946227</v>
      </c>
      <c r="J6584" s="24">
        <f t="shared" si="308"/>
        <v>0.97584027560129427</v>
      </c>
    </row>
    <row r="6585" spans="6:10" x14ac:dyDescent="0.35">
      <c r="F6585" s="2">
        <v>6575</v>
      </c>
      <c r="G6585" s="3">
        <v>0.18745529181832016</v>
      </c>
      <c r="H6585" s="4">
        <f t="shared" si="307"/>
        <v>187.45529181832015</v>
      </c>
      <c r="I6585" s="2">
        <f t="shared" si="306"/>
        <v>121.92587172992611</v>
      </c>
      <c r="J6585" s="24">
        <f t="shared" si="308"/>
        <v>0.98818656025977469</v>
      </c>
    </row>
    <row r="6586" spans="6:10" x14ac:dyDescent="0.35">
      <c r="F6586" s="2">
        <v>6576</v>
      </c>
      <c r="G6586" s="3">
        <v>0.10921877248281787</v>
      </c>
      <c r="H6586" s="4">
        <f t="shared" si="307"/>
        <v>109.21877248281787</v>
      </c>
      <c r="I6586" s="2">
        <f t="shared" si="306"/>
        <v>91.400299477960758</v>
      </c>
      <c r="J6586" s="24">
        <f t="shared" si="308"/>
        <v>0.97824705198166029</v>
      </c>
    </row>
    <row r="6587" spans="6:10" x14ac:dyDescent="0.35">
      <c r="F6587" s="2">
        <v>6577</v>
      </c>
      <c r="G6587" s="3">
        <v>0.19260343747162362</v>
      </c>
      <c r="H6587" s="4">
        <f t="shared" si="307"/>
        <v>192.60343747162361</v>
      </c>
      <c r="I6587" s="2">
        <f t="shared" si="306"/>
        <v>123.93452566083077</v>
      </c>
      <c r="J6587" s="24">
        <f t="shared" si="308"/>
        <v>0.9886517361693361</v>
      </c>
    </row>
    <row r="6588" spans="6:10" x14ac:dyDescent="0.35">
      <c r="F6588" s="2">
        <v>6578</v>
      </c>
      <c r="G6588" s="3">
        <v>-3.5381262557507009E-3</v>
      </c>
      <c r="H6588" s="4">
        <f t="shared" si="307"/>
        <v>-3.5381262557507007</v>
      </c>
      <c r="I6588" s="2">
        <f t="shared" si="306"/>
        <v>47.405897776736133</v>
      </c>
      <c r="J6588" s="24">
        <f t="shared" si="308"/>
        <v>0.94756169564348269</v>
      </c>
    </row>
    <row r="6589" spans="6:10" x14ac:dyDescent="0.35">
      <c r="F6589" s="2">
        <v>6579</v>
      </c>
      <c r="G6589" s="3">
        <v>0.1785998044308712</v>
      </c>
      <c r="H6589" s="4">
        <f t="shared" si="307"/>
        <v>178.59980443087119</v>
      </c>
      <c r="I6589" s="2">
        <f t="shared" si="306"/>
        <v>118.47072287657883</v>
      </c>
      <c r="J6589" s="24">
        <f t="shared" si="308"/>
        <v>0.98734134942413843</v>
      </c>
    </row>
    <row r="6590" spans="6:10" x14ac:dyDescent="0.35">
      <c r="F6590" s="2">
        <v>6580</v>
      </c>
      <c r="G6590" s="3">
        <v>0.12025994597119696</v>
      </c>
      <c r="H6590" s="4">
        <f t="shared" si="307"/>
        <v>120.25994597119697</v>
      </c>
      <c r="I6590" s="2">
        <f t="shared" si="306"/>
        <v>95.708238301525711</v>
      </c>
      <c r="J6590" s="24">
        <f t="shared" si="308"/>
        <v>0.98004278937339362</v>
      </c>
    </row>
    <row r="6591" spans="6:10" x14ac:dyDescent="0.35">
      <c r="F6591" s="2">
        <v>6581</v>
      </c>
      <c r="G6591" s="3">
        <v>0.10790691567276835</v>
      </c>
      <c r="H6591" s="4">
        <f t="shared" si="307"/>
        <v>107.90691567276835</v>
      </c>
      <c r="I6591" s="2">
        <f t="shared" si="306"/>
        <v>90.888451811685201</v>
      </c>
      <c r="J6591" s="24">
        <f t="shared" si="308"/>
        <v>0.97802322436634725</v>
      </c>
    </row>
    <row r="6592" spans="6:10" x14ac:dyDescent="0.35">
      <c r="F6592" s="2">
        <v>6582</v>
      </c>
      <c r="G6592" s="3">
        <v>-4.1889688327630126E-4</v>
      </c>
      <c r="H6592" s="4">
        <f t="shared" si="307"/>
        <v>-0.41889688327630126</v>
      </c>
      <c r="I6592" s="2">
        <f t="shared" si="306"/>
        <v>48.622928677249533</v>
      </c>
      <c r="J6592" s="24">
        <f t="shared" si="308"/>
        <v>0.94882266770304435</v>
      </c>
    </row>
    <row r="6593" spans="6:10" x14ac:dyDescent="0.35">
      <c r="F6593" s="2">
        <v>6583</v>
      </c>
      <c r="G6593" s="3">
        <v>0.14451756075794617</v>
      </c>
      <c r="H6593" s="4">
        <f t="shared" si="307"/>
        <v>144.51756075794617</v>
      </c>
      <c r="I6593" s="2">
        <f t="shared" si="306"/>
        <v>105.17284101036887</v>
      </c>
      <c r="J6593" s="24">
        <f t="shared" si="308"/>
        <v>0.98348451445298546</v>
      </c>
    </row>
    <row r="6594" spans="6:10" x14ac:dyDescent="0.35">
      <c r="F6594" s="2">
        <v>6584</v>
      </c>
      <c r="G6594" s="3">
        <v>6.3835914270255922E-2</v>
      </c>
      <c r="H6594" s="4">
        <f t="shared" si="307"/>
        <v>63.83591427025592</v>
      </c>
      <c r="I6594" s="2">
        <f t="shared" si="306"/>
        <v>73.693252575381862</v>
      </c>
      <c r="J6594" s="24">
        <f t="shared" si="308"/>
        <v>0.96900300614156443</v>
      </c>
    </row>
    <row r="6595" spans="6:10" x14ac:dyDescent="0.35">
      <c r="F6595" s="2">
        <v>6585</v>
      </c>
      <c r="G6595" s="3">
        <v>0.12386714581596232</v>
      </c>
      <c r="H6595" s="4">
        <f t="shared" si="307"/>
        <v>123.86714581596232</v>
      </c>
      <c r="I6595" s="2">
        <f t="shared" si="306"/>
        <v>97.115660825225532</v>
      </c>
      <c r="J6595" s="24">
        <f t="shared" si="308"/>
        <v>0.98059672119263264</v>
      </c>
    </row>
    <row r="6596" spans="6:10" x14ac:dyDescent="0.35">
      <c r="F6596" s="2">
        <v>6586</v>
      </c>
      <c r="G6596" s="3">
        <v>3.3504467724662895E-2</v>
      </c>
      <c r="H6596" s="4">
        <f t="shared" si="307"/>
        <v>33.504467724662895</v>
      </c>
      <c r="I6596" s="2">
        <f t="shared" si="306"/>
        <v>61.858820638761003</v>
      </c>
      <c r="J6596" s="24">
        <f t="shared" si="308"/>
        <v>0.96072536596018299</v>
      </c>
    </row>
    <row r="6597" spans="6:10" x14ac:dyDescent="0.35">
      <c r="F6597" s="2">
        <v>6587</v>
      </c>
      <c r="G6597" s="3">
        <v>0.12431879309677063</v>
      </c>
      <c r="H6597" s="4">
        <f t="shared" si="307"/>
        <v>124.31879309677063</v>
      </c>
      <c r="I6597" s="2">
        <f t="shared" si="306"/>
        <v>97.291880215093784</v>
      </c>
      <c r="J6597" s="24">
        <f t="shared" si="308"/>
        <v>0.98066498550607251</v>
      </c>
    </row>
    <row r="6598" spans="6:10" x14ac:dyDescent="0.35">
      <c r="F6598" s="2">
        <v>6588</v>
      </c>
      <c r="G6598" s="3">
        <v>3.6438807522093927E-2</v>
      </c>
      <c r="H6598" s="4">
        <f t="shared" si="307"/>
        <v>36.438807522093924</v>
      </c>
      <c r="I6598" s="2">
        <f t="shared" si="306"/>
        <v>63.003713104058249</v>
      </c>
      <c r="J6598" s="24">
        <f t="shared" si="308"/>
        <v>0.96161445267892665</v>
      </c>
    </row>
    <row r="6599" spans="6:10" x14ac:dyDescent="0.35">
      <c r="F6599" s="2">
        <v>6589</v>
      </c>
      <c r="G6599" s="3">
        <v>9.340657216496083E-2</v>
      </c>
      <c r="H6599" s="4">
        <f t="shared" si="307"/>
        <v>93.406572164960835</v>
      </c>
      <c r="I6599" s="2">
        <f t="shared" si="306"/>
        <v>85.230847317193877</v>
      </c>
      <c r="J6599" s="24">
        <f t="shared" si="308"/>
        <v>0.97539035762413095</v>
      </c>
    </row>
    <row r="6600" spans="6:10" x14ac:dyDescent="0.35">
      <c r="F6600" s="2">
        <v>6590</v>
      </c>
      <c r="G6600" s="3">
        <v>0.12003025432484825</v>
      </c>
      <c r="H6600" s="4">
        <f t="shared" si="307"/>
        <v>120.03025432484824</v>
      </c>
      <c r="I6600" s="2">
        <f t="shared" si="306"/>
        <v>95.61861942525357</v>
      </c>
      <c r="J6600" s="24">
        <f t="shared" si="308"/>
        <v>0.98000698644099526</v>
      </c>
    </row>
    <row r="6601" spans="6:10" x14ac:dyDescent="0.35">
      <c r="F6601" s="2">
        <v>6591</v>
      </c>
      <c r="G6601" s="3">
        <v>0.11719206001831192</v>
      </c>
      <c r="H6601" s="4">
        <f t="shared" si="307"/>
        <v>117.19206001831192</v>
      </c>
      <c r="I6601" s="2">
        <f t="shared" si="306"/>
        <v>94.511240082394991</v>
      </c>
      <c r="J6601" s="24">
        <f t="shared" si="308"/>
        <v>0.97955924959297147</v>
      </c>
    </row>
    <row r="6602" spans="6:10" x14ac:dyDescent="0.35">
      <c r="F6602" s="2">
        <v>6592</v>
      </c>
      <c r="G6602" s="3">
        <v>3.7577329096104922E-2</v>
      </c>
      <c r="H6602" s="4">
        <f t="shared" si="307"/>
        <v>37.577329096104926</v>
      </c>
      <c r="I6602" s="2">
        <f t="shared" si="306"/>
        <v>63.44793049592429</v>
      </c>
      <c r="J6602" s="24">
        <f t="shared" si="308"/>
        <v>0.96195397279262218</v>
      </c>
    </row>
    <row r="6603" spans="6:10" x14ac:dyDescent="0.35">
      <c r="F6603" s="2">
        <v>6593</v>
      </c>
      <c r="G6603" s="3">
        <v>0.1361694731512535</v>
      </c>
      <c r="H6603" s="4">
        <f t="shared" si="307"/>
        <v>136.1694731512535</v>
      </c>
      <c r="I6603" s="2">
        <f t="shared" ref="I6603:I6666" si="309">($D$18*G6603+$D$19*$D$11)*$D$10</f>
        <v>101.91566452081872</v>
      </c>
      <c r="J6603" s="24">
        <f t="shared" si="308"/>
        <v>0.98237282071261589</v>
      </c>
    </row>
    <row r="6604" spans="6:10" x14ac:dyDescent="0.35">
      <c r="F6604" s="2">
        <v>6594</v>
      </c>
      <c r="G6604" s="3">
        <v>5.6096595635773204E-2</v>
      </c>
      <c r="H6604" s="4">
        <f t="shared" ref="H6604:H6667" si="310">$D$10*G6604</f>
        <v>56.096595635773205</v>
      </c>
      <c r="I6604" s="2">
        <f t="shared" si="309"/>
        <v>70.673599705284431</v>
      </c>
      <c r="J6604" s="24">
        <f t="shared" ref="J6604:J6667" si="311">1-EXP(-(2+(I6604/$D$12)))</f>
        <v>0.96707331955575682</v>
      </c>
    </row>
    <row r="6605" spans="6:10" x14ac:dyDescent="0.35">
      <c r="F6605" s="2">
        <v>6595</v>
      </c>
      <c r="G6605" s="3">
        <v>0.11913339763074016</v>
      </c>
      <c r="H6605" s="4">
        <f t="shared" si="310"/>
        <v>119.13339763074016</v>
      </c>
      <c r="I6605" s="2">
        <f t="shared" si="309"/>
        <v>95.268692510710594</v>
      </c>
      <c r="J6605" s="24">
        <f t="shared" si="311"/>
        <v>0.97986657380154785</v>
      </c>
    </row>
    <row r="6606" spans="6:10" x14ac:dyDescent="0.35">
      <c r="F6606" s="2">
        <v>6596</v>
      </c>
      <c r="G6606" s="3">
        <v>8.1541805091977976E-2</v>
      </c>
      <c r="H6606" s="4">
        <f t="shared" si="310"/>
        <v>81.541805091977977</v>
      </c>
      <c r="I6606" s="2">
        <f t="shared" si="309"/>
        <v>80.601566674148614</v>
      </c>
      <c r="J6606" s="24">
        <f t="shared" si="311"/>
        <v>0.97300304868150689</v>
      </c>
    </row>
    <row r="6607" spans="6:10" x14ac:dyDescent="0.35">
      <c r="F6607" s="2">
        <v>6597</v>
      </c>
      <c r="G6607" s="3">
        <v>8.1186429835665888E-2</v>
      </c>
      <c r="H6607" s="4">
        <f t="shared" si="310"/>
        <v>81.186429835665891</v>
      </c>
      <c r="I6607" s="2">
        <f t="shared" si="309"/>
        <v>80.462909776382048</v>
      </c>
      <c r="J6607" s="24">
        <f t="shared" si="311"/>
        <v>0.97292807850785545</v>
      </c>
    </row>
    <row r="6608" spans="6:10" x14ac:dyDescent="0.35">
      <c r="F6608" s="2">
        <v>6598</v>
      </c>
      <c r="G6608" s="3">
        <v>5.5558448530086485E-2</v>
      </c>
      <c r="H6608" s="4">
        <f t="shared" si="310"/>
        <v>55.558448530086487</v>
      </c>
      <c r="I6608" s="2">
        <f t="shared" si="309"/>
        <v>70.463630646124457</v>
      </c>
      <c r="J6608" s="24">
        <f t="shared" si="311"/>
        <v>0.96693475713889776</v>
      </c>
    </row>
    <row r="6609" spans="6:10" x14ac:dyDescent="0.35">
      <c r="F6609" s="2">
        <v>6599</v>
      </c>
      <c r="G6609" s="3">
        <v>0.11850609811183999</v>
      </c>
      <c r="H6609" s="4">
        <f t="shared" si="310"/>
        <v>118.50609811183999</v>
      </c>
      <c r="I6609" s="2">
        <f t="shared" si="309"/>
        <v>95.023938820867926</v>
      </c>
      <c r="J6609" s="24">
        <f t="shared" si="311"/>
        <v>0.97976777758441347</v>
      </c>
    </row>
    <row r="6610" spans="6:10" x14ac:dyDescent="0.35">
      <c r="F6610" s="2">
        <v>6600</v>
      </c>
      <c r="G6610" s="3">
        <v>0.13568618140316882</v>
      </c>
      <c r="H6610" s="4">
        <f t="shared" si="310"/>
        <v>135.68618140316883</v>
      </c>
      <c r="I6610" s="2">
        <f t="shared" si="309"/>
        <v>101.72709839722019</v>
      </c>
      <c r="J6610" s="24">
        <f t="shared" si="311"/>
        <v>0.98230621742295121</v>
      </c>
    </row>
    <row r="6611" spans="6:10" x14ac:dyDescent="0.35">
      <c r="F6611" s="2">
        <v>6601</v>
      </c>
      <c r="G6611" s="3">
        <v>8.3322872280217369E-2</v>
      </c>
      <c r="H6611" s="4">
        <f t="shared" si="310"/>
        <v>83.322872280217368</v>
      </c>
      <c r="I6611" s="2">
        <f t="shared" si="309"/>
        <v>81.29648633062078</v>
      </c>
      <c r="J6611" s="24">
        <f t="shared" si="311"/>
        <v>0.97337566752457594</v>
      </c>
    </row>
    <row r="6612" spans="6:10" x14ac:dyDescent="0.35">
      <c r="F6612" s="2">
        <v>6602</v>
      </c>
      <c r="G6612" s="3">
        <v>4.0353537174982593E-2</v>
      </c>
      <c r="H6612" s="4">
        <f t="shared" si="310"/>
        <v>40.353537174982591</v>
      </c>
      <c r="I6612" s="2">
        <f t="shared" si="309"/>
        <v>64.531124648962404</v>
      </c>
      <c r="J6612" s="24">
        <f t="shared" si="311"/>
        <v>0.96276933364709383</v>
      </c>
    </row>
    <row r="6613" spans="6:10" x14ac:dyDescent="0.35">
      <c r="F6613" s="2">
        <v>6603</v>
      </c>
      <c r="G6613" s="3">
        <v>2.241505544446569E-2</v>
      </c>
      <c r="H6613" s="4">
        <f t="shared" si="310"/>
        <v>22.41505544446569</v>
      </c>
      <c r="I6613" s="2">
        <f t="shared" si="309"/>
        <v>57.532060467601632</v>
      </c>
      <c r="J6613" s="24">
        <f t="shared" si="311"/>
        <v>0.95717534151003014</v>
      </c>
    </row>
    <row r="6614" spans="6:10" x14ac:dyDescent="0.35">
      <c r="F6614" s="2">
        <v>6604</v>
      </c>
      <c r="G6614" s="3">
        <v>0.14342241943409101</v>
      </c>
      <c r="H6614" s="4">
        <f t="shared" si="310"/>
        <v>143.42241943409101</v>
      </c>
      <c r="I6614" s="2">
        <f t="shared" si="309"/>
        <v>104.74554930706473</v>
      </c>
      <c r="J6614" s="24">
        <f t="shared" si="311"/>
        <v>0.98334277105885748</v>
      </c>
    </row>
    <row r="6615" spans="6:10" x14ac:dyDescent="0.35">
      <c r="F6615" s="2">
        <v>6605</v>
      </c>
      <c r="G6615" s="3">
        <v>0.1468930644783237</v>
      </c>
      <c r="H6615" s="4">
        <f t="shared" si="310"/>
        <v>146.89306447832371</v>
      </c>
      <c r="I6615" s="2">
        <f t="shared" si="309"/>
        <v>106.0996921927462</v>
      </c>
      <c r="J6615" s="24">
        <f t="shared" si="311"/>
        <v>0.98378784231546612</v>
      </c>
    </row>
    <row r="6616" spans="6:10" x14ac:dyDescent="0.35">
      <c r="F6616" s="2">
        <v>6606</v>
      </c>
      <c r="G6616" s="3">
        <v>7.0022624139896794E-2</v>
      </c>
      <c r="H6616" s="4">
        <f t="shared" si="310"/>
        <v>70.022624139896791</v>
      </c>
      <c r="I6616" s="2">
        <f t="shared" si="309"/>
        <v>76.107123498215373</v>
      </c>
      <c r="J6616" s="24">
        <f t="shared" si="311"/>
        <v>0.97046391284807332</v>
      </c>
    </row>
    <row r="6617" spans="6:10" x14ac:dyDescent="0.35">
      <c r="F6617" s="2">
        <v>6607</v>
      </c>
      <c r="G6617" s="3">
        <v>0.11883868901061295</v>
      </c>
      <c r="H6617" s="4">
        <f t="shared" si="310"/>
        <v>118.83868901061295</v>
      </c>
      <c r="I6617" s="2">
        <f t="shared" si="309"/>
        <v>95.15370593726152</v>
      </c>
      <c r="J6617" s="24">
        <f t="shared" si="311"/>
        <v>0.97982021904642624</v>
      </c>
    </row>
    <row r="6618" spans="6:10" x14ac:dyDescent="0.35">
      <c r="F6618" s="2">
        <v>6608</v>
      </c>
      <c r="G6618" s="3">
        <v>9.9850446720643263E-2</v>
      </c>
      <c r="H6618" s="4">
        <f t="shared" si="310"/>
        <v>99.850446720643262</v>
      </c>
      <c r="I6618" s="2">
        <f t="shared" si="309"/>
        <v>87.74505628255649</v>
      </c>
      <c r="J6618" s="24">
        <f t="shared" si="311"/>
        <v>0.97659723557208489</v>
      </c>
    </row>
    <row r="6619" spans="6:10" x14ac:dyDescent="0.35">
      <c r="F6619" s="2">
        <v>6609</v>
      </c>
      <c r="G6619" s="3">
        <v>9.5501027227150911E-2</v>
      </c>
      <c r="H6619" s="4">
        <f t="shared" si="310"/>
        <v>95.501027227150914</v>
      </c>
      <c r="I6619" s="2">
        <f t="shared" si="309"/>
        <v>86.048041638623332</v>
      </c>
      <c r="J6619" s="24">
        <f t="shared" si="311"/>
        <v>0.97578930576200895</v>
      </c>
    </row>
    <row r="6620" spans="6:10" x14ac:dyDescent="0.35">
      <c r="F6620" s="2">
        <v>6610</v>
      </c>
      <c r="G6620" s="3">
        <v>0.12313251033340929</v>
      </c>
      <c r="H6620" s="4">
        <f t="shared" si="310"/>
        <v>123.13251033340929</v>
      </c>
      <c r="I6620" s="2">
        <f t="shared" si="309"/>
        <v>96.829027821968268</v>
      </c>
      <c r="J6620" s="24">
        <f t="shared" si="311"/>
        <v>0.98048516935218777</v>
      </c>
    </row>
    <row r="6621" spans="6:10" x14ac:dyDescent="0.35">
      <c r="F6621" s="2">
        <v>6611</v>
      </c>
      <c r="G6621" s="3">
        <v>5.761444302216389E-2</v>
      </c>
      <c r="H6621" s="4">
        <f t="shared" si="310"/>
        <v>57.61444302216389</v>
      </c>
      <c r="I6621" s="2">
        <f t="shared" si="309"/>
        <v>71.265818792409647</v>
      </c>
      <c r="J6621" s="24">
        <f t="shared" si="311"/>
        <v>0.96746101518846073</v>
      </c>
    </row>
    <row r="6622" spans="6:10" x14ac:dyDescent="0.35">
      <c r="F6622" s="2">
        <v>6612</v>
      </c>
      <c r="G6622" s="3">
        <v>0.11443523768703601</v>
      </c>
      <c r="H6622" s="4">
        <f t="shared" si="310"/>
        <v>114.43523768703601</v>
      </c>
      <c r="I6622" s="2">
        <f t="shared" si="309"/>
        <v>93.435609673808969</v>
      </c>
      <c r="J6622" s="24">
        <f t="shared" si="311"/>
        <v>0.97911475172690021</v>
      </c>
    </row>
    <row r="6623" spans="6:10" x14ac:dyDescent="0.35">
      <c r="F6623" s="2">
        <v>6613</v>
      </c>
      <c r="G6623" s="3">
        <v>1.5088689049186629E-2</v>
      </c>
      <c r="H6623" s="4">
        <f t="shared" si="310"/>
        <v>15.088689049186629</v>
      </c>
      <c r="I6623" s="2">
        <f t="shared" si="309"/>
        <v>54.673529328397727</v>
      </c>
      <c r="J6623" s="24">
        <f t="shared" si="311"/>
        <v>0.95465569034903297</v>
      </c>
    </row>
    <row r="6624" spans="6:10" x14ac:dyDescent="0.35">
      <c r="F6624" s="2">
        <v>6614</v>
      </c>
      <c r="G6624" s="3">
        <v>0.10880477174961432</v>
      </c>
      <c r="H6624" s="4">
        <f t="shared" si="310"/>
        <v>108.80477174961432</v>
      </c>
      <c r="I6624" s="2">
        <f t="shared" si="309"/>
        <v>91.238768655767899</v>
      </c>
      <c r="J6624" s="24">
        <f t="shared" si="311"/>
        <v>0.97817666291126593</v>
      </c>
    </row>
    <row r="6625" spans="6:10" x14ac:dyDescent="0.35">
      <c r="F6625" s="2">
        <v>6615</v>
      </c>
      <c r="G6625" s="3">
        <v>9.6781562132995366E-2</v>
      </c>
      <c r="H6625" s="4">
        <f t="shared" si="310"/>
        <v>96.781562132995361</v>
      </c>
      <c r="I6625" s="2">
        <f t="shared" si="309"/>
        <v>86.547668425723771</v>
      </c>
      <c r="J6625" s="24">
        <f t="shared" si="311"/>
        <v>0.97603002727733223</v>
      </c>
    </row>
    <row r="6626" spans="6:10" x14ac:dyDescent="0.35">
      <c r="F6626" s="2">
        <v>6616</v>
      </c>
      <c r="G6626" s="3">
        <v>0.14415932126550543</v>
      </c>
      <c r="H6626" s="4">
        <f t="shared" si="310"/>
        <v>144.15932126550544</v>
      </c>
      <c r="I6626" s="2">
        <f t="shared" si="309"/>
        <v>105.03306657251188</v>
      </c>
      <c r="J6626" s="24">
        <f t="shared" si="311"/>
        <v>0.98343828100638853</v>
      </c>
    </row>
    <row r="6627" spans="6:10" x14ac:dyDescent="0.35">
      <c r="F6627" s="2">
        <v>6617</v>
      </c>
      <c r="G6627" s="3">
        <v>0.13737270652506897</v>
      </c>
      <c r="H6627" s="4">
        <f t="shared" si="310"/>
        <v>137.37270652506896</v>
      </c>
      <c r="I6627" s="2">
        <f t="shared" si="309"/>
        <v>102.38513054001716</v>
      </c>
      <c r="J6627" s="24">
        <f t="shared" si="311"/>
        <v>0.98253755337232584</v>
      </c>
    </row>
    <row r="6628" spans="6:10" x14ac:dyDescent="0.35">
      <c r="F6628" s="2">
        <v>6618</v>
      </c>
      <c r="G6628" s="3">
        <v>4.6908473904954943E-2</v>
      </c>
      <c r="H6628" s="4">
        <f t="shared" si="310"/>
        <v>46.908473904954946</v>
      </c>
      <c r="I6628" s="2">
        <f t="shared" si="309"/>
        <v>67.088666784749037</v>
      </c>
      <c r="J6628" s="24">
        <f t="shared" si="311"/>
        <v>0.96462582821372678</v>
      </c>
    </row>
    <row r="6629" spans="6:10" x14ac:dyDescent="0.35">
      <c r="F6629" s="2">
        <v>6619</v>
      </c>
      <c r="G6629" s="3">
        <v>7.1108129729380506E-2</v>
      </c>
      <c r="H6629" s="4">
        <f t="shared" si="310"/>
        <v>71.108129729380508</v>
      </c>
      <c r="I6629" s="2">
        <f t="shared" si="309"/>
        <v>76.53065562340619</v>
      </c>
      <c r="J6629" s="24">
        <f t="shared" si="311"/>
        <v>0.97071304583542006</v>
      </c>
    </row>
    <row r="6630" spans="6:10" x14ac:dyDescent="0.35">
      <c r="F6630" s="2">
        <v>6620</v>
      </c>
      <c r="G6630" s="3">
        <v>7.0624680309802221E-2</v>
      </c>
      <c r="H6630" s="4">
        <f t="shared" si="310"/>
        <v>70.624680309802216</v>
      </c>
      <c r="I6630" s="2">
        <f t="shared" si="309"/>
        <v>76.342027981061534</v>
      </c>
      <c r="J6630" s="24">
        <f t="shared" si="311"/>
        <v>0.97060235058254996</v>
      </c>
    </row>
    <row r="6631" spans="6:10" x14ac:dyDescent="0.35">
      <c r="F6631" s="2">
        <v>6621</v>
      </c>
      <c r="G6631" s="3">
        <v>2.7200878056799563E-2</v>
      </c>
      <c r="H6631" s="4">
        <f t="shared" si="310"/>
        <v>27.200878056799564</v>
      </c>
      <c r="I6631" s="2">
        <f t="shared" si="309"/>
        <v>59.399346680979917</v>
      </c>
      <c r="J6631" s="24">
        <f t="shared" si="311"/>
        <v>0.95874516387252839</v>
      </c>
    </row>
    <row r="6632" spans="6:10" x14ac:dyDescent="0.35">
      <c r="F6632" s="2">
        <v>6622</v>
      </c>
      <c r="G6632" s="3">
        <v>0.14060187594459844</v>
      </c>
      <c r="H6632" s="4">
        <f t="shared" si="310"/>
        <v>140.60187594459845</v>
      </c>
      <c r="I6632" s="2">
        <f t="shared" si="309"/>
        <v>103.6450567901482</v>
      </c>
      <c r="J6632" s="24">
        <f t="shared" si="311"/>
        <v>0.98297208351850363</v>
      </c>
    </row>
    <row r="6633" spans="6:10" x14ac:dyDescent="0.35">
      <c r="F6633" s="2">
        <v>6623</v>
      </c>
      <c r="G6633" s="3">
        <v>2.7503088293129682E-2</v>
      </c>
      <c r="H6633" s="4">
        <f t="shared" si="310"/>
        <v>27.503088293129682</v>
      </c>
      <c r="I6633" s="2">
        <f t="shared" si="309"/>
        <v>59.517260162851706</v>
      </c>
      <c r="J6633" s="24">
        <f t="shared" si="311"/>
        <v>0.95884233927203188</v>
      </c>
    </row>
    <row r="6634" spans="6:10" x14ac:dyDescent="0.35">
      <c r="F6634" s="2">
        <v>6624</v>
      </c>
      <c r="G6634" s="3">
        <v>0.13544212635667258</v>
      </c>
      <c r="H6634" s="4">
        <f t="shared" si="310"/>
        <v>135.44212635667259</v>
      </c>
      <c r="I6634" s="2">
        <f t="shared" si="309"/>
        <v>101.63187534769609</v>
      </c>
      <c r="J6634" s="24">
        <f t="shared" si="311"/>
        <v>0.98227248819645574</v>
      </c>
    </row>
    <row r="6635" spans="6:10" x14ac:dyDescent="0.35">
      <c r="F6635" s="2">
        <v>6625</v>
      </c>
      <c r="G6635" s="3">
        <v>0.11940098722385442</v>
      </c>
      <c r="H6635" s="4">
        <f t="shared" si="310"/>
        <v>119.40098722385441</v>
      </c>
      <c r="I6635" s="2">
        <f t="shared" si="309"/>
        <v>95.373098043163466</v>
      </c>
      <c r="J6635" s="24">
        <f t="shared" si="311"/>
        <v>0.9799085707607863</v>
      </c>
    </row>
    <row r="6636" spans="6:10" x14ac:dyDescent="0.35">
      <c r="F6636" s="2">
        <v>6626</v>
      </c>
      <c r="G6636" s="3">
        <v>4.1135577139331525E-3</v>
      </c>
      <c r="H6636" s="4">
        <f t="shared" si="310"/>
        <v>4.1135577139331527</v>
      </c>
      <c r="I6636" s="2">
        <f t="shared" si="309"/>
        <v>50.39135819662215</v>
      </c>
      <c r="J6636" s="24">
        <f t="shared" si="311"/>
        <v>0.9506011020594296</v>
      </c>
    </row>
    <row r="6637" spans="6:10" x14ac:dyDescent="0.35">
      <c r="F6637" s="2">
        <v>6627</v>
      </c>
      <c r="G6637" s="3">
        <v>8.7788323641314642E-2</v>
      </c>
      <c r="H6637" s="4">
        <f t="shared" si="310"/>
        <v>87.788323641314648</v>
      </c>
      <c r="I6637" s="2">
        <f t="shared" si="309"/>
        <v>83.038773172092732</v>
      </c>
      <c r="J6637" s="24">
        <f t="shared" si="311"/>
        <v>0.97428743416148567</v>
      </c>
    </row>
    <row r="6638" spans="6:10" x14ac:dyDescent="0.35">
      <c r="F6638" s="2">
        <v>6628</v>
      </c>
      <c r="G6638" s="3">
        <v>0.10984139390678946</v>
      </c>
      <c r="H6638" s="4">
        <f t="shared" si="310"/>
        <v>109.84139390678946</v>
      </c>
      <c r="I6638" s="2">
        <f t="shared" si="309"/>
        <v>91.643227913741015</v>
      </c>
      <c r="J6638" s="24">
        <f t="shared" si="311"/>
        <v>0.97835248384300355</v>
      </c>
    </row>
    <row r="6639" spans="6:10" x14ac:dyDescent="0.35">
      <c r="F6639" s="2">
        <v>6629</v>
      </c>
      <c r="G6639" s="3">
        <v>0.1598246282200908</v>
      </c>
      <c r="H6639" s="4">
        <f t="shared" si="310"/>
        <v>159.8246282200908</v>
      </c>
      <c r="I6639" s="2">
        <f t="shared" si="309"/>
        <v>111.14520529433787</v>
      </c>
      <c r="J6639" s="24">
        <f t="shared" si="311"/>
        <v>0.98534397999214851</v>
      </c>
    </row>
    <row r="6640" spans="6:10" x14ac:dyDescent="0.35">
      <c r="F6640" s="2">
        <v>6630</v>
      </c>
      <c r="G6640" s="3">
        <v>0.12449875074667285</v>
      </c>
      <c r="H6640" s="4">
        <f t="shared" si="310"/>
        <v>124.49875074667285</v>
      </c>
      <c r="I6640" s="2">
        <f t="shared" si="309"/>
        <v>97.362094359217807</v>
      </c>
      <c r="J6640" s="24">
        <f t="shared" si="311"/>
        <v>0.98069211828045466</v>
      </c>
    </row>
    <row r="6641" spans="6:10" x14ac:dyDescent="0.35">
      <c r="F6641" s="2">
        <v>6631</v>
      </c>
      <c r="G6641" s="3">
        <v>0.19651122452860365</v>
      </c>
      <c r="H6641" s="4">
        <f t="shared" si="310"/>
        <v>196.51122452860363</v>
      </c>
      <c r="I6641" s="2">
        <f t="shared" si="309"/>
        <v>125.45922841047121</v>
      </c>
      <c r="J6641" s="24">
        <f t="shared" si="311"/>
        <v>0.98899256767252663</v>
      </c>
    </row>
    <row r="6642" spans="6:10" x14ac:dyDescent="0.35">
      <c r="F6642" s="2">
        <v>6632</v>
      </c>
      <c r="G6642" s="3">
        <v>0.14149399401983734</v>
      </c>
      <c r="H6642" s="4">
        <f t="shared" si="310"/>
        <v>141.49399401983734</v>
      </c>
      <c r="I6642" s="2">
        <f t="shared" si="309"/>
        <v>103.99313483598007</v>
      </c>
      <c r="J6642" s="24">
        <f t="shared" si="311"/>
        <v>0.9830902127374187</v>
      </c>
    </row>
    <row r="6643" spans="6:10" x14ac:dyDescent="0.35">
      <c r="F6643" s="2">
        <v>6633</v>
      </c>
      <c r="G6643" s="3">
        <v>9.2178100920774123E-2</v>
      </c>
      <c r="H6643" s="4">
        <f t="shared" si="310"/>
        <v>92.178100920774128</v>
      </c>
      <c r="I6643" s="2">
        <f t="shared" si="309"/>
        <v>84.751534228595546</v>
      </c>
      <c r="J6643" s="24">
        <f t="shared" si="311"/>
        <v>0.9751533087592914</v>
      </c>
    </row>
    <row r="6644" spans="6:10" x14ac:dyDescent="0.35">
      <c r="F6644" s="2">
        <v>6634</v>
      </c>
      <c r="G6644" s="3">
        <v>6.6649441180855307E-2</v>
      </c>
      <c r="H6644" s="4">
        <f t="shared" si="310"/>
        <v>66.649441180855305</v>
      </c>
      <c r="I6644" s="2">
        <f t="shared" si="309"/>
        <v>74.791007431065722</v>
      </c>
      <c r="J6644" s="24">
        <f t="shared" si="311"/>
        <v>0.9696761318434084</v>
      </c>
    </row>
    <row r="6645" spans="6:10" x14ac:dyDescent="0.35">
      <c r="F6645" s="2">
        <v>6635</v>
      </c>
      <c r="G6645" s="3">
        <v>0.11551770199452346</v>
      </c>
      <c r="H6645" s="4">
        <f t="shared" si="310"/>
        <v>115.51770199452346</v>
      </c>
      <c r="I6645" s="2">
        <f t="shared" si="309"/>
        <v>93.857955180856436</v>
      </c>
      <c r="J6645" s="24">
        <f t="shared" si="311"/>
        <v>0.97929042455152815</v>
      </c>
    </row>
    <row r="6646" spans="6:10" x14ac:dyDescent="0.35">
      <c r="F6646" s="2">
        <v>6636</v>
      </c>
      <c r="G6646" s="3">
        <v>0.14768094744224694</v>
      </c>
      <c r="H6646" s="4">
        <f t="shared" si="310"/>
        <v>147.68094744224695</v>
      </c>
      <c r="I6646" s="2">
        <f t="shared" si="309"/>
        <v>106.40710078588918</v>
      </c>
      <c r="J6646" s="24">
        <f t="shared" si="311"/>
        <v>0.98388721166424797</v>
      </c>
    </row>
    <row r="6647" spans="6:10" x14ac:dyDescent="0.35">
      <c r="F6647" s="2">
        <v>6637</v>
      </c>
      <c r="G6647" s="3">
        <v>8.612659000001785E-2</v>
      </c>
      <c r="H6647" s="4">
        <f t="shared" si="310"/>
        <v>86.126590000017856</v>
      </c>
      <c r="I6647" s="2">
        <f t="shared" si="309"/>
        <v>82.390413930631595</v>
      </c>
      <c r="J6647" s="24">
        <f t="shared" si="311"/>
        <v>0.97395184343673935</v>
      </c>
    </row>
    <row r="6648" spans="6:10" x14ac:dyDescent="0.35">
      <c r="F6648" s="2">
        <v>6638</v>
      </c>
      <c r="G6648" s="3">
        <v>0.10526263264827905</v>
      </c>
      <c r="H6648" s="4">
        <f t="shared" si="310"/>
        <v>105.26263264827905</v>
      </c>
      <c r="I6648" s="2">
        <f t="shared" si="309"/>
        <v>89.856730906866446</v>
      </c>
      <c r="J6648" s="24">
        <f t="shared" si="311"/>
        <v>0.97756503541548478</v>
      </c>
    </row>
    <row r="6649" spans="6:10" x14ac:dyDescent="0.35">
      <c r="F6649" s="2">
        <v>6639</v>
      </c>
      <c r="G6649" s="3">
        <v>0.1444015781573586</v>
      </c>
      <c r="H6649" s="4">
        <f t="shared" si="310"/>
        <v>144.40157815735861</v>
      </c>
      <c r="I6649" s="2">
        <f t="shared" si="309"/>
        <v>105.12758803536082</v>
      </c>
      <c r="J6649" s="24">
        <f t="shared" si="311"/>
        <v>0.98346956018966303</v>
      </c>
    </row>
    <row r="6650" spans="6:10" x14ac:dyDescent="0.35">
      <c r="F6650" s="2">
        <v>6640</v>
      </c>
      <c r="G6650" s="3">
        <v>7.2867609526744134E-2</v>
      </c>
      <c r="H6650" s="4">
        <f t="shared" si="310"/>
        <v>72.867609526744133</v>
      </c>
      <c r="I6650" s="2">
        <f t="shared" si="309"/>
        <v>77.217152519439807</v>
      </c>
      <c r="J6650" s="24">
        <f t="shared" si="311"/>
        <v>0.97111240602901638</v>
      </c>
    </row>
    <row r="6651" spans="6:10" x14ac:dyDescent="0.35">
      <c r="F6651" s="2">
        <v>6641</v>
      </c>
      <c r="G6651" s="3">
        <v>0.11504272161634965</v>
      </c>
      <c r="H6651" s="4">
        <f t="shared" si="310"/>
        <v>115.04272161634965</v>
      </c>
      <c r="I6651" s="2">
        <f t="shared" si="309"/>
        <v>93.67263190759023</v>
      </c>
      <c r="J6651" s="24">
        <f t="shared" si="311"/>
        <v>0.9792135227965163</v>
      </c>
    </row>
    <row r="6652" spans="6:10" x14ac:dyDescent="0.35">
      <c r="F6652" s="2">
        <v>6642</v>
      </c>
      <c r="G6652" s="3">
        <v>8.5262656736638201E-2</v>
      </c>
      <c r="H6652" s="4">
        <f t="shared" si="310"/>
        <v>85.262656736638206</v>
      </c>
      <c r="I6652" s="2">
        <f t="shared" si="309"/>
        <v>82.053332763471275</v>
      </c>
      <c r="J6652" s="24">
        <f t="shared" si="311"/>
        <v>0.97377564330629873</v>
      </c>
    </row>
    <row r="6653" spans="6:10" x14ac:dyDescent="0.35">
      <c r="F6653" s="2">
        <v>6643</v>
      </c>
      <c r="G6653" s="3">
        <v>7.0862775128560943E-2</v>
      </c>
      <c r="H6653" s="4">
        <f t="shared" si="310"/>
        <v>70.862775128560941</v>
      </c>
      <c r="I6653" s="2">
        <f t="shared" si="309"/>
        <v>76.434925526281702</v>
      </c>
      <c r="J6653" s="24">
        <f t="shared" si="311"/>
        <v>0.97065691926321018</v>
      </c>
    </row>
    <row r="6654" spans="6:10" x14ac:dyDescent="0.35">
      <c r="F6654" s="2">
        <v>6644</v>
      </c>
      <c r="G6654" s="3">
        <v>8.3918517174449925E-2</v>
      </c>
      <c r="H6654" s="4">
        <f t="shared" si="310"/>
        <v>83.918517174449931</v>
      </c>
      <c r="I6654" s="2">
        <f t="shared" si="309"/>
        <v>81.528889323619978</v>
      </c>
      <c r="J6654" s="24">
        <f t="shared" si="311"/>
        <v>0.97349913185856474</v>
      </c>
    </row>
    <row r="6655" spans="6:10" x14ac:dyDescent="0.35">
      <c r="F6655" s="2">
        <v>6645</v>
      </c>
      <c r="G6655" s="3">
        <v>0.11189904342712685</v>
      </c>
      <c r="H6655" s="4">
        <f t="shared" si="310"/>
        <v>111.89904342712686</v>
      </c>
      <c r="I6655" s="2">
        <f t="shared" si="309"/>
        <v>92.44606180302651</v>
      </c>
      <c r="J6655" s="24">
        <f t="shared" si="311"/>
        <v>0.97869729536290684</v>
      </c>
    </row>
    <row r="6656" spans="6:10" x14ac:dyDescent="0.35">
      <c r="F6656" s="2">
        <v>6646</v>
      </c>
      <c r="G6656" s="3">
        <v>4.5816058045002862E-2</v>
      </c>
      <c r="H6656" s="4">
        <f t="shared" si="310"/>
        <v>45.816058045002862</v>
      </c>
      <c r="I6656" s="2">
        <f t="shared" si="309"/>
        <v>66.662438476723736</v>
      </c>
      <c r="J6656" s="24">
        <f t="shared" si="311"/>
        <v>0.9643229897967931</v>
      </c>
    </row>
    <row r="6657" spans="6:10" x14ac:dyDescent="0.35">
      <c r="F6657" s="2">
        <v>6647</v>
      </c>
      <c r="G6657" s="3">
        <v>4.4252880693204592E-2</v>
      </c>
      <c r="H6657" s="4">
        <f t="shared" si="310"/>
        <v>44.252880693204595</v>
      </c>
      <c r="I6657" s="2">
        <f t="shared" si="309"/>
        <v>66.052532979901599</v>
      </c>
      <c r="J6657" s="24">
        <f t="shared" si="311"/>
        <v>0.96388513261832354</v>
      </c>
    </row>
    <row r="6658" spans="6:10" x14ac:dyDescent="0.35">
      <c r="F6658" s="2">
        <v>6648</v>
      </c>
      <c r="G6658" s="3">
        <v>8.7500334531832452E-2</v>
      </c>
      <c r="H6658" s="4">
        <f t="shared" si="310"/>
        <v>87.500334531832451</v>
      </c>
      <c r="I6658" s="2">
        <f t="shared" si="309"/>
        <v>82.926408352645979</v>
      </c>
      <c r="J6658" s="24">
        <f t="shared" si="311"/>
        <v>0.97422958542784777</v>
      </c>
    </row>
    <row r="6659" spans="6:10" x14ac:dyDescent="0.35">
      <c r="F6659" s="2">
        <v>6649</v>
      </c>
      <c r="G6659" s="3">
        <v>0.12133646890957307</v>
      </c>
      <c r="H6659" s="4">
        <f t="shared" si="310"/>
        <v>121.33646890957307</v>
      </c>
      <c r="I6659" s="2">
        <f t="shared" si="309"/>
        <v>96.128265662346536</v>
      </c>
      <c r="J6659" s="24">
        <f t="shared" si="311"/>
        <v>0.98020973864914496</v>
      </c>
    </row>
    <row r="6660" spans="6:10" x14ac:dyDescent="0.35">
      <c r="F6660" s="2">
        <v>6650</v>
      </c>
      <c r="G6660" s="3">
        <v>0.11217945001996489</v>
      </c>
      <c r="H6660" s="4">
        <f t="shared" si="310"/>
        <v>112.17945001996489</v>
      </c>
      <c r="I6660" s="2">
        <f t="shared" si="309"/>
        <v>92.555468149094892</v>
      </c>
      <c r="J6660" s="24">
        <f t="shared" si="311"/>
        <v>0.97874385742399361</v>
      </c>
    </row>
    <row r="6661" spans="6:10" x14ac:dyDescent="0.35">
      <c r="F6661" s="2">
        <v>6651</v>
      </c>
      <c r="G6661" s="3">
        <v>8.810000182839374E-2</v>
      </c>
      <c r="H6661" s="4">
        <f t="shared" si="310"/>
        <v>88.100001828393744</v>
      </c>
      <c r="I6661" s="2">
        <f t="shared" si="309"/>
        <v>83.160380767878607</v>
      </c>
      <c r="J6661" s="24">
        <f t="shared" si="311"/>
        <v>0.97434989503978553</v>
      </c>
    </row>
    <row r="6662" spans="6:10" x14ac:dyDescent="0.35">
      <c r="F6662" s="2">
        <v>6652</v>
      </c>
      <c r="G6662" s="3">
        <v>9.5073897780658626E-2</v>
      </c>
      <c r="H6662" s="4">
        <f t="shared" si="310"/>
        <v>95.073897780658626</v>
      </c>
      <c r="I6662" s="2">
        <f t="shared" si="309"/>
        <v>85.881388381415789</v>
      </c>
      <c r="J6662" s="24">
        <f t="shared" si="311"/>
        <v>0.97570847530917704</v>
      </c>
    </row>
    <row r="6663" spans="6:10" x14ac:dyDescent="0.35">
      <c r="F6663" s="2">
        <v>6653</v>
      </c>
      <c r="G6663" s="3">
        <v>3.5315244439167032E-3</v>
      </c>
      <c r="H6663" s="4">
        <f t="shared" si="310"/>
        <v>3.5315244439167031</v>
      </c>
      <c r="I6663" s="2">
        <f t="shared" si="309"/>
        <v>50.164266056176281</v>
      </c>
      <c r="J6663" s="24">
        <f t="shared" si="311"/>
        <v>0.95037622974926905</v>
      </c>
    </row>
    <row r="6664" spans="6:10" x14ac:dyDescent="0.35">
      <c r="F6664" s="2">
        <v>6654</v>
      </c>
      <c r="G6664" s="3">
        <v>0.13644815553454989</v>
      </c>
      <c r="H6664" s="4">
        <f t="shared" si="310"/>
        <v>136.4481555345499</v>
      </c>
      <c r="I6664" s="2">
        <f t="shared" si="309"/>
        <v>102.02439813140005</v>
      </c>
      <c r="J6664" s="24">
        <f t="shared" si="311"/>
        <v>0.98241111239855816</v>
      </c>
    </row>
    <row r="6665" spans="6:10" x14ac:dyDescent="0.35">
      <c r="F6665" s="2">
        <v>6655</v>
      </c>
      <c r="G6665" s="3">
        <v>0.10349183263055131</v>
      </c>
      <c r="H6665" s="4">
        <f t="shared" si="310"/>
        <v>103.49183263055131</v>
      </c>
      <c r="I6665" s="2">
        <f t="shared" si="309"/>
        <v>89.165817196184534</v>
      </c>
      <c r="J6665" s="24">
        <f t="shared" si="311"/>
        <v>0.97725287110401582</v>
      </c>
    </row>
    <row r="6666" spans="6:10" x14ac:dyDescent="0.35">
      <c r="F6666" s="2">
        <v>6656</v>
      </c>
      <c r="G6666" s="3">
        <v>0.16216315732889372</v>
      </c>
      <c r="H6666" s="4">
        <f t="shared" si="310"/>
        <v>162.16315732889373</v>
      </c>
      <c r="I6666" s="2">
        <f t="shared" si="309"/>
        <v>112.05763007857408</v>
      </c>
      <c r="J6666" s="24">
        <f t="shared" si="311"/>
        <v>0.98560900480338953</v>
      </c>
    </row>
    <row r="6667" spans="6:10" x14ac:dyDescent="0.35">
      <c r="F6667" s="2">
        <v>6657</v>
      </c>
      <c r="G6667" s="3">
        <v>0.20607938805269368</v>
      </c>
      <c r="H6667" s="4">
        <f t="shared" si="310"/>
        <v>206.07938805269367</v>
      </c>
      <c r="I6667" s="2">
        <f t="shared" ref="I6667:I6730" si="312">($D$18*G6667+$D$19*$D$11)*$D$10</f>
        <v>129.19244238080046</v>
      </c>
      <c r="J6667" s="24">
        <f t="shared" si="311"/>
        <v>0.98978449737800367</v>
      </c>
    </row>
    <row r="6668" spans="6:10" x14ac:dyDescent="0.35">
      <c r="F6668" s="2">
        <v>6658</v>
      </c>
      <c r="G6668" s="3">
        <v>2.856759639845674E-2</v>
      </c>
      <c r="H6668" s="4">
        <f t="shared" ref="H6668:H6731" si="313">$D$10*G6668</f>
        <v>28.56759639845674</v>
      </c>
      <c r="I6668" s="2">
        <f t="shared" si="312"/>
        <v>59.932599691731006</v>
      </c>
      <c r="J6668" s="24">
        <f t="shared" ref="J6668:J6731" si="314">1-EXP(-(2+(I6668/$D$12)))</f>
        <v>0.95918281126778904</v>
      </c>
    </row>
    <row r="6669" spans="6:10" x14ac:dyDescent="0.35">
      <c r="F6669" s="2">
        <v>6659</v>
      </c>
      <c r="G6669" s="3">
        <v>0.10927204453123233</v>
      </c>
      <c r="H6669" s="4">
        <f t="shared" si="313"/>
        <v>109.27204453123234</v>
      </c>
      <c r="I6669" s="2">
        <f t="shared" si="312"/>
        <v>91.421084653179406</v>
      </c>
      <c r="J6669" s="24">
        <f t="shared" si="314"/>
        <v>0.97825609287908544</v>
      </c>
    </row>
    <row r="6670" spans="6:10" x14ac:dyDescent="0.35">
      <c r="F6670" s="2">
        <v>6660</v>
      </c>
      <c r="G6670" s="3">
        <v>9.7461662216169351E-2</v>
      </c>
      <c r="H6670" s="4">
        <f t="shared" si="313"/>
        <v>97.461662216169344</v>
      </c>
      <c r="I6670" s="2">
        <f t="shared" si="312"/>
        <v>86.813023331640125</v>
      </c>
      <c r="J6670" s="24">
        <f t="shared" si="314"/>
        <v>0.97615690131020771</v>
      </c>
    </row>
    <row r="6671" spans="6:10" x14ac:dyDescent="0.35">
      <c r="F6671" s="2">
        <v>6661</v>
      </c>
      <c r="G6671" s="3">
        <v>0.10684017338069614</v>
      </c>
      <c r="H6671" s="4">
        <f t="shared" si="313"/>
        <v>106.84017338069614</v>
      </c>
      <c r="I6671" s="2">
        <f t="shared" si="312"/>
        <v>90.472240569321031</v>
      </c>
      <c r="J6671" s="24">
        <f t="shared" si="314"/>
        <v>0.97783952121214712</v>
      </c>
    </row>
    <row r="6672" spans="6:10" x14ac:dyDescent="0.35">
      <c r="F6672" s="2">
        <v>6662</v>
      </c>
      <c r="G6672" s="3">
        <v>6.5695766248094978E-2</v>
      </c>
      <c r="H6672" s="4">
        <f t="shared" si="313"/>
        <v>65.695766248094984</v>
      </c>
      <c r="I6672" s="2">
        <f t="shared" si="312"/>
        <v>74.418911722921735</v>
      </c>
      <c r="J6672" s="24">
        <f t="shared" si="314"/>
        <v>0.96944962243308552</v>
      </c>
    </row>
    <row r="6673" spans="6:10" x14ac:dyDescent="0.35">
      <c r="F6673" s="2">
        <v>6663</v>
      </c>
      <c r="G6673" s="3">
        <v>8.8855821751388009E-2</v>
      </c>
      <c r="H6673" s="4">
        <f t="shared" si="313"/>
        <v>88.855821751388007</v>
      </c>
      <c r="I6673" s="2">
        <f t="shared" si="312"/>
        <v>83.455279312251434</v>
      </c>
      <c r="J6673" s="24">
        <f t="shared" si="314"/>
        <v>0.97450073335484999</v>
      </c>
    </row>
    <row r="6674" spans="6:10" x14ac:dyDescent="0.35">
      <c r="F6674" s="2">
        <v>6664</v>
      </c>
      <c r="G6674" s="3">
        <v>7.0914089428479321E-2</v>
      </c>
      <c r="H6674" s="4">
        <f t="shared" si="313"/>
        <v>70.914089428479315</v>
      </c>
      <c r="I6674" s="2">
        <f t="shared" si="312"/>
        <v>76.454946846031362</v>
      </c>
      <c r="J6674" s="24">
        <f t="shared" si="314"/>
        <v>0.97066866665510776</v>
      </c>
    </row>
    <row r="6675" spans="6:10" x14ac:dyDescent="0.35">
      <c r="F6675" s="2">
        <v>6665</v>
      </c>
      <c r="G6675" s="3">
        <v>7.9751921836430623E-2</v>
      </c>
      <c r="H6675" s="4">
        <f t="shared" si="313"/>
        <v>79.751921836430625</v>
      </c>
      <c r="I6675" s="2">
        <f t="shared" si="312"/>
        <v>79.903207249370368</v>
      </c>
      <c r="J6675" s="24">
        <f t="shared" si="314"/>
        <v>0.97262333155629366</v>
      </c>
    </row>
    <row r="6676" spans="6:10" x14ac:dyDescent="0.35">
      <c r="F6676" s="2">
        <v>6666</v>
      </c>
      <c r="G6676" s="3">
        <v>0.10645049022942722</v>
      </c>
      <c r="H6676" s="4">
        <f t="shared" si="313"/>
        <v>106.45049022942722</v>
      </c>
      <c r="I6676" s="2">
        <f t="shared" si="312"/>
        <v>90.320197747241721</v>
      </c>
      <c r="J6676" s="24">
        <f t="shared" si="314"/>
        <v>0.97777203181670014</v>
      </c>
    </row>
    <row r="6677" spans="6:10" x14ac:dyDescent="0.35">
      <c r="F6677" s="2">
        <v>6667</v>
      </c>
      <c r="G6677" s="3">
        <v>6.1454529041458893E-2</v>
      </c>
      <c r="H6677" s="4">
        <f t="shared" si="313"/>
        <v>61.454529041458891</v>
      </c>
      <c r="I6677" s="2">
        <f t="shared" si="312"/>
        <v>72.764106602646606</v>
      </c>
      <c r="J6677" s="24">
        <f t="shared" si="314"/>
        <v>0.96842160617790107</v>
      </c>
    </row>
    <row r="6678" spans="6:10" x14ac:dyDescent="0.35">
      <c r="F6678" s="2">
        <v>6668</v>
      </c>
      <c r="G6678" s="3">
        <v>0.12446360269027679</v>
      </c>
      <c r="H6678" s="4">
        <f t="shared" si="313"/>
        <v>124.46360269027679</v>
      </c>
      <c r="I6678" s="2">
        <f t="shared" si="312"/>
        <v>97.34838062879949</v>
      </c>
      <c r="J6678" s="24">
        <f t="shared" si="314"/>
        <v>0.98068682189245848</v>
      </c>
    </row>
    <row r="6679" spans="6:10" x14ac:dyDescent="0.35">
      <c r="F6679" s="2">
        <v>6669</v>
      </c>
      <c r="G6679" s="3">
        <v>0.14703787617851977</v>
      </c>
      <c r="H6679" s="4">
        <f t="shared" si="313"/>
        <v>147.03787617851975</v>
      </c>
      <c r="I6679" s="2">
        <f t="shared" si="312"/>
        <v>106.1561934284199</v>
      </c>
      <c r="J6679" s="24">
        <f t="shared" si="314"/>
        <v>0.98380615210710154</v>
      </c>
    </row>
    <row r="6680" spans="6:10" x14ac:dyDescent="0.35">
      <c r="F6680" s="2">
        <v>6670</v>
      </c>
      <c r="G6680" s="3">
        <v>-1.8935146332100097E-2</v>
      </c>
      <c r="H6680" s="4">
        <f t="shared" si="313"/>
        <v>-18.935146332100096</v>
      </c>
      <c r="I6680" s="2">
        <f t="shared" si="312"/>
        <v>41.398436647361919</v>
      </c>
      <c r="J6680" s="24">
        <f t="shared" si="314"/>
        <v>0.94086715363786033</v>
      </c>
    </row>
    <row r="6681" spans="6:10" x14ac:dyDescent="0.35">
      <c r="F6681" s="2">
        <v>6671</v>
      </c>
      <c r="G6681" s="3">
        <v>6.9421695162505584E-2</v>
      </c>
      <c r="H6681" s="4">
        <f t="shared" si="313"/>
        <v>69.421695162505586</v>
      </c>
      <c r="I6681" s="2">
        <f t="shared" si="312"/>
        <v>75.872658812497548</v>
      </c>
      <c r="J6681" s="24">
        <f t="shared" si="314"/>
        <v>0.97032508421051378</v>
      </c>
    </row>
    <row r="6682" spans="6:10" x14ac:dyDescent="0.35">
      <c r="F6682" s="2">
        <v>6672</v>
      </c>
      <c r="G6682" s="3">
        <v>0.1012843633280499</v>
      </c>
      <c r="H6682" s="4">
        <f t="shared" si="313"/>
        <v>101.28436332804989</v>
      </c>
      <c r="I6682" s="2">
        <f t="shared" si="312"/>
        <v>88.30452806599537</v>
      </c>
      <c r="J6682" s="24">
        <f t="shared" si="314"/>
        <v>0.97685763969458173</v>
      </c>
    </row>
    <row r="6683" spans="6:10" x14ac:dyDescent="0.35">
      <c r="F6683" s="2">
        <v>6673</v>
      </c>
      <c r="G6683" s="3">
        <v>0.11731220591889402</v>
      </c>
      <c r="H6683" s="4">
        <f t="shared" si="313"/>
        <v>117.31220591889402</v>
      </c>
      <c r="I6683" s="2">
        <f t="shared" si="312"/>
        <v>94.558117453731882</v>
      </c>
      <c r="J6683" s="24">
        <f t="shared" si="314"/>
        <v>0.97957840478506253</v>
      </c>
    </row>
    <row r="6684" spans="6:10" x14ac:dyDescent="0.35">
      <c r="F6684" s="2">
        <v>6674</v>
      </c>
      <c r="G6684" s="3">
        <v>5.8835223284832698E-2</v>
      </c>
      <c r="H6684" s="4">
        <f t="shared" si="313"/>
        <v>58.835223284832701</v>
      </c>
      <c r="I6684" s="2">
        <f t="shared" si="312"/>
        <v>71.742131087848875</v>
      </c>
      <c r="J6684" s="24">
        <f t="shared" si="314"/>
        <v>0.96776951779054121</v>
      </c>
    </row>
    <row r="6685" spans="6:10" x14ac:dyDescent="0.35">
      <c r="F6685" s="2">
        <v>6675</v>
      </c>
      <c r="G6685" s="3">
        <v>0.14838422711714935</v>
      </c>
      <c r="H6685" s="4">
        <f t="shared" si="313"/>
        <v>148.38422711714935</v>
      </c>
      <c r="I6685" s="2">
        <f t="shared" si="312"/>
        <v>106.68149968185119</v>
      </c>
      <c r="J6685" s="24">
        <f t="shared" si="314"/>
        <v>0.98397539609242723</v>
      </c>
    </row>
    <row r="6686" spans="6:10" x14ac:dyDescent="0.35">
      <c r="F6686" s="2">
        <v>6676</v>
      </c>
      <c r="G6686" s="3">
        <v>8.3512614250780964E-2</v>
      </c>
      <c r="H6686" s="4">
        <f t="shared" si="313"/>
        <v>83.51261425078097</v>
      </c>
      <c r="I6686" s="2">
        <f t="shared" si="312"/>
        <v>81.3705180268269</v>
      </c>
      <c r="J6686" s="24">
        <f t="shared" si="314"/>
        <v>0.97341505924489102</v>
      </c>
    </row>
    <row r="6687" spans="6:10" x14ac:dyDescent="0.35">
      <c r="F6687" s="2">
        <v>6677</v>
      </c>
      <c r="G6687" s="3">
        <v>0.12597333752563172</v>
      </c>
      <c r="H6687" s="4">
        <f t="shared" si="313"/>
        <v>125.97333752563172</v>
      </c>
      <c r="I6687" s="2">
        <f t="shared" si="312"/>
        <v>97.93743443882785</v>
      </c>
      <c r="J6687" s="24">
        <f t="shared" si="314"/>
        <v>0.98091301688897514</v>
      </c>
    </row>
    <row r="6688" spans="6:10" x14ac:dyDescent="0.35">
      <c r="F6688" s="2">
        <v>6678</v>
      </c>
      <c r="G6688" s="3">
        <v>9.4261146494561673E-2</v>
      </c>
      <c r="H6688" s="4">
        <f t="shared" si="313"/>
        <v>94.261146494561672</v>
      </c>
      <c r="I6688" s="2">
        <f t="shared" si="312"/>
        <v>85.564276905632482</v>
      </c>
      <c r="J6688" s="24">
        <f t="shared" si="314"/>
        <v>0.9755539233002023</v>
      </c>
    </row>
    <row r="6689" spans="6:10" x14ac:dyDescent="0.35">
      <c r="F6689" s="2">
        <v>6679</v>
      </c>
      <c r="G6689" s="3">
        <v>1.2425055466930249E-2</v>
      </c>
      <c r="H6689" s="4">
        <f t="shared" si="313"/>
        <v>12.42505546693025</v>
      </c>
      <c r="I6689" s="2">
        <f t="shared" si="312"/>
        <v>53.634258409157944</v>
      </c>
      <c r="J6689" s="24">
        <f t="shared" si="314"/>
        <v>0.95370332654906742</v>
      </c>
    </row>
    <row r="6690" spans="6:10" x14ac:dyDescent="0.35">
      <c r="F6690" s="2">
        <v>6680</v>
      </c>
      <c r="G6690" s="3">
        <v>0.10037616315573208</v>
      </c>
      <c r="H6690" s="4">
        <f t="shared" si="313"/>
        <v>100.37616315573209</v>
      </c>
      <c r="I6690" s="2">
        <f t="shared" si="312"/>
        <v>87.950175262281689</v>
      </c>
      <c r="J6690" s="24">
        <f t="shared" si="314"/>
        <v>0.97669304593571848</v>
      </c>
    </row>
    <row r="6691" spans="6:10" x14ac:dyDescent="0.35">
      <c r="F6691" s="2">
        <v>6681</v>
      </c>
      <c r="G6691" s="3">
        <v>7.8530764234831629E-2</v>
      </c>
      <c r="H6691" s="4">
        <f t="shared" si="313"/>
        <v>78.530764234831622</v>
      </c>
      <c r="I6691" s="2">
        <f t="shared" si="312"/>
        <v>79.426747727458434</v>
      </c>
      <c r="J6691" s="24">
        <f t="shared" si="314"/>
        <v>0.97236120713589336</v>
      </c>
    </row>
    <row r="6692" spans="6:10" x14ac:dyDescent="0.35">
      <c r="F6692" s="2">
        <v>6682</v>
      </c>
      <c r="G6692" s="3">
        <v>0.13221234668311652</v>
      </c>
      <c r="H6692" s="4">
        <f t="shared" si="313"/>
        <v>132.21234668311652</v>
      </c>
      <c r="I6692" s="2">
        <f t="shared" si="312"/>
        <v>100.37171099452137</v>
      </c>
      <c r="J6692" s="24">
        <f t="shared" si="314"/>
        <v>0.98182001871916591</v>
      </c>
    </row>
    <row r="6693" spans="6:10" x14ac:dyDescent="0.35">
      <c r="F6693" s="2">
        <v>6683</v>
      </c>
      <c r="G6693" s="3">
        <v>0.14268676010146136</v>
      </c>
      <c r="H6693" s="4">
        <f t="shared" si="313"/>
        <v>142.68676010146137</v>
      </c>
      <c r="I6693" s="2">
        <f t="shared" si="312"/>
        <v>104.45851682783699</v>
      </c>
      <c r="J6693" s="24">
        <f t="shared" si="314"/>
        <v>0.98324687274852007</v>
      </c>
    </row>
    <row r="6694" spans="6:10" x14ac:dyDescent="0.35">
      <c r="F6694" s="2">
        <v>6684</v>
      </c>
      <c r="G6694" s="3">
        <v>8.7599603577321758E-2</v>
      </c>
      <c r="H6694" s="4">
        <f t="shared" si="313"/>
        <v>87.599603577321759</v>
      </c>
      <c r="I6694" s="2">
        <f t="shared" si="312"/>
        <v>82.965140193558696</v>
      </c>
      <c r="J6694" s="24">
        <f t="shared" si="314"/>
        <v>0.97424954040986722</v>
      </c>
    </row>
    <row r="6695" spans="6:10" x14ac:dyDescent="0.35">
      <c r="F6695" s="2">
        <v>6685</v>
      </c>
      <c r="G6695" s="3">
        <v>0.13173594998902671</v>
      </c>
      <c r="H6695" s="4">
        <f t="shared" si="313"/>
        <v>131.73594998902672</v>
      </c>
      <c r="I6695" s="2">
        <f t="shared" si="312"/>
        <v>100.18583511674012</v>
      </c>
      <c r="J6695" s="24">
        <f t="shared" si="314"/>
        <v>0.98175230854068407</v>
      </c>
    </row>
    <row r="6696" spans="6:10" x14ac:dyDescent="0.35">
      <c r="F6696" s="2">
        <v>6686</v>
      </c>
      <c r="G6696" s="3">
        <v>9.0720325636287888E-2</v>
      </c>
      <c r="H6696" s="4">
        <f t="shared" si="313"/>
        <v>90.720325636287882</v>
      </c>
      <c r="I6696" s="2">
        <f t="shared" si="312"/>
        <v>84.182753496123453</v>
      </c>
      <c r="J6696" s="24">
        <f t="shared" si="314"/>
        <v>0.97486904862291202</v>
      </c>
    </row>
    <row r="6697" spans="6:10" x14ac:dyDescent="0.35">
      <c r="F6697" s="2">
        <v>6687</v>
      </c>
      <c r="G6697" s="3">
        <v>6.749711451269752E-2</v>
      </c>
      <c r="H6697" s="4">
        <f t="shared" si="313"/>
        <v>67.497114512697522</v>
      </c>
      <c r="I6697" s="2">
        <f t="shared" si="312"/>
        <v>75.121744454606485</v>
      </c>
      <c r="J6697" s="24">
        <f t="shared" si="314"/>
        <v>0.96987605441441105</v>
      </c>
    </row>
    <row r="6698" spans="6:10" x14ac:dyDescent="0.35">
      <c r="F6698" s="2">
        <v>6688</v>
      </c>
      <c r="G6698" s="3">
        <v>0.15704518425427458</v>
      </c>
      <c r="H6698" s="4">
        <f t="shared" si="313"/>
        <v>157.04518425427457</v>
      </c>
      <c r="I6698" s="2">
        <f t="shared" si="312"/>
        <v>110.06074859407269</v>
      </c>
      <c r="J6698" s="24">
        <f t="shared" si="314"/>
        <v>0.98502263132027601</v>
      </c>
    </row>
    <row r="6699" spans="6:10" x14ac:dyDescent="0.35">
      <c r="F6699" s="2">
        <v>6689</v>
      </c>
      <c r="G6699" s="3">
        <v>7.6257824299196392E-2</v>
      </c>
      <c r="H6699" s="4">
        <f t="shared" si="313"/>
        <v>76.257824299196386</v>
      </c>
      <c r="I6699" s="2">
        <f t="shared" si="312"/>
        <v>78.539913895650599</v>
      </c>
      <c r="J6699" s="24">
        <f t="shared" si="314"/>
        <v>0.97186661354707604</v>
      </c>
    </row>
    <row r="6700" spans="6:10" x14ac:dyDescent="0.35">
      <c r="F6700" s="2">
        <v>6690</v>
      </c>
      <c r="G6700" s="3">
        <v>0.10903512648983919</v>
      </c>
      <c r="H6700" s="4">
        <f t="shared" si="313"/>
        <v>109.03512648983919</v>
      </c>
      <c r="I6700" s="2">
        <f t="shared" si="312"/>
        <v>91.328646251627731</v>
      </c>
      <c r="J6700" s="24">
        <f t="shared" si="314"/>
        <v>0.97821585625609986</v>
      </c>
    </row>
    <row r="6701" spans="6:10" x14ac:dyDescent="0.35">
      <c r="F6701" s="2">
        <v>6691</v>
      </c>
      <c r="G6701" s="3">
        <v>5.196631504105001E-2</v>
      </c>
      <c r="H6701" s="4">
        <f t="shared" si="313"/>
        <v>51.966315041050009</v>
      </c>
      <c r="I6701" s="2">
        <f t="shared" si="312"/>
        <v>69.062086568120861</v>
      </c>
      <c r="J6701" s="24">
        <f t="shared" si="314"/>
        <v>0.96599479681978606</v>
      </c>
    </row>
    <row r="6702" spans="6:10" x14ac:dyDescent="0.35">
      <c r="F6702" s="2">
        <v>6692</v>
      </c>
      <c r="G6702" s="3">
        <v>5.6124046235656692E-2</v>
      </c>
      <c r="H6702" s="4">
        <f t="shared" si="313"/>
        <v>56.124046235656692</v>
      </c>
      <c r="I6702" s="2">
        <f t="shared" si="312"/>
        <v>70.684310116192535</v>
      </c>
      <c r="J6702" s="24">
        <f t="shared" si="314"/>
        <v>0.96708037196593577</v>
      </c>
    </row>
    <row r="6703" spans="6:10" x14ac:dyDescent="0.35">
      <c r="F6703" s="2">
        <v>6693</v>
      </c>
      <c r="G6703" s="3">
        <v>0.15239432199677802</v>
      </c>
      <c r="H6703" s="4">
        <f t="shared" si="313"/>
        <v>152.39432199677802</v>
      </c>
      <c r="I6703" s="2">
        <f t="shared" si="312"/>
        <v>108.24611991323455</v>
      </c>
      <c r="J6703" s="24">
        <f t="shared" si="314"/>
        <v>0.98446907992030797</v>
      </c>
    </row>
    <row r="6704" spans="6:10" x14ac:dyDescent="0.35">
      <c r="F6704" s="2">
        <v>6694</v>
      </c>
      <c r="G6704" s="3">
        <v>0.16169845047464337</v>
      </c>
      <c r="H6704" s="4">
        <f t="shared" si="313"/>
        <v>161.69845047464338</v>
      </c>
      <c r="I6704" s="2">
        <f t="shared" si="312"/>
        <v>111.87631523001122</v>
      </c>
      <c r="J6704" s="24">
        <f t="shared" si="314"/>
        <v>0.98555672404560901</v>
      </c>
    </row>
    <row r="6705" spans="6:10" x14ac:dyDescent="0.35">
      <c r="F6705" s="2">
        <v>6695</v>
      </c>
      <c r="G6705" s="3">
        <v>0.11784402904769616</v>
      </c>
      <c r="H6705" s="4">
        <f t="shared" si="313"/>
        <v>117.84402904769615</v>
      </c>
      <c r="I6705" s="2">
        <f t="shared" si="312"/>
        <v>94.76561908444603</v>
      </c>
      <c r="J6705" s="24">
        <f t="shared" si="314"/>
        <v>0.97966297945603464</v>
      </c>
    </row>
    <row r="6706" spans="6:10" x14ac:dyDescent="0.35">
      <c r="F6706" s="2">
        <v>6696</v>
      </c>
      <c r="G6706" s="3">
        <v>0.14509350390687442</v>
      </c>
      <c r="H6706" s="4">
        <f t="shared" si="313"/>
        <v>145.09350390687442</v>
      </c>
      <c r="I6706" s="2">
        <f t="shared" si="312"/>
        <v>105.39755696597319</v>
      </c>
      <c r="J6706" s="24">
        <f t="shared" si="314"/>
        <v>0.98355857376756861</v>
      </c>
    </row>
    <row r="6707" spans="6:10" x14ac:dyDescent="0.35">
      <c r="F6707" s="2">
        <v>6697</v>
      </c>
      <c r="G6707" s="3">
        <v>0.13174609790599551</v>
      </c>
      <c r="H6707" s="4">
        <f t="shared" si="313"/>
        <v>131.7460979059955</v>
      </c>
      <c r="I6707" s="2">
        <f t="shared" si="312"/>
        <v>100.1897945333306</v>
      </c>
      <c r="J6707" s="24">
        <f t="shared" si="314"/>
        <v>0.98175375348771787</v>
      </c>
    </row>
    <row r="6708" spans="6:10" x14ac:dyDescent="0.35">
      <c r="F6708" s="2">
        <v>6698</v>
      </c>
      <c r="G6708" s="3">
        <v>0.15427324630926681</v>
      </c>
      <c r="H6708" s="4">
        <f t="shared" si="313"/>
        <v>154.2732463092668</v>
      </c>
      <c r="I6708" s="2">
        <f t="shared" si="312"/>
        <v>108.97922052077683</v>
      </c>
      <c r="J6708" s="24">
        <f t="shared" si="314"/>
        <v>0.98469513321155033</v>
      </c>
    </row>
    <row r="6709" spans="6:10" x14ac:dyDescent="0.35">
      <c r="F6709" s="2">
        <v>6699</v>
      </c>
      <c r="G6709" s="3">
        <v>2.3065263519344126E-2</v>
      </c>
      <c r="H6709" s="4">
        <f t="shared" si="313"/>
        <v>23.065263519344125</v>
      </c>
      <c r="I6709" s="2">
        <f t="shared" si="312"/>
        <v>57.785752397369095</v>
      </c>
      <c r="J6709" s="24">
        <f t="shared" si="314"/>
        <v>0.95739207661068404</v>
      </c>
    </row>
    <row r="6710" spans="6:10" x14ac:dyDescent="0.35">
      <c r="F6710" s="2">
        <v>6700</v>
      </c>
      <c r="G6710" s="3">
        <v>0.19501527906649846</v>
      </c>
      <c r="H6710" s="4">
        <f t="shared" si="313"/>
        <v>195.01527906649846</v>
      </c>
      <c r="I6710" s="2">
        <f t="shared" si="312"/>
        <v>124.87555480540367</v>
      </c>
      <c r="J6710" s="24">
        <f t="shared" si="314"/>
        <v>0.98886331980034281</v>
      </c>
    </row>
    <row r="6711" spans="6:10" x14ac:dyDescent="0.35">
      <c r="F6711" s="2">
        <v>6701</v>
      </c>
      <c r="G6711" s="3">
        <v>0.18547938537636341</v>
      </c>
      <c r="H6711" s="4">
        <f t="shared" si="313"/>
        <v>185.47938537636341</v>
      </c>
      <c r="I6711" s="2">
        <f t="shared" si="312"/>
        <v>121.15493156835753</v>
      </c>
      <c r="J6711" s="24">
        <f t="shared" si="314"/>
        <v>0.98800299965110094</v>
      </c>
    </row>
    <row r="6712" spans="6:10" x14ac:dyDescent="0.35">
      <c r="F6712" s="2">
        <v>6702</v>
      </c>
      <c r="G6712" s="3">
        <v>8.4448679809158322E-2</v>
      </c>
      <c r="H6712" s="4">
        <f t="shared" si="313"/>
        <v>84.448679809158321</v>
      </c>
      <c r="I6712" s="2">
        <f t="shared" si="312"/>
        <v>81.73574307872741</v>
      </c>
      <c r="J6712" s="24">
        <f t="shared" si="314"/>
        <v>0.97360854146640674</v>
      </c>
    </row>
    <row r="6713" spans="6:10" x14ac:dyDescent="0.35">
      <c r="F6713" s="2">
        <v>6703</v>
      </c>
      <c r="G6713" s="3">
        <v>0.10440593162511239</v>
      </c>
      <c r="H6713" s="4">
        <f t="shared" si="313"/>
        <v>104.40593162511239</v>
      </c>
      <c r="I6713" s="2">
        <f t="shared" si="312"/>
        <v>89.522471545597313</v>
      </c>
      <c r="J6713" s="24">
        <f t="shared" si="314"/>
        <v>0.9774145510291441</v>
      </c>
    </row>
    <row r="6714" spans="6:10" x14ac:dyDescent="0.35">
      <c r="F6714" s="2">
        <v>6704</v>
      </c>
      <c r="G6714" s="3">
        <v>0.14093247622205199</v>
      </c>
      <c r="H6714" s="4">
        <f t="shared" si="313"/>
        <v>140.932476222052</v>
      </c>
      <c r="I6714" s="2">
        <f t="shared" si="312"/>
        <v>103.77404722507094</v>
      </c>
      <c r="J6714" s="24">
        <f t="shared" si="314"/>
        <v>0.9830159556703475</v>
      </c>
    </row>
    <row r="6715" spans="6:10" x14ac:dyDescent="0.35">
      <c r="F6715" s="2">
        <v>6705</v>
      </c>
      <c r="G6715" s="3">
        <v>0.14874104824639287</v>
      </c>
      <c r="H6715" s="4">
        <f t="shared" si="313"/>
        <v>148.74104824639286</v>
      </c>
      <c r="I6715" s="2">
        <f t="shared" si="312"/>
        <v>106.82072071640467</v>
      </c>
      <c r="J6715" s="24">
        <f t="shared" si="314"/>
        <v>0.98401995326936331</v>
      </c>
    </row>
    <row r="6716" spans="6:10" x14ac:dyDescent="0.35">
      <c r="F6716" s="2">
        <v>6706</v>
      </c>
      <c r="G6716" s="3">
        <v>0.11149006530660013</v>
      </c>
      <c r="H6716" s="4">
        <f t="shared" si="313"/>
        <v>111.49006530660013</v>
      </c>
      <c r="I6716" s="2">
        <f t="shared" si="312"/>
        <v>92.286490655515777</v>
      </c>
      <c r="J6716" s="24">
        <f t="shared" si="314"/>
        <v>0.9786292008209807</v>
      </c>
    </row>
    <row r="6717" spans="6:10" x14ac:dyDescent="0.35">
      <c r="F6717" s="2">
        <v>6707</v>
      </c>
      <c r="G6717" s="3">
        <v>0.18128120496117689</v>
      </c>
      <c r="H6717" s="4">
        <f t="shared" si="313"/>
        <v>181.28120496117688</v>
      </c>
      <c r="I6717" s="2">
        <f t="shared" si="312"/>
        <v>119.51692593263891</v>
      </c>
      <c r="J6717" s="24">
        <f t="shared" si="314"/>
        <v>0.98760346794725595</v>
      </c>
    </row>
    <row r="6718" spans="6:10" x14ac:dyDescent="0.35">
      <c r="F6718" s="2">
        <v>6708</v>
      </c>
      <c r="G6718" s="3">
        <v>6.8621078773517696E-2</v>
      </c>
      <c r="H6718" s="4">
        <f t="shared" si="313"/>
        <v>68.621078773517695</v>
      </c>
      <c r="I6718" s="2">
        <f t="shared" si="312"/>
        <v>75.560282014095336</v>
      </c>
      <c r="J6718" s="24">
        <f t="shared" si="314"/>
        <v>0.97013910876754683</v>
      </c>
    </row>
    <row r="6719" spans="6:10" x14ac:dyDescent="0.35">
      <c r="F6719" s="2">
        <v>6709</v>
      </c>
      <c r="G6719" s="3">
        <v>6.8866043014042339E-2</v>
      </c>
      <c r="H6719" s="4">
        <f t="shared" si="313"/>
        <v>68.866043014042333</v>
      </c>
      <c r="I6719" s="2">
        <f t="shared" si="312"/>
        <v>75.655859804196339</v>
      </c>
      <c r="J6719" s="24">
        <f t="shared" si="314"/>
        <v>0.97019613500565283</v>
      </c>
    </row>
    <row r="6720" spans="6:10" x14ac:dyDescent="0.35">
      <c r="F6720" s="2">
        <v>6710</v>
      </c>
      <c r="G6720" s="3">
        <v>9.4253229403874816E-2</v>
      </c>
      <c r="H6720" s="4">
        <f t="shared" si="313"/>
        <v>94.253229403874812</v>
      </c>
      <c r="I6720" s="2">
        <f t="shared" si="312"/>
        <v>85.561187891373663</v>
      </c>
      <c r="J6720" s="24">
        <f t="shared" si="314"/>
        <v>0.97555241296795836</v>
      </c>
    </row>
    <row r="6721" spans="6:10" x14ac:dyDescent="0.35">
      <c r="F6721" s="2">
        <v>6711</v>
      </c>
      <c r="G6721" s="3">
        <v>0.12584533087549984</v>
      </c>
      <c r="H6721" s="4">
        <f t="shared" si="313"/>
        <v>125.84533087549984</v>
      </c>
      <c r="I6721" s="2">
        <f t="shared" si="312"/>
        <v>97.887490035874848</v>
      </c>
      <c r="J6721" s="24">
        <f t="shared" si="314"/>
        <v>0.98089394160401089</v>
      </c>
    </row>
    <row r="6722" spans="6:10" x14ac:dyDescent="0.35">
      <c r="F6722" s="2">
        <v>6712</v>
      </c>
      <c r="G6722" s="3">
        <v>0.10990578511670396</v>
      </c>
      <c r="H6722" s="4">
        <f t="shared" si="313"/>
        <v>109.90578511670395</v>
      </c>
      <c r="I6722" s="2">
        <f t="shared" si="312"/>
        <v>91.668351456395158</v>
      </c>
      <c r="J6722" s="24">
        <f t="shared" si="314"/>
        <v>0.97836335835662225</v>
      </c>
    </row>
    <row r="6723" spans="6:10" x14ac:dyDescent="0.35">
      <c r="F6723" s="2">
        <v>6713</v>
      </c>
      <c r="G6723" s="3">
        <v>6.4014604736809394E-2</v>
      </c>
      <c r="H6723" s="4">
        <f t="shared" si="313"/>
        <v>64.014604736809389</v>
      </c>
      <c r="I6723" s="2">
        <f t="shared" si="312"/>
        <v>73.762972302100849</v>
      </c>
      <c r="J6723" s="24">
        <f t="shared" si="314"/>
        <v>0.96904619806009695</v>
      </c>
    </row>
    <row r="6724" spans="6:10" x14ac:dyDescent="0.35">
      <c r="F6724" s="2">
        <v>6714</v>
      </c>
      <c r="G6724" s="3">
        <v>9.973963259041882E-2</v>
      </c>
      <c r="H6724" s="4">
        <f t="shared" si="313"/>
        <v>99.739632590418822</v>
      </c>
      <c r="I6724" s="2">
        <f t="shared" si="312"/>
        <v>87.701819891579035</v>
      </c>
      <c r="J6724" s="24">
        <f t="shared" si="314"/>
        <v>0.97657698979834939</v>
      </c>
    </row>
    <row r="6725" spans="6:10" x14ac:dyDescent="0.35">
      <c r="F6725" s="2">
        <v>6715</v>
      </c>
      <c r="G6725" s="3">
        <v>6.5812263115165609E-2</v>
      </c>
      <c r="H6725" s="4">
        <f t="shared" si="313"/>
        <v>65.812263115165607</v>
      </c>
      <c r="I6725" s="2">
        <f t="shared" si="312"/>
        <v>74.464365349477418</v>
      </c>
      <c r="J6725" s="24">
        <f t="shared" si="314"/>
        <v>0.96947738232235858</v>
      </c>
    </row>
    <row r="6726" spans="6:10" x14ac:dyDescent="0.35">
      <c r="F6726" s="2">
        <v>6716</v>
      </c>
      <c r="G6726" s="3">
        <v>0.17021295122667454</v>
      </c>
      <c r="H6726" s="4">
        <f t="shared" si="313"/>
        <v>170.21295122667453</v>
      </c>
      <c r="I6726" s="2">
        <f t="shared" si="312"/>
        <v>115.19842119923213</v>
      </c>
      <c r="J6726" s="24">
        <f t="shared" si="314"/>
        <v>0.9864851800825386</v>
      </c>
    </row>
    <row r="6727" spans="6:10" x14ac:dyDescent="0.35">
      <c r="F6727" s="2">
        <v>6717</v>
      </c>
      <c r="G6727" s="3">
        <v>0.11207485791921834</v>
      </c>
      <c r="H6727" s="4">
        <f t="shared" si="313"/>
        <v>112.07485791921835</v>
      </c>
      <c r="I6727" s="2">
        <f t="shared" si="312"/>
        <v>92.514659409705132</v>
      </c>
      <c r="J6727" s="24">
        <f t="shared" si="314"/>
        <v>0.97872650161461372</v>
      </c>
    </row>
    <row r="6728" spans="6:10" x14ac:dyDescent="0.35">
      <c r="F6728" s="2">
        <v>6718</v>
      </c>
      <c r="G6728" s="3">
        <v>4.7398771320006652E-2</v>
      </c>
      <c r="H6728" s="4">
        <f t="shared" si="313"/>
        <v>47.398771320006652</v>
      </c>
      <c r="I6728" s="2">
        <f t="shared" si="312"/>
        <v>67.279966312069917</v>
      </c>
      <c r="J6728" s="24">
        <f t="shared" si="314"/>
        <v>0.96476091088327953</v>
      </c>
    </row>
    <row r="6729" spans="6:10" x14ac:dyDescent="0.35">
      <c r="F6729" s="2">
        <v>6719</v>
      </c>
      <c r="G6729" s="3">
        <v>0.14800153047284442</v>
      </c>
      <c r="H6729" s="4">
        <f t="shared" si="313"/>
        <v>148.00153047284442</v>
      </c>
      <c r="I6729" s="2">
        <f t="shared" si="312"/>
        <v>106.53218278782863</v>
      </c>
      <c r="J6729" s="24">
        <f t="shared" si="314"/>
        <v>0.98392746968415279</v>
      </c>
    </row>
    <row r="6730" spans="6:10" x14ac:dyDescent="0.35">
      <c r="F6730" s="2">
        <v>6720</v>
      </c>
      <c r="G6730" s="3">
        <v>9.7344412122165908E-2</v>
      </c>
      <c r="H6730" s="4">
        <f t="shared" si="313"/>
        <v>97.344412122165906</v>
      </c>
      <c r="I6730" s="2">
        <f t="shared" si="312"/>
        <v>86.767275818248024</v>
      </c>
      <c r="J6730" s="24">
        <f t="shared" si="314"/>
        <v>0.97613507607769667</v>
      </c>
    </row>
    <row r="6731" spans="6:10" x14ac:dyDescent="0.35">
      <c r="F6731" s="2">
        <v>6721</v>
      </c>
      <c r="G6731" s="3">
        <v>0.1228977311637494</v>
      </c>
      <c r="H6731" s="4">
        <f t="shared" si="313"/>
        <v>122.8977311637494</v>
      </c>
      <c r="I6731" s="2">
        <f t="shared" ref="I6731:I6794" si="315">($D$18*G6731+$D$19*$D$11)*$D$10</f>
        <v>96.737423944807333</v>
      </c>
      <c r="J6731" s="24">
        <f t="shared" si="314"/>
        <v>0.98044938389834446</v>
      </c>
    </row>
    <row r="6732" spans="6:10" x14ac:dyDescent="0.35">
      <c r="F6732" s="2">
        <v>6722</v>
      </c>
      <c r="G6732" s="3">
        <v>8.5945458445198394E-2</v>
      </c>
      <c r="H6732" s="4">
        <f t="shared" ref="H6732:H6795" si="316">$D$10*G6732</f>
        <v>85.945458445198398</v>
      </c>
      <c r="I6732" s="2">
        <f t="shared" si="315"/>
        <v>82.319741763583338</v>
      </c>
      <c r="J6732" s="24">
        <f t="shared" ref="J6732:J6795" si="317">1-EXP(-(2+(I6732/$D$12)))</f>
        <v>0.97391499981124596</v>
      </c>
    </row>
    <row r="6733" spans="6:10" x14ac:dyDescent="0.35">
      <c r="F6733" s="2">
        <v>6723</v>
      </c>
      <c r="G6733" s="3">
        <v>9.799103122509184E-2</v>
      </c>
      <c r="H6733" s="4">
        <f t="shared" si="316"/>
        <v>97.991031225091845</v>
      </c>
      <c r="I6733" s="2">
        <f t="shared" si="315"/>
        <v>87.019567437475388</v>
      </c>
      <c r="J6733" s="24">
        <f t="shared" si="317"/>
        <v>0.97625519118847226</v>
      </c>
    </row>
    <row r="6734" spans="6:10" x14ac:dyDescent="0.35">
      <c r="F6734" s="2">
        <v>6724</v>
      </c>
      <c r="G6734" s="3">
        <v>7.3112222942508687E-2</v>
      </c>
      <c r="H6734" s="4">
        <f t="shared" si="316"/>
        <v>73.11222294250868</v>
      </c>
      <c r="I6734" s="2">
        <f t="shared" si="315"/>
        <v>77.312593428111882</v>
      </c>
      <c r="J6734" s="24">
        <f t="shared" si="317"/>
        <v>0.97116749459961627</v>
      </c>
    </row>
    <row r="6735" spans="6:10" x14ac:dyDescent="0.35">
      <c r="F6735" s="2">
        <v>6725</v>
      </c>
      <c r="G6735" s="3">
        <v>0.12892781408634188</v>
      </c>
      <c r="H6735" s="4">
        <f t="shared" si="316"/>
        <v>128.92781408634187</v>
      </c>
      <c r="I6735" s="2">
        <f t="shared" si="315"/>
        <v>99.090183672647242</v>
      </c>
      <c r="J6735" s="24">
        <f t="shared" si="317"/>
        <v>0.98134803307774232</v>
      </c>
    </row>
    <row r="6736" spans="6:10" x14ac:dyDescent="0.35">
      <c r="F6736" s="2">
        <v>6726</v>
      </c>
      <c r="G6736" s="3">
        <v>0.17732992008780982</v>
      </c>
      <c r="H6736" s="4">
        <f t="shared" si="316"/>
        <v>177.32992008780982</v>
      </c>
      <c r="I6736" s="2">
        <f t="shared" si="315"/>
        <v>117.97525162357577</v>
      </c>
      <c r="J6736" s="24">
        <f t="shared" si="317"/>
        <v>0.98721528589794616</v>
      </c>
    </row>
    <row r="6737" spans="6:10" x14ac:dyDescent="0.35">
      <c r="F6737" s="2">
        <v>6727</v>
      </c>
      <c r="G6737" s="3">
        <v>9.7987202414461225E-2</v>
      </c>
      <c r="H6737" s="4">
        <f t="shared" si="316"/>
        <v>97.987202414461223</v>
      </c>
      <c r="I6737" s="2">
        <f t="shared" si="315"/>
        <v>87.0180735489878</v>
      </c>
      <c r="J6737" s="24">
        <f t="shared" si="317"/>
        <v>0.97625448173594342</v>
      </c>
    </row>
    <row r="6738" spans="6:10" x14ac:dyDescent="0.35">
      <c r="F6738" s="2">
        <v>6728</v>
      </c>
      <c r="G6738" s="3">
        <v>6.8655143441830935E-2</v>
      </c>
      <c r="H6738" s="4">
        <f t="shared" si="316"/>
        <v>68.65514344183093</v>
      </c>
      <c r="I6738" s="2">
        <f t="shared" si="315"/>
        <v>75.573573038576825</v>
      </c>
      <c r="J6738" s="24">
        <f t="shared" si="317"/>
        <v>0.97014704534937524</v>
      </c>
    </row>
    <row r="6739" spans="6:10" x14ac:dyDescent="0.35">
      <c r="F6739" s="2">
        <v>6729</v>
      </c>
      <c r="G6739" s="3">
        <v>3.0973395790112254E-2</v>
      </c>
      <c r="H6739" s="4">
        <f t="shared" si="316"/>
        <v>30.973395790112253</v>
      </c>
      <c r="I6739" s="2">
        <f t="shared" si="315"/>
        <v>60.871271347595297</v>
      </c>
      <c r="J6739" s="24">
        <f t="shared" si="317"/>
        <v>0.95994194198991767</v>
      </c>
    </row>
    <row r="6740" spans="6:10" x14ac:dyDescent="0.35">
      <c r="F6740" s="2">
        <v>6730</v>
      </c>
      <c r="G6740" s="3">
        <v>6.3370305136618621E-2</v>
      </c>
      <c r="H6740" s="4">
        <f t="shared" si="316"/>
        <v>63.370305136618619</v>
      </c>
      <c r="I6740" s="2">
        <f t="shared" si="315"/>
        <v>73.511585684130353</v>
      </c>
      <c r="J6740" s="24">
        <f t="shared" si="317"/>
        <v>0.96889017874541405</v>
      </c>
    </row>
    <row r="6741" spans="6:10" x14ac:dyDescent="0.35">
      <c r="F6741" s="2">
        <v>6731</v>
      </c>
      <c r="G6741" s="3">
        <v>2.4663674236151831E-2</v>
      </c>
      <c r="H6741" s="4">
        <f t="shared" si="316"/>
        <v>24.663674236151831</v>
      </c>
      <c r="I6741" s="2">
        <f t="shared" si="315"/>
        <v>58.409404909503387</v>
      </c>
      <c r="J6741" s="24">
        <f t="shared" si="317"/>
        <v>0.95792022671117039</v>
      </c>
    </row>
    <row r="6742" spans="6:10" x14ac:dyDescent="0.35">
      <c r="F6742" s="2">
        <v>6732</v>
      </c>
      <c r="G6742" s="3">
        <v>0.14204738317447044</v>
      </c>
      <c r="H6742" s="4">
        <f t="shared" si="316"/>
        <v>142.04738317447044</v>
      </c>
      <c r="I6742" s="2">
        <f t="shared" si="315"/>
        <v>104.2090508911252</v>
      </c>
      <c r="J6742" s="24">
        <f t="shared" si="317"/>
        <v>0.98316307718931939</v>
      </c>
    </row>
    <row r="6743" spans="6:10" x14ac:dyDescent="0.35">
      <c r="F6743" s="2">
        <v>6733</v>
      </c>
      <c r="G6743" s="3">
        <v>0.18346843573624733</v>
      </c>
      <c r="H6743" s="4">
        <f t="shared" si="316"/>
        <v>183.46843573624733</v>
      </c>
      <c r="I6743" s="2">
        <f t="shared" si="315"/>
        <v>120.37031858894842</v>
      </c>
      <c r="J6743" s="24">
        <f t="shared" si="317"/>
        <v>0.98781325473778936</v>
      </c>
    </row>
    <row r="6744" spans="6:10" x14ac:dyDescent="0.35">
      <c r="F6744" s="2">
        <v>6734</v>
      </c>
      <c r="G6744" s="3">
        <v>0.14404281787648573</v>
      </c>
      <c r="H6744" s="4">
        <f t="shared" si="316"/>
        <v>144.04281787648574</v>
      </c>
      <c r="I6744" s="2">
        <f t="shared" si="315"/>
        <v>104.98761040128487</v>
      </c>
      <c r="J6744" s="24">
        <f t="shared" si="317"/>
        <v>0.98342321751345119</v>
      </c>
    </row>
    <row r="6745" spans="6:10" x14ac:dyDescent="0.35">
      <c r="F6745" s="2">
        <v>6735</v>
      </c>
      <c r="G6745" s="3">
        <v>7.161129906090849E-2</v>
      </c>
      <c r="H6745" s="4">
        <f t="shared" si="316"/>
        <v>71.611299060908493</v>
      </c>
      <c r="I6745" s="2">
        <f t="shared" si="315"/>
        <v>76.726977391232595</v>
      </c>
      <c r="J6745" s="24">
        <f t="shared" si="317"/>
        <v>0.97082781370597759</v>
      </c>
    </row>
    <row r="6746" spans="6:10" x14ac:dyDescent="0.35">
      <c r="F6746" s="2">
        <v>6736</v>
      </c>
      <c r="G6746" s="3">
        <v>0.1585610353377091</v>
      </c>
      <c r="H6746" s="4">
        <f t="shared" si="316"/>
        <v>158.56103533770909</v>
      </c>
      <c r="I6746" s="2">
        <f t="shared" si="315"/>
        <v>110.65218878292069</v>
      </c>
      <c r="J6746" s="24">
        <f t="shared" si="317"/>
        <v>0.9851987519735883</v>
      </c>
    </row>
    <row r="6747" spans="6:10" x14ac:dyDescent="0.35">
      <c r="F6747" s="2">
        <v>6737</v>
      </c>
      <c r="G6747" s="3">
        <v>1.626938526105251E-3</v>
      </c>
      <c r="H6747" s="4">
        <f t="shared" si="316"/>
        <v>1.6269385261052509</v>
      </c>
      <c r="I6747" s="2">
        <f t="shared" si="315"/>
        <v>49.421153050408307</v>
      </c>
      <c r="J6747" s="24">
        <f t="shared" si="317"/>
        <v>0.94963320049795563</v>
      </c>
    </row>
    <row r="6748" spans="6:10" x14ac:dyDescent="0.35">
      <c r="F6748" s="2">
        <v>6738</v>
      </c>
      <c r="G6748" s="3">
        <v>7.5728211776612389E-2</v>
      </c>
      <c r="H6748" s="4">
        <f t="shared" si="316"/>
        <v>75.728211776612383</v>
      </c>
      <c r="I6748" s="2">
        <f t="shared" si="315"/>
        <v>78.333274777998199</v>
      </c>
      <c r="J6748" s="24">
        <f t="shared" si="317"/>
        <v>0.97175010379511961</v>
      </c>
    </row>
    <row r="6749" spans="6:10" x14ac:dyDescent="0.35">
      <c r="F6749" s="2">
        <v>6739</v>
      </c>
      <c r="G6749" s="3">
        <v>4.7004800321408906E-2</v>
      </c>
      <c r="H6749" s="4">
        <f t="shared" si="316"/>
        <v>47.004800321408908</v>
      </c>
      <c r="I6749" s="2">
        <f t="shared" si="315"/>
        <v>67.126250498981378</v>
      </c>
      <c r="J6749" s="24">
        <f t="shared" si="317"/>
        <v>0.96465240807804742</v>
      </c>
    </row>
    <row r="6750" spans="6:10" x14ac:dyDescent="0.35">
      <c r="F6750" s="2">
        <v>6740</v>
      </c>
      <c r="G6750" s="3">
        <v>0.12899302140174418</v>
      </c>
      <c r="H6750" s="4">
        <f t="shared" si="316"/>
        <v>128.99302140174419</v>
      </c>
      <c r="I6750" s="2">
        <f t="shared" si="315"/>
        <v>99.115625635487319</v>
      </c>
      <c r="J6750" s="24">
        <f t="shared" si="317"/>
        <v>0.98135752151647915</v>
      </c>
    </row>
    <row r="6751" spans="6:10" x14ac:dyDescent="0.35">
      <c r="F6751" s="2">
        <v>6741</v>
      </c>
      <c r="G6751" s="3">
        <v>3.549150030352019E-2</v>
      </c>
      <c r="H6751" s="4">
        <f t="shared" si="316"/>
        <v>35.491500303520191</v>
      </c>
      <c r="I6751" s="2">
        <f t="shared" si="315"/>
        <v>62.634101889359698</v>
      </c>
      <c r="J6751" s="24">
        <f t="shared" si="317"/>
        <v>0.96132964672567256</v>
      </c>
    </row>
    <row r="6752" spans="6:10" x14ac:dyDescent="0.35">
      <c r="F6752" s="2">
        <v>6742</v>
      </c>
      <c r="G6752" s="3">
        <v>0.14886885578326425</v>
      </c>
      <c r="H6752" s="4">
        <f t="shared" si="316"/>
        <v>148.86885578326425</v>
      </c>
      <c r="I6752" s="2">
        <f t="shared" si="315"/>
        <v>106.87058743126174</v>
      </c>
      <c r="J6752" s="24">
        <f t="shared" si="317"/>
        <v>0.98403588277319709</v>
      </c>
    </row>
    <row r="6753" spans="6:10" x14ac:dyDescent="0.35">
      <c r="F6753" s="2">
        <v>6743</v>
      </c>
      <c r="G6753" s="3">
        <v>3.1575924776224451E-2</v>
      </c>
      <c r="H6753" s="4">
        <f t="shared" si="316"/>
        <v>31.575924776224451</v>
      </c>
      <c r="I6753" s="2">
        <f t="shared" si="315"/>
        <v>61.10636030931915</v>
      </c>
      <c r="J6753" s="24">
        <f t="shared" si="317"/>
        <v>0.96012984405207769</v>
      </c>
    </row>
    <row r="6754" spans="6:10" x14ac:dyDescent="0.35">
      <c r="F6754" s="2">
        <v>6744</v>
      </c>
      <c r="G6754" s="3">
        <v>4.8157573542145331E-2</v>
      </c>
      <c r="H6754" s="4">
        <f t="shared" si="316"/>
        <v>48.157573542145329</v>
      </c>
      <c r="I6754" s="2">
        <f t="shared" si="315"/>
        <v>67.576028461224539</v>
      </c>
      <c r="J6754" s="24">
        <f t="shared" si="317"/>
        <v>0.9649689535490048</v>
      </c>
    </row>
    <row r="6755" spans="6:10" x14ac:dyDescent="0.35">
      <c r="F6755" s="2">
        <v>6745</v>
      </c>
      <c r="G6755" s="3">
        <v>0.11535874981459958</v>
      </c>
      <c r="H6755" s="4">
        <f t="shared" si="316"/>
        <v>115.35874981459958</v>
      </c>
      <c r="I6755" s="2">
        <f t="shared" si="315"/>
        <v>93.795936748874993</v>
      </c>
      <c r="J6755" s="24">
        <f t="shared" si="317"/>
        <v>0.97926472110602347</v>
      </c>
    </row>
    <row r="6756" spans="6:10" x14ac:dyDescent="0.35">
      <c r="F6756" s="2">
        <v>6746</v>
      </c>
      <c r="G6756" s="3">
        <v>0.10310992676185679</v>
      </c>
      <c r="H6756" s="4">
        <f t="shared" si="316"/>
        <v>103.10992676185678</v>
      </c>
      <c r="I6756" s="2">
        <f t="shared" si="315"/>
        <v>89.016808839380062</v>
      </c>
      <c r="J6756" s="24">
        <f t="shared" si="317"/>
        <v>0.97718497974448792</v>
      </c>
    </row>
    <row r="6757" spans="6:10" x14ac:dyDescent="0.35">
      <c r="F6757" s="2">
        <v>6747</v>
      </c>
      <c r="G6757" s="3">
        <v>0.20619151514742812</v>
      </c>
      <c r="H6757" s="4">
        <f t="shared" si="316"/>
        <v>206.19151514742811</v>
      </c>
      <c r="I6757" s="2">
        <f t="shared" si="315"/>
        <v>129.2361910516359</v>
      </c>
      <c r="J6757" s="24">
        <f t="shared" si="317"/>
        <v>0.98979343176199197</v>
      </c>
    </row>
    <row r="6758" spans="6:10" x14ac:dyDescent="0.35">
      <c r="F6758" s="2">
        <v>6748</v>
      </c>
      <c r="G6758" s="3">
        <v>-8.9488290679066995E-4</v>
      </c>
      <c r="H6758" s="4">
        <f t="shared" si="316"/>
        <v>-0.89488290679066995</v>
      </c>
      <c r="I6758" s="2">
        <f t="shared" si="315"/>
        <v>48.437213030961566</v>
      </c>
      <c r="J6758" s="24">
        <f t="shared" si="317"/>
        <v>0.94863222561437888</v>
      </c>
    </row>
    <row r="6759" spans="6:10" x14ac:dyDescent="0.35">
      <c r="F6759" s="2">
        <v>6749</v>
      </c>
      <c r="G6759" s="3">
        <v>8.7184996397489611E-2</v>
      </c>
      <c r="H6759" s="4">
        <f t="shared" si="316"/>
        <v>87.184996397489613</v>
      </c>
      <c r="I6759" s="2">
        <f t="shared" si="315"/>
        <v>82.803372753856053</v>
      </c>
      <c r="J6759" s="24">
        <f t="shared" si="317"/>
        <v>0.97416609377479058</v>
      </c>
    </row>
    <row r="6760" spans="6:10" x14ac:dyDescent="0.35">
      <c r="F6760" s="2">
        <v>6750</v>
      </c>
      <c r="G6760" s="3">
        <v>0.14223605910000525</v>
      </c>
      <c r="H6760" s="4">
        <f t="shared" si="316"/>
        <v>142.23605910000526</v>
      </c>
      <c r="I6760" s="2">
        <f t="shared" si="315"/>
        <v>104.28266664814042</v>
      </c>
      <c r="J6760" s="24">
        <f t="shared" si="317"/>
        <v>0.98318784820584371</v>
      </c>
    </row>
    <row r="6761" spans="6:10" x14ac:dyDescent="0.35">
      <c r="F6761" s="2">
        <v>6751</v>
      </c>
      <c r="G6761" s="3">
        <v>0.11216789079474707</v>
      </c>
      <c r="H6761" s="4">
        <f t="shared" si="316"/>
        <v>112.16789079474707</v>
      </c>
      <c r="I6761" s="2">
        <f t="shared" si="315"/>
        <v>92.55095808183269</v>
      </c>
      <c r="J6761" s="24">
        <f t="shared" si="317"/>
        <v>0.97874194000486303</v>
      </c>
    </row>
    <row r="6762" spans="6:10" x14ac:dyDescent="0.35">
      <c r="F6762" s="2">
        <v>6752</v>
      </c>
      <c r="G6762" s="3">
        <v>9.5221404643732716E-2</v>
      </c>
      <c r="H6762" s="4">
        <f t="shared" si="316"/>
        <v>95.221404643732711</v>
      </c>
      <c r="I6762" s="2">
        <f t="shared" si="315"/>
        <v>85.938941189805945</v>
      </c>
      <c r="J6762" s="24">
        <f t="shared" si="317"/>
        <v>0.97573642013238182</v>
      </c>
    </row>
    <row r="6763" spans="6:10" x14ac:dyDescent="0.35">
      <c r="F6763" s="2">
        <v>6753</v>
      </c>
      <c r="G6763" s="3">
        <v>0.12706692042203016</v>
      </c>
      <c r="H6763" s="4">
        <f t="shared" si="316"/>
        <v>127.06692042203017</v>
      </c>
      <c r="I6763" s="2">
        <f t="shared" si="315"/>
        <v>98.364118089903528</v>
      </c>
      <c r="J6763" s="24">
        <f t="shared" si="317"/>
        <v>0.9810752059433685</v>
      </c>
    </row>
    <row r="6764" spans="6:10" x14ac:dyDescent="0.35">
      <c r="F6764" s="2">
        <v>6754</v>
      </c>
      <c r="G6764" s="3">
        <v>3.8192611412219246E-2</v>
      </c>
      <c r="H6764" s="4">
        <f t="shared" si="316"/>
        <v>38.192611412219243</v>
      </c>
      <c r="I6764" s="2">
        <f t="shared" si="315"/>
        <v>63.687995429224323</v>
      </c>
      <c r="J6764" s="24">
        <f t="shared" si="317"/>
        <v>0.96213620530586264</v>
      </c>
    </row>
    <row r="6765" spans="6:10" x14ac:dyDescent="0.35">
      <c r="F6765" s="2">
        <v>6755</v>
      </c>
      <c r="G6765" s="3">
        <v>6.2865766133646278E-2</v>
      </c>
      <c r="H6765" s="4">
        <f t="shared" si="316"/>
        <v>62.865766133646275</v>
      </c>
      <c r="I6765" s="2">
        <f t="shared" si="315"/>
        <v>73.314729511080003</v>
      </c>
      <c r="J6765" s="24">
        <f t="shared" si="317"/>
        <v>0.96876745410578491</v>
      </c>
    </row>
    <row r="6766" spans="6:10" x14ac:dyDescent="0.35">
      <c r="F6766" s="2">
        <v>6756</v>
      </c>
      <c r="G6766" s="3">
        <v>3.4913642709691342E-2</v>
      </c>
      <c r="H6766" s="4">
        <f t="shared" si="316"/>
        <v>34.913642709691345</v>
      </c>
      <c r="I6766" s="2">
        <f t="shared" si="315"/>
        <v>62.408638974066577</v>
      </c>
      <c r="J6766" s="24">
        <f t="shared" si="317"/>
        <v>0.96115487837229141</v>
      </c>
    </row>
    <row r="6767" spans="6:10" x14ac:dyDescent="0.35">
      <c r="F6767" s="2">
        <v>6757</v>
      </c>
      <c r="G6767" s="3">
        <v>6.887534841243223E-2</v>
      </c>
      <c r="H6767" s="4">
        <f t="shared" si="316"/>
        <v>68.875348412432231</v>
      </c>
      <c r="I6767" s="2">
        <f t="shared" si="315"/>
        <v>75.659490494995183</v>
      </c>
      <c r="J6767" s="24">
        <f t="shared" si="317"/>
        <v>0.97019829909944844</v>
      </c>
    </row>
    <row r="6768" spans="6:10" x14ac:dyDescent="0.35">
      <c r="F6768" s="2">
        <v>6758</v>
      </c>
      <c r="G6768" s="3">
        <v>0.14806368867191028</v>
      </c>
      <c r="H6768" s="4">
        <f t="shared" si="316"/>
        <v>148.06368867191028</v>
      </c>
      <c r="I6768" s="2">
        <f t="shared" si="315"/>
        <v>106.55643507579788</v>
      </c>
      <c r="J6768" s="24">
        <f t="shared" si="317"/>
        <v>0.98393526370644346</v>
      </c>
    </row>
    <row r="6769" spans="6:10" x14ac:dyDescent="0.35">
      <c r="F6769" s="2">
        <v>6759</v>
      </c>
      <c r="G6769" s="3">
        <v>0.1277581201478126</v>
      </c>
      <c r="H6769" s="4">
        <f t="shared" si="316"/>
        <v>127.7581201478126</v>
      </c>
      <c r="I6769" s="2">
        <f t="shared" si="315"/>
        <v>98.633803747562055</v>
      </c>
      <c r="J6769" s="24">
        <f t="shared" si="317"/>
        <v>0.98117700606686176</v>
      </c>
    </row>
    <row r="6770" spans="6:10" x14ac:dyDescent="0.35">
      <c r="F6770" s="2">
        <v>6760</v>
      </c>
      <c r="G6770" s="3">
        <v>6.5105591331072882E-3</v>
      </c>
      <c r="H6770" s="4">
        <f t="shared" si="316"/>
        <v>6.5105591331072885</v>
      </c>
      <c r="I6770" s="2">
        <f t="shared" si="315"/>
        <v>51.326597144245696</v>
      </c>
      <c r="J6770" s="24">
        <f t="shared" si="317"/>
        <v>0.95151650958893941</v>
      </c>
    </row>
    <row r="6771" spans="6:10" x14ac:dyDescent="0.35">
      <c r="F6771" s="2">
        <v>6761</v>
      </c>
      <c r="G6771" s="3">
        <v>4.2401899580689295E-2</v>
      </c>
      <c r="H6771" s="4">
        <f t="shared" si="316"/>
        <v>42.401899580689296</v>
      </c>
      <c r="I6771" s="2">
        <f t="shared" si="315"/>
        <v>65.330334981230294</v>
      </c>
      <c r="J6771" s="24">
        <f t="shared" si="317"/>
        <v>0.96335970542964522</v>
      </c>
    </row>
    <row r="6772" spans="6:10" x14ac:dyDescent="0.35">
      <c r="F6772" s="2">
        <v>6762</v>
      </c>
      <c r="G6772" s="3">
        <v>7.3795323729290915E-2</v>
      </c>
      <c r="H6772" s="4">
        <f t="shared" si="316"/>
        <v>73.795323729290914</v>
      </c>
      <c r="I6772" s="2">
        <f t="shared" si="315"/>
        <v>77.579119119686624</v>
      </c>
      <c r="J6772" s="24">
        <f t="shared" si="317"/>
        <v>0.97132077776647541</v>
      </c>
    </row>
    <row r="6773" spans="6:10" x14ac:dyDescent="0.35">
      <c r="F6773" s="2">
        <v>6763</v>
      </c>
      <c r="G6773" s="3">
        <v>7.4411365595063256E-2</v>
      </c>
      <c r="H6773" s="4">
        <f t="shared" si="316"/>
        <v>74.411365595063259</v>
      </c>
      <c r="I6773" s="2">
        <f t="shared" si="315"/>
        <v>77.819480406763148</v>
      </c>
      <c r="J6773" s="24">
        <f t="shared" si="317"/>
        <v>0.97145831441212593</v>
      </c>
    </row>
    <row r="6774" spans="6:10" x14ac:dyDescent="0.35">
      <c r="F6774" s="2">
        <v>6764</v>
      </c>
      <c r="G6774" s="3">
        <v>5.4952986169874048E-2</v>
      </c>
      <c r="H6774" s="4">
        <f t="shared" si="316"/>
        <v>54.952986169874045</v>
      </c>
      <c r="I6774" s="2">
        <f t="shared" si="315"/>
        <v>70.227397168721751</v>
      </c>
      <c r="J6774" s="24">
        <f t="shared" si="317"/>
        <v>0.96677816516147286</v>
      </c>
    </row>
    <row r="6775" spans="6:10" x14ac:dyDescent="0.35">
      <c r="F6775" s="2">
        <v>6765</v>
      </c>
      <c r="G6775" s="3">
        <v>5.2777433787663836E-2</v>
      </c>
      <c r="H6775" s="4">
        <f t="shared" si="316"/>
        <v>52.777433787663838</v>
      </c>
      <c r="I6775" s="2">
        <f t="shared" si="315"/>
        <v>69.378561075358405</v>
      </c>
      <c r="J6775" s="24">
        <f t="shared" si="317"/>
        <v>0.96620935268725883</v>
      </c>
    </row>
    <row r="6776" spans="6:10" x14ac:dyDescent="0.35">
      <c r="F6776" s="2">
        <v>6766</v>
      </c>
      <c r="G6776" s="3">
        <v>5.0093937002527816E-2</v>
      </c>
      <c r="H6776" s="4">
        <f t="shared" si="316"/>
        <v>50.093937002527817</v>
      </c>
      <c r="I6776" s="2">
        <f t="shared" si="315"/>
        <v>68.3315401227607</v>
      </c>
      <c r="J6776" s="24">
        <f t="shared" si="317"/>
        <v>0.96549430176858286</v>
      </c>
    </row>
    <row r="6777" spans="6:10" x14ac:dyDescent="0.35">
      <c r="F6777" s="2">
        <v>6767</v>
      </c>
      <c r="G6777" s="3">
        <v>4.9975266040761607E-2</v>
      </c>
      <c r="H6777" s="4">
        <f t="shared" si="316"/>
        <v>49.975266040761603</v>
      </c>
      <c r="I6777" s="2">
        <f t="shared" si="315"/>
        <v>68.285238228857807</v>
      </c>
      <c r="J6777" s="24">
        <f t="shared" si="317"/>
        <v>0.96546233338532939</v>
      </c>
    </row>
    <row r="6778" spans="6:10" x14ac:dyDescent="0.35">
      <c r="F6778" s="2">
        <v>6768</v>
      </c>
      <c r="G6778" s="3">
        <v>7.7608072124302208E-3</v>
      </c>
      <c r="H6778" s="4">
        <f t="shared" si="316"/>
        <v>7.7608072124302208</v>
      </c>
      <c r="I6778" s="2">
        <f t="shared" si="315"/>
        <v>51.814406908821127</v>
      </c>
      <c r="J6778" s="24">
        <f t="shared" si="317"/>
        <v>0.95198722406495073</v>
      </c>
    </row>
    <row r="6779" spans="6:10" x14ac:dyDescent="0.35">
      <c r="F6779" s="2">
        <v>6769</v>
      </c>
      <c r="G6779" s="3">
        <v>6.0567130897955901E-2</v>
      </c>
      <c r="H6779" s="4">
        <f t="shared" si="316"/>
        <v>60.567130897955899</v>
      </c>
      <c r="I6779" s="2">
        <f t="shared" si="315"/>
        <v>72.417870134360015</v>
      </c>
      <c r="J6779" s="24">
        <f t="shared" si="317"/>
        <v>0.96820217547460319</v>
      </c>
    </row>
    <row r="6780" spans="6:10" x14ac:dyDescent="0.35">
      <c r="F6780" s="2">
        <v>6770</v>
      </c>
      <c r="G6780" s="3">
        <v>0.15475523262912591</v>
      </c>
      <c r="H6780" s="4">
        <f t="shared" si="316"/>
        <v>154.75523262912591</v>
      </c>
      <c r="I6780" s="2">
        <f t="shared" si="315"/>
        <v>109.16727730495232</v>
      </c>
      <c r="J6780" s="24">
        <f t="shared" si="317"/>
        <v>0.98475258877534289</v>
      </c>
    </row>
    <row r="6781" spans="6:10" x14ac:dyDescent="0.35">
      <c r="F6781" s="2">
        <v>6771</v>
      </c>
      <c r="G6781" s="3">
        <v>7.9555400675701826E-2</v>
      </c>
      <c r="H6781" s="4">
        <f t="shared" si="316"/>
        <v>79.555400675701833</v>
      </c>
      <c r="I6781" s="2">
        <f t="shared" si="315"/>
        <v>79.826530513981069</v>
      </c>
      <c r="J6781" s="24">
        <f t="shared" si="317"/>
        <v>0.97258131627734146</v>
      </c>
    </row>
    <row r="6782" spans="6:10" x14ac:dyDescent="0.35">
      <c r="F6782" s="2">
        <v>6772</v>
      </c>
      <c r="G6782" s="3">
        <v>0.17507036560170391</v>
      </c>
      <c r="H6782" s="4">
        <f t="shared" si="316"/>
        <v>175.07036560170391</v>
      </c>
      <c r="I6782" s="2">
        <f t="shared" si="315"/>
        <v>117.09364039765843</v>
      </c>
      <c r="J6782" s="24">
        <f t="shared" si="317"/>
        <v>0.98698786386230664</v>
      </c>
    </row>
    <row r="6783" spans="6:10" x14ac:dyDescent="0.35">
      <c r="F6783" s="2">
        <v>6773</v>
      </c>
      <c r="G6783" s="3">
        <v>0.15284765408003259</v>
      </c>
      <c r="H6783" s="4">
        <f t="shared" si="316"/>
        <v>152.84765408003258</v>
      </c>
      <c r="I6783" s="2">
        <f t="shared" si="315"/>
        <v>108.42299666310859</v>
      </c>
      <c r="J6783" s="24">
        <f t="shared" si="317"/>
        <v>0.98452392402996036</v>
      </c>
    </row>
    <row r="6784" spans="6:10" x14ac:dyDescent="0.35">
      <c r="F6784" s="2">
        <v>6774</v>
      </c>
      <c r="G6784" s="3">
        <v>1.4332736025682913E-2</v>
      </c>
      <c r="H6784" s="4">
        <f t="shared" si="316"/>
        <v>14.332736025682912</v>
      </c>
      <c r="I6784" s="2">
        <f t="shared" si="315"/>
        <v>54.378578852148934</v>
      </c>
      <c r="J6784" s="24">
        <f t="shared" si="317"/>
        <v>0.95438741332811283</v>
      </c>
    </row>
    <row r="6785" spans="6:10" x14ac:dyDescent="0.35">
      <c r="F6785" s="2">
        <v>6775</v>
      </c>
      <c r="G6785" s="3">
        <v>0.10440317320033422</v>
      </c>
      <c r="H6785" s="4">
        <f t="shared" si="316"/>
        <v>104.40317320033422</v>
      </c>
      <c r="I6785" s="2">
        <f t="shared" si="315"/>
        <v>89.521395289961418</v>
      </c>
      <c r="J6785" s="24">
        <f t="shared" si="317"/>
        <v>0.97741406486957683</v>
      </c>
    </row>
    <row r="6786" spans="6:10" x14ac:dyDescent="0.35">
      <c r="F6786" s="2">
        <v>6776</v>
      </c>
      <c r="G6786" s="3">
        <v>9.8866835124975183E-2</v>
      </c>
      <c r="H6786" s="4">
        <f t="shared" si="316"/>
        <v>98.866835124975182</v>
      </c>
      <c r="I6786" s="2">
        <f t="shared" si="315"/>
        <v>87.36128017535674</v>
      </c>
      <c r="J6786" s="24">
        <f t="shared" si="317"/>
        <v>0.97641691599731584</v>
      </c>
    </row>
    <row r="6787" spans="6:10" x14ac:dyDescent="0.35">
      <c r="F6787" s="2">
        <v>6777</v>
      </c>
      <c r="G6787" s="3">
        <v>0.21555689043330506</v>
      </c>
      <c r="H6787" s="4">
        <f t="shared" si="316"/>
        <v>215.55689043330506</v>
      </c>
      <c r="I6787" s="2">
        <f t="shared" si="315"/>
        <v>132.89028305859046</v>
      </c>
      <c r="J6787" s="24">
        <f t="shared" si="317"/>
        <v>0.99051274216450647</v>
      </c>
    </row>
    <row r="6788" spans="6:10" x14ac:dyDescent="0.35">
      <c r="F6788" s="2">
        <v>6778</v>
      </c>
      <c r="G6788" s="3">
        <v>8.5300705646184999E-2</v>
      </c>
      <c r="H6788" s="4">
        <f t="shared" si="316"/>
        <v>85.300705646184994</v>
      </c>
      <c r="I6788" s="2">
        <f t="shared" si="315"/>
        <v>82.068178320857314</v>
      </c>
      <c r="J6788" s="24">
        <f t="shared" si="317"/>
        <v>0.97378342845433707</v>
      </c>
    </row>
    <row r="6789" spans="6:10" x14ac:dyDescent="0.35">
      <c r="F6789" s="2">
        <v>6779</v>
      </c>
      <c r="G6789" s="3">
        <v>4.0117909413216149E-2</v>
      </c>
      <c r="H6789" s="4">
        <f t="shared" si="316"/>
        <v>40.117909413216147</v>
      </c>
      <c r="I6789" s="2">
        <f t="shared" si="315"/>
        <v>64.43918967629925</v>
      </c>
      <c r="J6789" s="24">
        <f t="shared" si="317"/>
        <v>0.96270081466762525</v>
      </c>
    </row>
    <row r="6790" spans="6:10" x14ac:dyDescent="0.35">
      <c r="F6790" s="2">
        <v>6780</v>
      </c>
      <c r="G6790" s="3">
        <v>0.13379252469585678</v>
      </c>
      <c r="H6790" s="4">
        <f t="shared" si="316"/>
        <v>133.7925246958568</v>
      </c>
      <c r="I6790" s="2">
        <f t="shared" si="315"/>
        <v>100.98824964563416</v>
      </c>
      <c r="J6790" s="24">
        <f t="shared" si="317"/>
        <v>0.98204281549070305</v>
      </c>
    </row>
    <row r="6791" spans="6:10" x14ac:dyDescent="0.35">
      <c r="F6791" s="2">
        <v>6781</v>
      </c>
      <c r="G6791" s="3">
        <v>0.1213936739706485</v>
      </c>
      <c r="H6791" s="4">
        <f t="shared" si="316"/>
        <v>121.39367397064849</v>
      </c>
      <c r="I6791" s="2">
        <f t="shared" si="315"/>
        <v>96.150585382598237</v>
      </c>
      <c r="J6791" s="24">
        <f t="shared" si="317"/>
        <v>0.98021857093959697</v>
      </c>
    </row>
    <row r="6792" spans="6:10" x14ac:dyDescent="0.35">
      <c r="F6792" s="2">
        <v>6782</v>
      </c>
      <c r="G6792" s="3">
        <v>0.12653594067167187</v>
      </c>
      <c r="H6792" s="4">
        <f t="shared" si="316"/>
        <v>126.53594067167187</v>
      </c>
      <c r="I6792" s="2">
        <f t="shared" si="315"/>
        <v>98.156945520474849</v>
      </c>
      <c r="J6792" s="24">
        <f t="shared" si="317"/>
        <v>0.980996629302328</v>
      </c>
    </row>
    <row r="6793" spans="6:10" x14ac:dyDescent="0.35">
      <c r="F6793" s="2">
        <v>6783</v>
      </c>
      <c r="G6793" s="3">
        <v>0.21670592710376985</v>
      </c>
      <c r="H6793" s="4">
        <f t="shared" si="316"/>
        <v>216.70592710376985</v>
      </c>
      <c r="I6793" s="2">
        <f t="shared" si="315"/>
        <v>133.3386031296051</v>
      </c>
      <c r="J6793" s="24">
        <f t="shared" si="317"/>
        <v>0.99059742849345533</v>
      </c>
    </row>
    <row r="6794" spans="6:10" x14ac:dyDescent="0.35">
      <c r="F6794" s="2">
        <v>6784</v>
      </c>
      <c r="G6794" s="3">
        <v>4.7868495494415235E-2</v>
      </c>
      <c r="H6794" s="4">
        <f t="shared" si="316"/>
        <v>47.868495494415235</v>
      </c>
      <c r="I6794" s="2">
        <f t="shared" si="315"/>
        <v>67.463238770330946</v>
      </c>
      <c r="J6794" s="24">
        <f t="shared" si="317"/>
        <v>0.96488984153433766</v>
      </c>
    </row>
    <row r="6795" spans="6:10" x14ac:dyDescent="0.35">
      <c r="F6795" s="2">
        <v>6785</v>
      </c>
      <c r="G6795" s="3">
        <v>0.11258207982476257</v>
      </c>
      <c r="H6795" s="4">
        <f t="shared" si="316"/>
        <v>112.58207982476256</v>
      </c>
      <c r="I6795" s="2">
        <f t="shared" ref="I6795:I6858" si="318">($D$18*G6795+$D$19*$D$11)*$D$10</f>
        <v>92.712562371863683</v>
      </c>
      <c r="J6795" s="24">
        <f t="shared" si="317"/>
        <v>0.97881053696337839</v>
      </c>
    </row>
    <row r="6796" spans="6:10" x14ac:dyDescent="0.35">
      <c r="F6796" s="2">
        <v>6786</v>
      </c>
      <c r="G6796" s="3">
        <v>8.403757386281703E-2</v>
      </c>
      <c r="H6796" s="4">
        <f t="shared" ref="H6796:H6859" si="319">$D$10*G6796</f>
        <v>84.037573862817027</v>
      </c>
      <c r="I6796" s="2">
        <f t="shared" si="318"/>
        <v>81.575341716616208</v>
      </c>
      <c r="J6796" s="24">
        <f t="shared" ref="J6796:J6859" si="320">1-EXP(-(2+(I6796/$D$12)))</f>
        <v>0.97352374100009254</v>
      </c>
    </row>
    <row r="6797" spans="6:10" x14ac:dyDescent="0.35">
      <c r="F6797" s="2">
        <v>6787</v>
      </c>
      <c r="G6797" s="3">
        <v>0.20126673269330733</v>
      </c>
      <c r="H6797" s="4">
        <f t="shared" si="319"/>
        <v>201.26673269330732</v>
      </c>
      <c r="I6797" s="2">
        <f t="shared" si="318"/>
        <v>127.31468682438613</v>
      </c>
      <c r="J6797" s="24">
        <f t="shared" si="320"/>
        <v>0.98939355810474938</v>
      </c>
    </row>
    <row r="6798" spans="6:10" x14ac:dyDescent="0.35">
      <c r="F6798" s="2">
        <v>6788</v>
      </c>
      <c r="G6798" s="3">
        <v>8.6569877731600117E-2</v>
      </c>
      <c r="H6798" s="4">
        <f t="shared" si="319"/>
        <v>86.569877731600116</v>
      </c>
      <c r="I6798" s="2">
        <f t="shared" si="318"/>
        <v>82.563371672025966</v>
      </c>
      <c r="J6798" s="24">
        <f t="shared" si="320"/>
        <v>0.97404179237991995</v>
      </c>
    </row>
    <row r="6799" spans="6:10" x14ac:dyDescent="0.35">
      <c r="F6799" s="2">
        <v>6789</v>
      </c>
      <c r="G6799" s="3">
        <v>7.6862614518498767E-2</v>
      </c>
      <c r="H6799" s="4">
        <f t="shared" si="319"/>
        <v>76.862614518498773</v>
      </c>
      <c r="I6799" s="2">
        <f t="shared" si="318"/>
        <v>78.775885123580963</v>
      </c>
      <c r="J6799" s="24">
        <f t="shared" si="320"/>
        <v>0.97199907412730369</v>
      </c>
    </row>
    <row r="6800" spans="6:10" x14ac:dyDescent="0.35">
      <c r="F6800" s="2">
        <v>6790</v>
      </c>
      <c r="G6800" s="3">
        <v>0.13946664643711204</v>
      </c>
      <c r="H6800" s="4">
        <f t="shared" si="319"/>
        <v>139.46664643711205</v>
      </c>
      <c r="I6800" s="2">
        <f t="shared" si="318"/>
        <v>103.2021238651195</v>
      </c>
      <c r="J6800" s="24">
        <f t="shared" si="320"/>
        <v>0.98282056890415626</v>
      </c>
    </row>
    <row r="6801" spans="6:10" x14ac:dyDescent="0.35">
      <c r="F6801" s="2">
        <v>6791</v>
      </c>
      <c r="G6801" s="3">
        <v>0.13037045184927068</v>
      </c>
      <c r="H6801" s="4">
        <f t="shared" si="319"/>
        <v>130.37045184927069</v>
      </c>
      <c r="I6801" s="2">
        <f t="shared" si="318"/>
        <v>99.65305819262494</v>
      </c>
      <c r="J6801" s="24">
        <f t="shared" si="320"/>
        <v>0.98155682994684457</v>
      </c>
    </row>
    <row r="6802" spans="6:10" x14ac:dyDescent="0.35">
      <c r="F6802" s="2">
        <v>6792</v>
      </c>
      <c r="G6802" s="3">
        <v>6.3947992060726461E-2</v>
      </c>
      <c r="H6802" s="4">
        <f t="shared" si="319"/>
        <v>63.947992060726463</v>
      </c>
      <c r="I6802" s="2">
        <f t="shared" si="318"/>
        <v>73.736982009154076</v>
      </c>
      <c r="J6802" s="24">
        <f t="shared" si="320"/>
        <v>0.96903010390993782</v>
      </c>
    </row>
    <row r="6803" spans="6:10" x14ac:dyDescent="0.35">
      <c r="F6803" s="2">
        <v>6793</v>
      </c>
      <c r="G6803" s="3">
        <v>5.3819348769347776E-2</v>
      </c>
      <c r="H6803" s="4">
        <f t="shared" si="319"/>
        <v>53.819348769347776</v>
      </c>
      <c r="I6803" s="2">
        <f t="shared" si="318"/>
        <v>69.785085436666066</v>
      </c>
      <c r="J6803" s="24">
        <f t="shared" si="320"/>
        <v>0.96648297327196253</v>
      </c>
    </row>
    <row r="6804" spans="6:10" x14ac:dyDescent="0.35">
      <c r="F6804" s="2">
        <v>6794</v>
      </c>
      <c r="G6804" s="3">
        <v>0.13173162992097673</v>
      </c>
      <c r="H6804" s="4">
        <f t="shared" si="319"/>
        <v>131.73162992097673</v>
      </c>
      <c r="I6804" s="2">
        <f t="shared" si="318"/>
        <v>100.18414955415997</v>
      </c>
      <c r="J6804" s="24">
        <f t="shared" si="320"/>
        <v>0.98175169337779722</v>
      </c>
    </row>
    <row r="6805" spans="6:10" x14ac:dyDescent="0.35">
      <c r="F6805" s="2">
        <v>6795</v>
      </c>
      <c r="G6805" s="3">
        <v>0.14133752236495983</v>
      </c>
      <c r="H6805" s="4">
        <f t="shared" si="319"/>
        <v>141.33752236495982</v>
      </c>
      <c r="I6805" s="2">
        <f t="shared" si="318"/>
        <v>103.93208423139139</v>
      </c>
      <c r="J6805" s="24">
        <f t="shared" si="320"/>
        <v>0.98306955307241817</v>
      </c>
    </row>
    <row r="6806" spans="6:10" x14ac:dyDescent="0.35">
      <c r="F6806" s="2">
        <v>6796</v>
      </c>
      <c r="G6806" s="3">
        <v>0.14398264701259544</v>
      </c>
      <c r="H6806" s="4">
        <f t="shared" si="319"/>
        <v>143.98264701259544</v>
      </c>
      <c r="I6806" s="2">
        <f t="shared" si="318"/>
        <v>104.9641335126305</v>
      </c>
      <c r="J6806" s="24">
        <f t="shared" si="320"/>
        <v>0.98341543226032524</v>
      </c>
    </row>
    <row r="6807" spans="6:10" x14ac:dyDescent="0.35">
      <c r="F6807" s="2">
        <v>6797</v>
      </c>
      <c r="G6807" s="3">
        <v>0.16667700941277558</v>
      </c>
      <c r="H6807" s="4">
        <f t="shared" si="319"/>
        <v>166.67700941277559</v>
      </c>
      <c r="I6807" s="2">
        <f t="shared" si="318"/>
        <v>113.81880144830673</v>
      </c>
      <c r="J6807" s="24">
        <f t="shared" si="320"/>
        <v>0.98610708149819293</v>
      </c>
    </row>
    <row r="6808" spans="6:10" x14ac:dyDescent="0.35">
      <c r="F6808" s="2">
        <v>6798</v>
      </c>
      <c r="G6808" s="3">
        <v>8.3887675816820065E-2</v>
      </c>
      <c r="H6808" s="4">
        <f t="shared" si="319"/>
        <v>83.887675816820064</v>
      </c>
      <c r="I6808" s="2">
        <f t="shared" si="318"/>
        <v>81.516855939483321</v>
      </c>
      <c r="J6808" s="24">
        <f t="shared" si="320"/>
        <v>0.9734927531884997</v>
      </c>
    </row>
    <row r="6809" spans="6:10" x14ac:dyDescent="0.35">
      <c r="F6809" s="2">
        <v>6799</v>
      </c>
      <c r="G6809" s="3">
        <v>0.16259654181596866</v>
      </c>
      <c r="H6809" s="4">
        <f t="shared" si="319"/>
        <v>162.59654181596866</v>
      </c>
      <c r="I6809" s="2">
        <f t="shared" si="318"/>
        <v>112.22672386732452</v>
      </c>
      <c r="J6809" s="24">
        <f t="shared" si="320"/>
        <v>0.98565759115860718</v>
      </c>
    </row>
    <row r="6810" spans="6:10" x14ac:dyDescent="0.35">
      <c r="F6810" s="2">
        <v>6800</v>
      </c>
      <c r="G6810" s="3">
        <v>0.10827015990226396</v>
      </c>
      <c r="H6810" s="4">
        <f t="shared" si="319"/>
        <v>108.27015990226397</v>
      </c>
      <c r="I6810" s="2">
        <f t="shared" si="318"/>
        <v>91.030178949686146</v>
      </c>
      <c r="J6810" s="24">
        <f t="shared" si="320"/>
        <v>0.97808543027230788</v>
      </c>
    </row>
    <row r="6811" spans="6:10" x14ac:dyDescent="0.35">
      <c r="F6811" s="2">
        <v>6801</v>
      </c>
      <c r="G6811" s="3">
        <v>0.13138141924784674</v>
      </c>
      <c r="H6811" s="4">
        <f t="shared" si="319"/>
        <v>131.38141924784674</v>
      </c>
      <c r="I6811" s="2">
        <f t="shared" si="318"/>
        <v>100.04750772376111</v>
      </c>
      <c r="J6811" s="24">
        <f t="shared" si="320"/>
        <v>0.98170175553252026</v>
      </c>
    </row>
    <row r="6812" spans="6:10" x14ac:dyDescent="0.35">
      <c r="F6812" s="2">
        <v>6802</v>
      </c>
      <c r="G6812" s="3">
        <v>2.9670382494009509E-2</v>
      </c>
      <c r="H6812" s="4">
        <f t="shared" si="319"/>
        <v>29.670382494009509</v>
      </c>
      <c r="I6812" s="2">
        <f t="shared" si="318"/>
        <v>60.362874158491223</v>
      </c>
      <c r="J6812" s="24">
        <f t="shared" si="320"/>
        <v>0.95953255612893662</v>
      </c>
    </row>
    <row r="6813" spans="6:10" x14ac:dyDescent="0.35">
      <c r="F6813" s="2">
        <v>6803</v>
      </c>
      <c r="G6813" s="3">
        <v>5.7622851156176491E-2</v>
      </c>
      <c r="H6813" s="4">
        <f t="shared" si="319"/>
        <v>57.622851156176495</v>
      </c>
      <c r="I6813" s="2">
        <f t="shared" si="318"/>
        <v>71.269099397228032</v>
      </c>
      <c r="J6813" s="24">
        <f t="shared" si="320"/>
        <v>0.96746315006943018</v>
      </c>
    </row>
    <row r="6814" spans="6:10" x14ac:dyDescent="0.35">
      <c r="F6814" s="2">
        <v>6804</v>
      </c>
      <c r="G6814" s="3">
        <v>0.14445333106865765</v>
      </c>
      <c r="H6814" s="4">
        <f t="shared" si="319"/>
        <v>144.45333106865766</v>
      </c>
      <c r="I6814" s="2">
        <f t="shared" si="318"/>
        <v>105.14778048827829</v>
      </c>
      <c r="J6814" s="24">
        <f t="shared" si="320"/>
        <v>0.98347623464438771</v>
      </c>
    </row>
    <row r="6815" spans="6:10" x14ac:dyDescent="0.35">
      <c r="F6815" s="2">
        <v>6805</v>
      </c>
      <c r="G6815" s="3">
        <v>8.699944084274068E-2</v>
      </c>
      <c r="H6815" s="4">
        <f t="shared" si="319"/>
        <v>86.999440842740682</v>
      </c>
      <c r="I6815" s="2">
        <f t="shared" si="318"/>
        <v>82.730974473087045</v>
      </c>
      <c r="J6815" s="24">
        <f t="shared" si="320"/>
        <v>0.97412866007204868</v>
      </c>
    </row>
    <row r="6816" spans="6:10" x14ac:dyDescent="0.35">
      <c r="F6816" s="2">
        <v>6806</v>
      </c>
      <c r="G6816" s="3">
        <v>0.10081589972861148</v>
      </c>
      <c r="H6816" s="4">
        <f t="shared" si="319"/>
        <v>100.81589972861148</v>
      </c>
      <c r="I6816" s="2">
        <f t="shared" si="318"/>
        <v>88.1217474467458</v>
      </c>
      <c r="J6816" s="24">
        <f t="shared" si="320"/>
        <v>0.97677288537554663</v>
      </c>
    </row>
    <row r="6817" spans="6:10" x14ac:dyDescent="0.35">
      <c r="F6817" s="2">
        <v>6807</v>
      </c>
      <c r="G6817" s="3">
        <v>0.13193938093599111</v>
      </c>
      <c r="H6817" s="4">
        <f t="shared" si="319"/>
        <v>131.93938093599112</v>
      </c>
      <c r="I6817" s="2">
        <f t="shared" si="318"/>
        <v>100.26520784603063</v>
      </c>
      <c r="J6817" s="24">
        <f t="shared" si="320"/>
        <v>0.98178125294213192</v>
      </c>
    </row>
    <row r="6818" spans="6:10" x14ac:dyDescent="0.35">
      <c r="F6818" s="2">
        <v>6808</v>
      </c>
      <c r="G6818" s="3">
        <v>0.12027998379947318</v>
      </c>
      <c r="H6818" s="4">
        <f t="shared" si="319"/>
        <v>120.27998379947317</v>
      </c>
      <c r="I6818" s="2">
        <f t="shared" si="318"/>
        <v>95.716056468540444</v>
      </c>
      <c r="J6818" s="24">
        <f t="shared" si="320"/>
        <v>0.98004590970555094</v>
      </c>
    </row>
    <row r="6819" spans="6:10" x14ac:dyDescent="0.35">
      <c r="F6819" s="2">
        <v>6809</v>
      </c>
      <c r="G6819" s="3">
        <v>0.22427768375229043</v>
      </c>
      <c r="H6819" s="4">
        <f t="shared" si="319"/>
        <v>224.27768375229044</v>
      </c>
      <c r="I6819" s="2">
        <f t="shared" si="318"/>
        <v>136.29287827645243</v>
      </c>
      <c r="J6819" s="24">
        <f t="shared" si="320"/>
        <v>0.99113689004762695</v>
      </c>
    </row>
    <row r="6820" spans="6:10" x14ac:dyDescent="0.35">
      <c r="F6820" s="2">
        <v>6810</v>
      </c>
      <c r="G6820" s="3">
        <v>7.4763128217385788E-2</v>
      </c>
      <c r="H6820" s="4">
        <f t="shared" si="319"/>
        <v>74.763128217385784</v>
      </c>
      <c r="I6820" s="2">
        <f t="shared" si="318"/>
        <v>77.956727761763716</v>
      </c>
      <c r="J6820" s="24">
        <f t="shared" si="320"/>
        <v>0.97153655240051495</v>
      </c>
    </row>
    <row r="6821" spans="6:10" x14ac:dyDescent="0.35">
      <c r="F6821" s="2">
        <v>6811</v>
      </c>
      <c r="G6821" s="3">
        <v>7.7811391750040398E-2</v>
      </c>
      <c r="H6821" s="4">
        <f t="shared" si="319"/>
        <v>77.8113917500404</v>
      </c>
      <c r="I6821" s="2">
        <f t="shared" si="318"/>
        <v>79.146069893793538</v>
      </c>
      <c r="J6821" s="24">
        <f t="shared" si="320"/>
        <v>0.97220561891268953</v>
      </c>
    </row>
    <row r="6822" spans="6:10" x14ac:dyDescent="0.35">
      <c r="F6822" s="2">
        <v>6812</v>
      </c>
      <c r="G6822" s="3">
        <v>3.1412597492896488E-2</v>
      </c>
      <c r="H6822" s="4">
        <f t="shared" si="319"/>
        <v>31.412597492896488</v>
      </c>
      <c r="I6822" s="2">
        <f t="shared" si="318"/>
        <v>61.042634841592694</v>
      </c>
      <c r="J6822" s="24">
        <f t="shared" si="320"/>
        <v>0.96007899676956987</v>
      </c>
    </row>
    <row r="6823" spans="6:10" x14ac:dyDescent="0.35">
      <c r="F6823" s="2">
        <v>6813</v>
      </c>
      <c r="G6823" s="3">
        <v>0.10456648100669984</v>
      </c>
      <c r="H6823" s="4">
        <f t="shared" si="319"/>
        <v>104.56648100669983</v>
      </c>
      <c r="I6823" s="2">
        <f t="shared" si="318"/>
        <v>89.585113158354133</v>
      </c>
      <c r="J6823" s="24">
        <f t="shared" si="320"/>
        <v>0.977442829090579</v>
      </c>
    </row>
    <row r="6824" spans="6:10" x14ac:dyDescent="0.35">
      <c r="F6824" s="2">
        <v>6814</v>
      </c>
      <c r="G6824" s="3">
        <v>0.13666752201751534</v>
      </c>
      <c r="H6824" s="4">
        <f t="shared" si="319"/>
        <v>136.66752201751532</v>
      </c>
      <c r="I6824" s="2">
        <f t="shared" si="318"/>
        <v>102.10998843478131</v>
      </c>
      <c r="J6824" s="24">
        <f t="shared" si="320"/>
        <v>0.98244119540759234</v>
      </c>
    </row>
    <row r="6825" spans="6:10" x14ac:dyDescent="0.35">
      <c r="F6825" s="2">
        <v>6815</v>
      </c>
      <c r="G6825" s="3">
        <v>2.3247221008083546E-2</v>
      </c>
      <c r="H6825" s="4">
        <f t="shared" si="319"/>
        <v>23.247221008083546</v>
      </c>
      <c r="I6825" s="2">
        <f t="shared" si="318"/>
        <v>57.85674681936635</v>
      </c>
      <c r="J6825" s="24">
        <f t="shared" si="320"/>
        <v>0.95745253217831683</v>
      </c>
    </row>
    <row r="6826" spans="6:10" x14ac:dyDescent="0.35">
      <c r="F6826" s="2">
        <v>6816</v>
      </c>
      <c r="G6826" s="3">
        <v>7.7370345162213097E-2</v>
      </c>
      <c r="H6826" s="4">
        <f t="shared" si="319"/>
        <v>77.370345162213098</v>
      </c>
      <c r="I6826" s="2">
        <f t="shared" si="318"/>
        <v>78.97398658030319</v>
      </c>
      <c r="J6826" s="24">
        <f t="shared" si="320"/>
        <v>0.97210979512665163</v>
      </c>
    </row>
    <row r="6827" spans="6:10" x14ac:dyDescent="0.35">
      <c r="F6827" s="2">
        <v>6817</v>
      </c>
      <c r="G6827" s="3">
        <v>8.570672305962887E-2</v>
      </c>
      <c r="H6827" s="4">
        <f t="shared" si="319"/>
        <v>85.706723059628871</v>
      </c>
      <c r="I6827" s="2">
        <f t="shared" si="318"/>
        <v>82.226594288169053</v>
      </c>
      <c r="J6827" s="24">
        <f t="shared" si="320"/>
        <v>0.97386635947979738</v>
      </c>
    </row>
    <row r="6828" spans="6:10" x14ac:dyDescent="0.35">
      <c r="F6828" s="2">
        <v>6818</v>
      </c>
      <c r="G6828" s="3">
        <v>9.0147176679299279E-2</v>
      </c>
      <c r="H6828" s="4">
        <f t="shared" si="319"/>
        <v>90.147176679299278</v>
      </c>
      <c r="I6828" s="2">
        <f t="shared" si="318"/>
        <v>83.959127751441898</v>
      </c>
      <c r="J6828" s="24">
        <f t="shared" si="320"/>
        <v>0.97475639834133809</v>
      </c>
    </row>
    <row r="6829" spans="6:10" x14ac:dyDescent="0.35">
      <c r="F6829" s="2">
        <v>6819</v>
      </c>
      <c r="G6829" s="3">
        <v>2.1848395498203624E-2</v>
      </c>
      <c r="H6829" s="4">
        <f t="shared" si="319"/>
        <v>21.848395498203622</v>
      </c>
      <c r="I6829" s="2">
        <f t="shared" si="318"/>
        <v>57.310966542682245</v>
      </c>
      <c r="J6829" s="24">
        <f t="shared" si="320"/>
        <v>0.95698555678018293</v>
      </c>
    </row>
    <row r="6830" spans="6:10" x14ac:dyDescent="0.35">
      <c r="F6830" s="2">
        <v>6820</v>
      </c>
      <c r="G6830" s="3">
        <v>-1.5720283164224885E-2</v>
      </c>
      <c r="H6830" s="4">
        <f t="shared" si="319"/>
        <v>-15.720283164224885</v>
      </c>
      <c r="I6830" s="2">
        <f t="shared" si="318"/>
        <v>42.652781021890156</v>
      </c>
      <c r="J6830" s="24">
        <f t="shared" si="320"/>
        <v>0.94233215964817718</v>
      </c>
    </row>
    <row r="6831" spans="6:10" x14ac:dyDescent="0.35">
      <c r="F6831" s="2">
        <v>6821</v>
      </c>
      <c r="G6831" s="3">
        <v>0.10441831614444652</v>
      </c>
      <c r="H6831" s="4">
        <f t="shared" si="319"/>
        <v>104.41831614444652</v>
      </c>
      <c r="I6831" s="2">
        <f t="shared" si="318"/>
        <v>89.527303618176077</v>
      </c>
      <c r="J6831" s="24">
        <f t="shared" si="320"/>
        <v>0.9774167336142513</v>
      </c>
    </row>
    <row r="6832" spans="6:10" x14ac:dyDescent="0.35">
      <c r="F6832" s="2">
        <v>6822</v>
      </c>
      <c r="G6832" s="3">
        <v>3.6631050489198888E-2</v>
      </c>
      <c r="H6832" s="4">
        <f t="shared" si="319"/>
        <v>36.631050489198891</v>
      </c>
      <c r="I6832" s="2">
        <f t="shared" si="318"/>
        <v>63.078720615028018</v>
      </c>
      <c r="J6832" s="24">
        <f t="shared" si="320"/>
        <v>0.96167199359536171</v>
      </c>
    </row>
    <row r="6833" spans="6:10" x14ac:dyDescent="0.35">
      <c r="F6833" s="2">
        <v>6823</v>
      </c>
      <c r="G6833" s="3">
        <v>0.16881250544646986</v>
      </c>
      <c r="H6833" s="4">
        <f t="shared" si="319"/>
        <v>168.81250544646986</v>
      </c>
      <c r="I6833" s="2">
        <f t="shared" si="318"/>
        <v>114.65200874106444</v>
      </c>
      <c r="J6833" s="24">
        <f t="shared" si="320"/>
        <v>0.98633667680058357</v>
      </c>
    </row>
    <row r="6834" spans="6:10" x14ac:dyDescent="0.35">
      <c r="F6834" s="2">
        <v>6824</v>
      </c>
      <c r="G6834" s="3">
        <v>0.1066285174390629</v>
      </c>
      <c r="H6834" s="4">
        <f t="shared" si="319"/>
        <v>106.6285174390629</v>
      </c>
      <c r="I6834" s="2">
        <f t="shared" si="318"/>
        <v>90.389658690758964</v>
      </c>
      <c r="J6834" s="24">
        <f t="shared" si="320"/>
        <v>0.97780288989027797</v>
      </c>
    </row>
    <row r="6835" spans="6:10" x14ac:dyDescent="0.35">
      <c r="F6835" s="2">
        <v>6825</v>
      </c>
      <c r="G6835" s="3">
        <v>5.7850303406430159E-2</v>
      </c>
      <c r="H6835" s="4">
        <f t="shared" si="319"/>
        <v>57.850303406430157</v>
      </c>
      <c r="I6835" s="2">
        <f t="shared" si="318"/>
        <v>71.357844527481291</v>
      </c>
      <c r="J6835" s="24">
        <f t="shared" si="320"/>
        <v>0.96752084858935861</v>
      </c>
    </row>
    <row r="6836" spans="6:10" x14ac:dyDescent="0.35">
      <c r="F6836" s="2">
        <v>6826</v>
      </c>
      <c r="G6836" s="3">
        <v>0.13433085837801279</v>
      </c>
      <c r="H6836" s="4">
        <f t="shared" si="319"/>
        <v>134.33085837801278</v>
      </c>
      <c r="I6836" s="2">
        <f t="shared" si="318"/>
        <v>101.19829150140549</v>
      </c>
      <c r="J6836" s="24">
        <f t="shared" si="320"/>
        <v>0.98211809247400428</v>
      </c>
    </row>
    <row r="6837" spans="6:10" x14ac:dyDescent="0.35">
      <c r="F6837" s="2">
        <v>6827</v>
      </c>
      <c r="G6837" s="3">
        <v>0.11712730708680705</v>
      </c>
      <c r="H6837" s="4">
        <f t="shared" si="319"/>
        <v>117.12730708680705</v>
      </c>
      <c r="I6837" s="2">
        <f t="shared" si="318"/>
        <v>94.485975406691537</v>
      </c>
      <c r="J6837" s="24">
        <f t="shared" si="320"/>
        <v>0.97954891840444669</v>
      </c>
    </row>
    <row r="6838" spans="6:10" x14ac:dyDescent="0.35">
      <c r="F6838" s="2">
        <v>6828</v>
      </c>
      <c r="G6838" s="3">
        <v>4.6360398157005114E-2</v>
      </c>
      <c r="H6838" s="4">
        <f t="shared" si="319"/>
        <v>46.360398157005115</v>
      </c>
      <c r="I6838" s="2">
        <f t="shared" si="318"/>
        <v>66.874823863493205</v>
      </c>
      <c r="J6838" s="24">
        <f t="shared" si="320"/>
        <v>0.96447421390372623</v>
      </c>
    </row>
    <row r="6839" spans="6:10" x14ac:dyDescent="0.35">
      <c r="F6839" s="2">
        <v>6829</v>
      </c>
      <c r="G6839" s="3">
        <v>0.1439014035518113</v>
      </c>
      <c r="H6839" s="4">
        <f t="shared" si="319"/>
        <v>143.90140355181131</v>
      </c>
      <c r="I6839" s="2">
        <f t="shared" si="318"/>
        <v>104.93243472089961</v>
      </c>
      <c r="J6839" s="24">
        <f t="shared" si="320"/>
        <v>0.98340491471156721</v>
      </c>
    </row>
    <row r="6840" spans="6:10" x14ac:dyDescent="0.35">
      <c r="F6840" s="2">
        <v>6830</v>
      </c>
      <c r="G6840" s="3">
        <v>2.3851831099881884E-2</v>
      </c>
      <c r="H6840" s="4">
        <f t="shared" si="319"/>
        <v>23.851831099881885</v>
      </c>
      <c r="I6840" s="2">
        <f t="shared" si="318"/>
        <v>58.092647766880539</v>
      </c>
      <c r="J6840" s="24">
        <f t="shared" si="320"/>
        <v>0.9576527991346484</v>
      </c>
    </row>
    <row r="6841" spans="6:10" x14ac:dyDescent="0.35">
      <c r="F6841" s="2">
        <v>6831</v>
      </c>
      <c r="G6841" s="3">
        <v>6.3194327774390893E-2</v>
      </c>
      <c r="H6841" s="4">
        <f t="shared" si="319"/>
        <v>63.194327774390892</v>
      </c>
      <c r="I6841" s="2">
        <f t="shared" si="318"/>
        <v>73.442924530349259</v>
      </c>
      <c r="J6841" s="24">
        <f t="shared" si="320"/>
        <v>0.96884742867501517</v>
      </c>
    </row>
    <row r="6842" spans="6:10" x14ac:dyDescent="0.35">
      <c r="F6842" s="2">
        <v>6832</v>
      </c>
      <c r="G6842" s="3">
        <v>9.1577286265014268E-2</v>
      </c>
      <c r="H6842" s="4">
        <f t="shared" si="319"/>
        <v>91.577286265014266</v>
      </c>
      <c r="I6842" s="2">
        <f t="shared" si="318"/>
        <v>84.51711414779173</v>
      </c>
      <c r="J6842" s="24">
        <f t="shared" si="320"/>
        <v>0.9750365439857327</v>
      </c>
    </row>
    <row r="6843" spans="6:10" x14ac:dyDescent="0.35">
      <c r="F6843" s="2">
        <v>6833</v>
      </c>
      <c r="G6843" s="3">
        <v>0.11374736342973196</v>
      </c>
      <c r="H6843" s="4">
        <f t="shared" si="319"/>
        <v>113.74736342973196</v>
      </c>
      <c r="I6843" s="2">
        <f t="shared" si="318"/>
        <v>93.167221515440673</v>
      </c>
      <c r="J6843" s="24">
        <f t="shared" si="320"/>
        <v>0.97900234323930968</v>
      </c>
    </row>
    <row r="6844" spans="6:10" x14ac:dyDescent="0.35">
      <c r="F6844" s="2">
        <v>6834</v>
      </c>
      <c r="G6844" s="3">
        <v>4.2957963875690147E-2</v>
      </c>
      <c r="H6844" s="4">
        <f t="shared" si="319"/>
        <v>42.957963875690147</v>
      </c>
      <c r="I6844" s="2">
        <f t="shared" si="318"/>
        <v>65.547294796901497</v>
      </c>
      <c r="J6844" s="24">
        <f t="shared" si="320"/>
        <v>0.96351835041597556</v>
      </c>
    </row>
    <row r="6845" spans="6:10" x14ac:dyDescent="0.35">
      <c r="F6845" s="2">
        <v>6835</v>
      </c>
      <c r="G6845" s="3">
        <v>-1.0268794995061128E-2</v>
      </c>
      <c r="H6845" s="4">
        <f t="shared" si="319"/>
        <v>-10.268794995061128</v>
      </c>
      <c r="I6845" s="2">
        <f t="shared" si="318"/>
        <v>44.779790216597888</v>
      </c>
      <c r="J6845" s="24">
        <f t="shared" si="320"/>
        <v>0.94473391249086058</v>
      </c>
    </row>
    <row r="6846" spans="6:10" x14ac:dyDescent="0.35">
      <c r="F6846" s="2">
        <v>6836</v>
      </c>
      <c r="G6846" s="3">
        <v>0.11779086383627552</v>
      </c>
      <c r="H6846" s="4">
        <f t="shared" si="319"/>
        <v>117.79086383627552</v>
      </c>
      <c r="I6846" s="2">
        <f t="shared" si="318"/>
        <v>94.744875593857557</v>
      </c>
      <c r="J6846" s="24">
        <f t="shared" si="320"/>
        <v>0.97965454048973444</v>
      </c>
    </row>
    <row r="6847" spans="6:10" x14ac:dyDescent="0.35">
      <c r="F6847" s="2">
        <v>6837</v>
      </c>
      <c r="G6847" s="3">
        <v>6.0274986240716304E-2</v>
      </c>
      <c r="H6847" s="4">
        <f t="shared" si="319"/>
        <v>60.274986240716302</v>
      </c>
      <c r="I6847" s="2">
        <f t="shared" si="318"/>
        <v>72.303883943277683</v>
      </c>
      <c r="J6847" s="24">
        <f t="shared" si="320"/>
        <v>0.96812960252484592</v>
      </c>
    </row>
    <row r="6848" spans="6:10" x14ac:dyDescent="0.35">
      <c r="F6848" s="2">
        <v>6838</v>
      </c>
      <c r="G6848" s="3">
        <v>7.1966537797935853E-2</v>
      </c>
      <c r="H6848" s="4">
        <f t="shared" si="319"/>
        <v>71.966537797935857</v>
      </c>
      <c r="I6848" s="2">
        <f t="shared" si="318"/>
        <v>76.865581023218354</v>
      </c>
      <c r="J6848" s="24">
        <f t="shared" si="320"/>
        <v>0.97090856914376111</v>
      </c>
    </row>
    <row r="6849" spans="6:10" x14ac:dyDescent="0.35">
      <c r="F6849" s="2">
        <v>6839</v>
      </c>
      <c r="G6849" s="3">
        <v>4.8544856927869987E-2</v>
      </c>
      <c r="H6849" s="4">
        <f t="shared" si="319"/>
        <v>48.544856927869986</v>
      </c>
      <c r="I6849" s="2">
        <f t="shared" si="318"/>
        <v>67.727134965876516</v>
      </c>
      <c r="J6849" s="24">
        <f t="shared" si="320"/>
        <v>0.96507466211569937</v>
      </c>
    </row>
    <row r="6850" spans="6:10" x14ac:dyDescent="0.35">
      <c r="F6850" s="2">
        <v>6840</v>
      </c>
      <c r="G6850" s="3">
        <v>8.9338770456807243E-2</v>
      </c>
      <c r="H6850" s="4">
        <f t="shared" si="319"/>
        <v>89.338770456807239</v>
      </c>
      <c r="I6850" s="2">
        <f t="shared" si="318"/>
        <v>83.643711590763843</v>
      </c>
      <c r="J6850" s="24">
        <f t="shared" si="320"/>
        <v>0.97459665020131447</v>
      </c>
    </row>
    <row r="6851" spans="6:10" x14ac:dyDescent="0.35">
      <c r="F6851" s="2">
        <v>6841</v>
      </c>
      <c r="G6851" s="3">
        <v>7.9346486443174505E-2</v>
      </c>
      <c r="H6851" s="4">
        <f t="shared" si="319"/>
        <v>79.346486443174499</v>
      </c>
      <c r="I6851" s="2">
        <f t="shared" si="318"/>
        <v>79.745018369094751</v>
      </c>
      <c r="J6851" s="24">
        <f t="shared" si="320"/>
        <v>0.97253658070792315</v>
      </c>
    </row>
    <row r="6852" spans="6:10" x14ac:dyDescent="0.35">
      <c r="F6852" s="2">
        <v>6842</v>
      </c>
      <c r="G6852" s="3">
        <v>4.0135805571143005E-2</v>
      </c>
      <c r="H6852" s="4">
        <f t="shared" si="319"/>
        <v>40.135805571143003</v>
      </c>
      <c r="I6852" s="2">
        <f t="shared" si="318"/>
        <v>64.446172226986178</v>
      </c>
      <c r="J6852" s="24">
        <f t="shared" si="320"/>
        <v>0.9627060231729736</v>
      </c>
    </row>
    <row r="6853" spans="6:10" x14ac:dyDescent="0.35">
      <c r="F6853" s="2">
        <v>6843</v>
      </c>
      <c r="G6853" s="3">
        <v>4.2225218351556265E-2</v>
      </c>
      <c r="H6853" s="4">
        <f t="shared" si="319"/>
        <v>42.225218351556265</v>
      </c>
      <c r="I6853" s="2">
        <f t="shared" si="318"/>
        <v>65.261399199433328</v>
      </c>
      <c r="J6853" s="24">
        <f t="shared" si="320"/>
        <v>0.9633091540426294</v>
      </c>
    </row>
    <row r="6854" spans="6:10" x14ac:dyDescent="0.35">
      <c r="F6854" s="2">
        <v>6844</v>
      </c>
      <c r="G6854" s="3">
        <v>4.2279844958451211E-2</v>
      </c>
      <c r="H6854" s="4">
        <f t="shared" si="319"/>
        <v>42.279844958451214</v>
      </c>
      <c r="I6854" s="2">
        <f t="shared" si="318"/>
        <v>65.282712883245111</v>
      </c>
      <c r="J6854" s="24">
        <f t="shared" si="320"/>
        <v>0.96332479105136049</v>
      </c>
    </row>
    <row r="6855" spans="6:10" x14ac:dyDescent="0.35">
      <c r="F6855" s="2">
        <v>6845</v>
      </c>
      <c r="G6855" s="3">
        <v>5.9438851091127863E-2</v>
      </c>
      <c r="H6855" s="4">
        <f t="shared" si="319"/>
        <v>59.438851091127866</v>
      </c>
      <c r="I6855" s="2">
        <f t="shared" si="318"/>
        <v>71.977648776657901</v>
      </c>
      <c r="J6855" s="24">
        <f t="shared" si="320"/>
        <v>0.96792097776904162</v>
      </c>
    </row>
    <row r="6856" spans="6:10" x14ac:dyDescent="0.35">
      <c r="F6856" s="2">
        <v>6846</v>
      </c>
      <c r="G6856" s="3">
        <v>2.7135575129993983E-3</v>
      </c>
      <c r="H6856" s="4">
        <f t="shared" si="319"/>
        <v>2.7135575129993983</v>
      </c>
      <c r="I6856" s="2">
        <f t="shared" si="318"/>
        <v>49.845119590286608</v>
      </c>
      <c r="J6856" s="24">
        <f t="shared" si="320"/>
        <v>0.95005847169651592</v>
      </c>
    </row>
    <row r="6857" spans="6:10" x14ac:dyDescent="0.35">
      <c r="F6857" s="2">
        <v>6847</v>
      </c>
      <c r="G6857" s="3">
        <v>8.5695953981259843E-2</v>
      </c>
      <c r="H6857" s="4">
        <f t="shared" si="319"/>
        <v>85.695953981259848</v>
      </c>
      <c r="I6857" s="2">
        <f t="shared" si="318"/>
        <v>82.222392512800809</v>
      </c>
      <c r="J6857" s="24">
        <f t="shared" si="320"/>
        <v>0.973864163233777</v>
      </c>
    </row>
    <row r="6858" spans="6:10" x14ac:dyDescent="0.35">
      <c r="F6858" s="2">
        <v>6848</v>
      </c>
      <c r="G6858" s="3">
        <v>0.13964674077868713</v>
      </c>
      <c r="H6858" s="4">
        <f t="shared" si="319"/>
        <v>139.64674077868713</v>
      </c>
      <c r="I6858" s="2">
        <f t="shared" si="318"/>
        <v>103.27239134228505</v>
      </c>
      <c r="J6858" s="24">
        <f t="shared" si="320"/>
        <v>0.98284469505299421</v>
      </c>
    </row>
    <row r="6859" spans="6:10" x14ac:dyDescent="0.35">
      <c r="F6859" s="2">
        <v>6849</v>
      </c>
      <c r="G6859" s="3">
        <v>0.18205875811403535</v>
      </c>
      <c r="H6859" s="4">
        <f t="shared" si="319"/>
        <v>182.05875811403536</v>
      </c>
      <c r="I6859" s="2">
        <f t="shared" ref="I6859:I6922" si="321">($D$18*G6859+$D$19*$D$11)*$D$10</f>
        <v>119.82030413950339</v>
      </c>
      <c r="J6859" s="24">
        <f t="shared" si="320"/>
        <v>0.98767845697015089</v>
      </c>
    </row>
    <row r="6860" spans="6:10" x14ac:dyDescent="0.35">
      <c r="F6860" s="2">
        <v>6850</v>
      </c>
      <c r="G6860" s="3">
        <v>0.14763291068094578</v>
      </c>
      <c r="H6860" s="4">
        <f t="shared" ref="H6860:H6923" si="322">$D$10*G6860</f>
        <v>147.63291068094577</v>
      </c>
      <c r="I6860" s="2">
        <f t="shared" si="321"/>
        <v>106.38835826461776</v>
      </c>
      <c r="J6860" s="24">
        <f t="shared" ref="J6860:J6923" si="323">1-EXP(-(2+(I6860/$D$12)))</f>
        <v>0.98388117064651714</v>
      </c>
    </row>
    <row r="6861" spans="6:10" x14ac:dyDescent="0.35">
      <c r="F6861" s="2">
        <v>6851</v>
      </c>
      <c r="G6861" s="3">
        <v>0.10933597575924546</v>
      </c>
      <c r="H6861" s="4">
        <f t="shared" si="322"/>
        <v>109.33597575924546</v>
      </c>
      <c r="I6861" s="2">
        <f t="shared" si="321"/>
        <v>91.446028724521625</v>
      </c>
      <c r="J6861" s="24">
        <f t="shared" si="323"/>
        <v>0.97826693780510399</v>
      </c>
    </row>
    <row r="6862" spans="6:10" x14ac:dyDescent="0.35">
      <c r="F6862" s="2">
        <v>6852</v>
      </c>
      <c r="G6862" s="3">
        <v>3.2939538824382913E-3</v>
      </c>
      <c r="H6862" s="4">
        <f t="shared" si="322"/>
        <v>3.2939538824382915</v>
      </c>
      <c r="I6862" s="2">
        <f t="shared" si="321"/>
        <v>50.071573060616863</v>
      </c>
      <c r="J6862" s="24">
        <f t="shared" si="323"/>
        <v>0.95028414890483803</v>
      </c>
    </row>
    <row r="6863" spans="6:10" x14ac:dyDescent="0.35">
      <c r="F6863" s="2">
        <v>6853</v>
      </c>
      <c r="G6863" s="3">
        <v>5.6620382719145095E-2</v>
      </c>
      <c r="H6863" s="4">
        <f t="shared" si="322"/>
        <v>56.620382719145091</v>
      </c>
      <c r="I6863" s="2">
        <f t="shared" si="321"/>
        <v>70.877965909122679</v>
      </c>
      <c r="J6863" s="24">
        <f t="shared" si="323"/>
        <v>0.96720762690369544</v>
      </c>
    </row>
    <row r="6864" spans="6:10" x14ac:dyDescent="0.35">
      <c r="F6864" s="2">
        <v>6854</v>
      </c>
      <c r="G6864" s="3">
        <v>0.12925984665493906</v>
      </c>
      <c r="H6864" s="4">
        <f t="shared" si="322"/>
        <v>129.25984665493905</v>
      </c>
      <c r="I6864" s="2">
        <f t="shared" si="321"/>
        <v>99.219732945145608</v>
      </c>
      <c r="J6864" s="24">
        <f t="shared" si="323"/>
        <v>0.98139629749944324</v>
      </c>
    </row>
    <row r="6865" spans="6:10" x14ac:dyDescent="0.35">
      <c r="F6865" s="2">
        <v>6855</v>
      </c>
      <c r="G6865" s="3">
        <v>4.512957834431619E-4</v>
      </c>
      <c r="H6865" s="4">
        <f t="shared" si="322"/>
        <v>0.4512957834431619</v>
      </c>
      <c r="I6865" s="2">
        <f t="shared" si="321"/>
        <v>48.962452078171346</v>
      </c>
      <c r="J6865" s="24">
        <f t="shared" si="323"/>
        <v>0.94916900850238828</v>
      </c>
    </row>
    <row r="6866" spans="6:10" x14ac:dyDescent="0.35">
      <c r="F6866" s="2">
        <v>6856</v>
      </c>
      <c r="G6866" s="3">
        <v>3.0645088344868884E-2</v>
      </c>
      <c r="H6866" s="4">
        <f t="shared" si="322"/>
        <v>30.645088344868885</v>
      </c>
      <c r="I6866" s="2">
        <f t="shared" si="321"/>
        <v>60.743175507880622</v>
      </c>
      <c r="J6866" s="24">
        <f t="shared" si="323"/>
        <v>0.95983918500713794</v>
      </c>
    </row>
    <row r="6867" spans="6:10" x14ac:dyDescent="0.35">
      <c r="F6867" s="2">
        <v>6857</v>
      </c>
      <c r="G6867" s="3">
        <v>6.0165366734088753E-2</v>
      </c>
      <c r="H6867" s="4">
        <f t="shared" si="322"/>
        <v>60.165366734088749</v>
      </c>
      <c r="I6867" s="2">
        <f t="shared" si="321"/>
        <v>72.261113659039523</v>
      </c>
      <c r="J6867" s="24">
        <f t="shared" si="323"/>
        <v>0.96810232874225877</v>
      </c>
    </row>
    <row r="6868" spans="6:10" x14ac:dyDescent="0.35">
      <c r="F6868" s="2">
        <v>6858</v>
      </c>
      <c r="G6868" s="3">
        <v>0.12455636649420952</v>
      </c>
      <c r="H6868" s="4">
        <f t="shared" si="322"/>
        <v>124.55636649420953</v>
      </c>
      <c r="I6868" s="2">
        <f t="shared" si="321"/>
        <v>97.384574317160968</v>
      </c>
      <c r="J6868" s="24">
        <f t="shared" si="323"/>
        <v>0.98070079713668579</v>
      </c>
    </row>
    <row r="6869" spans="6:10" x14ac:dyDescent="0.35">
      <c r="F6869" s="2">
        <v>6859</v>
      </c>
      <c r="G6869" s="3">
        <v>0.1900500993081054</v>
      </c>
      <c r="H6869" s="4">
        <f t="shared" si="322"/>
        <v>190.05009930810542</v>
      </c>
      <c r="I6869" s="2">
        <f t="shared" si="321"/>
        <v>122.93828874671223</v>
      </c>
      <c r="J6869" s="24">
        <f t="shared" si="323"/>
        <v>0.98842335734377795</v>
      </c>
    </row>
    <row r="6870" spans="6:10" x14ac:dyDescent="0.35">
      <c r="F6870" s="2">
        <v>6860</v>
      </c>
      <c r="G6870" s="3">
        <v>0.12287537187776285</v>
      </c>
      <c r="H6870" s="4">
        <f t="shared" si="322"/>
        <v>122.87537187776284</v>
      </c>
      <c r="I6870" s="2">
        <f t="shared" si="321"/>
        <v>96.728700013762307</v>
      </c>
      <c r="J6870" s="24">
        <f t="shared" si="323"/>
        <v>0.98044597243620435</v>
      </c>
    </row>
    <row r="6871" spans="6:10" x14ac:dyDescent="0.35">
      <c r="F6871" s="2">
        <v>6861</v>
      </c>
      <c r="G6871" s="3">
        <v>8.2206719202440631E-2</v>
      </c>
      <c r="H6871" s="4">
        <f t="shared" si="322"/>
        <v>82.206719202440638</v>
      </c>
      <c r="I6871" s="2">
        <f t="shared" si="321"/>
        <v>80.860996463365581</v>
      </c>
      <c r="J6871" s="24">
        <f t="shared" si="323"/>
        <v>0.97314276217743845</v>
      </c>
    </row>
    <row r="6872" spans="6:10" x14ac:dyDescent="0.35">
      <c r="F6872" s="2">
        <v>6862</v>
      </c>
      <c r="G6872" s="3">
        <v>0.10165208233538989</v>
      </c>
      <c r="H6872" s="4">
        <f t="shared" si="322"/>
        <v>101.65208233538989</v>
      </c>
      <c r="I6872" s="2">
        <f t="shared" si="321"/>
        <v>88.448001129755312</v>
      </c>
      <c r="J6872" s="24">
        <f t="shared" si="323"/>
        <v>0.97692395061748283</v>
      </c>
    </row>
    <row r="6873" spans="6:10" x14ac:dyDescent="0.35">
      <c r="F6873" s="2">
        <v>6863</v>
      </c>
      <c r="G6873" s="3">
        <v>6.3923520708158765E-2</v>
      </c>
      <c r="H6873" s="4">
        <f t="shared" si="322"/>
        <v>63.923520708158762</v>
      </c>
      <c r="I6873" s="2">
        <f t="shared" si="321"/>
        <v>73.727434012294651</v>
      </c>
      <c r="J6873" s="24">
        <f t="shared" si="323"/>
        <v>0.96902418933582035</v>
      </c>
    </row>
    <row r="6874" spans="6:10" x14ac:dyDescent="0.35">
      <c r="F6874" s="2">
        <v>6864</v>
      </c>
      <c r="G6874" s="3">
        <v>8.3431065435026361E-2</v>
      </c>
      <c r="H6874" s="4">
        <f t="shared" si="322"/>
        <v>83.431065435026355</v>
      </c>
      <c r="I6874" s="2">
        <f t="shared" si="321"/>
        <v>81.338700094632031</v>
      </c>
      <c r="J6874" s="24">
        <f t="shared" si="323"/>
        <v>0.97339813630408523</v>
      </c>
    </row>
    <row r="6875" spans="6:10" x14ac:dyDescent="0.35">
      <c r="F6875" s="2">
        <v>6865</v>
      </c>
      <c r="G6875" s="3">
        <v>4.9350161309427577E-2</v>
      </c>
      <c r="H6875" s="4">
        <f t="shared" si="322"/>
        <v>49.350161309427577</v>
      </c>
      <c r="I6875" s="2">
        <f t="shared" si="321"/>
        <v>68.041340880107484</v>
      </c>
      <c r="J6875" s="24">
        <f t="shared" si="323"/>
        <v>0.96529344890905733</v>
      </c>
    </row>
    <row r="6876" spans="6:10" x14ac:dyDescent="0.35">
      <c r="F6876" s="2">
        <v>6866</v>
      </c>
      <c r="G6876" s="3">
        <v>7.8006729395967853E-2</v>
      </c>
      <c r="H6876" s="4">
        <f t="shared" si="322"/>
        <v>78.006729395967852</v>
      </c>
      <c r="I6876" s="2">
        <f t="shared" si="321"/>
        <v>79.222284856766478</v>
      </c>
      <c r="J6876" s="24">
        <f t="shared" si="323"/>
        <v>0.97224795359363958</v>
      </c>
    </row>
    <row r="6877" spans="6:10" x14ac:dyDescent="0.35">
      <c r="F6877" s="2">
        <v>6867</v>
      </c>
      <c r="G6877" s="3">
        <v>9.3531121988651933E-2</v>
      </c>
      <c r="H6877" s="4">
        <f t="shared" si="322"/>
        <v>93.531121988651932</v>
      </c>
      <c r="I6877" s="2">
        <f t="shared" si="321"/>
        <v>85.27944296887091</v>
      </c>
      <c r="J6877" s="24">
        <f t="shared" si="323"/>
        <v>0.9754142644367535</v>
      </c>
    </row>
    <row r="6878" spans="6:10" x14ac:dyDescent="0.35">
      <c r="F6878" s="2">
        <v>6868</v>
      </c>
      <c r="G6878" s="3">
        <v>5.7241772879836839E-2</v>
      </c>
      <c r="H6878" s="4">
        <f t="shared" si="322"/>
        <v>57.241772879836837</v>
      </c>
      <c r="I6878" s="2">
        <f t="shared" si="321"/>
        <v>71.120413942444756</v>
      </c>
      <c r="J6878" s="24">
        <f t="shared" si="323"/>
        <v>0.96736625093934114</v>
      </c>
    </row>
    <row r="6879" spans="6:10" x14ac:dyDescent="0.35">
      <c r="F6879" s="2">
        <v>6869</v>
      </c>
      <c r="G6879" s="3">
        <v>8.0422274748615671E-2</v>
      </c>
      <c r="H6879" s="4">
        <f t="shared" si="322"/>
        <v>80.422274748615678</v>
      </c>
      <c r="I6879" s="2">
        <f t="shared" si="321"/>
        <v>80.164759097906327</v>
      </c>
      <c r="J6879" s="24">
        <f t="shared" si="323"/>
        <v>0.97276616600919885</v>
      </c>
    </row>
    <row r="6880" spans="6:10" x14ac:dyDescent="0.35">
      <c r="F6880" s="2">
        <v>6870</v>
      </c>
      <c r="G6880" s="3">
        <v>8.5907521171056364E-2</v>
      </c>
      <c r="H6880" s="4">
        <f t="shared" si="322"/>
        <v>85.907521171056359</v>
      </c>
      <c r="I6880" s="2">
        <f t="shared" si="321"/>
        <v>82.304939763025274</v>
      </c>
      <c r="J6880" s="24">
        <f t="shared" si="323"/>
        <v>0.97390727646434549</v>
      </c>
    </row>
    <row r="6881" spans="6:10" x14ac:dyDescent="0.35">
      <c r="F6881" s="2">
        <v>6871</v>
      </c>
      <c r="G6881" s="3">
        <v>3.4045428454298116E-2</v>
      </c>
      <c r="H6881" s="4">
        <f t="shared" si="322"/>
        <v>34.045428454298118</v>
      </c>
      <c r="I6881" s="2">
        <f t="shared" si="321"/>
        <v>62.069887490637974</v>
      </c>
      <c r="J6881" s="24">
        <f t="shared" si="323"/>
        <v>0.96089080798853321</v>
      </c>
    </row>
    <row r="6882" spans="6:10" x14ac:dyDescent="0.35">
      <c r="F6882" s="2">
        <v>6872</v>
      </c>
      <c r="G6882" s="3">
        <v>0.18267362244899746</v>
      </c>
      <c r="H6882" s="4">
        <f t="shared" si="322"/>
        <v>182.67362244899746</v>
      </c>
      <c r="I6882" s="2">
        <f t="shared" si="321"/>
        <v>120.06020598893966</v>
      </c>
      <c r="J6882" s="24">
        <f t="shared" si="323"/>
        <v>0.98773743458782637</v>
      </c>
    </row>
    <row r="6883" spans="6:10" x14ac:dyDescent="0.35">
      <c r="F6883" s="2">
        <v>6873</v>
      </c>
      <c r="G6883" s="3">
        <v>4.6013130249736633E-2</v>
      </c>
      <c r="H6883" s="4">
        <f t="shared" si="322"/>
        <v>46.013130249736633</v>
      </c>
      <c r="I6883" s="2">
        <f t="shared" si="321"/>
        <v>66.739330213160244</v>
      </c>
      <c r="J6883" s="24">
        <f t="shared" si="323"/>
        <v>0.96437781297680136</v>
      </c>
    </row>
    <row r="6884" spans="6:10" x14ac:dyDescent="0.35">
      <c r="F6884" s="2">
        <v>6874</v>
      </c>
      <c r="G6884" s="3">
        <v>0.14952904873886555</v>
      </c>
      <c r="H6884" s="4">
        <f t="shared" si="322"/>
        <v>149.52904873886555</v>
      </c>
      <c r="I6884" s="2">
        <f t="shared" si="321"/>
        <v>107.12817516570612</v>
      </c>
      <c r="J6884" s="24">
        <f t="shared" si="323"/>
        <v>0.98411791450386699</v>
      </c>
    </row>
    <row r="6885" spans="6:10" x14ac:dyDescent="0.35">
      <c r="F6885" s="2">
        <v>6875</v>
      </c>
      <c r="G6885" s="3">
        <v>1.9941287323504225E-2</v>
      </c>
      <c r="H6885" s="4">
        <f t="shared" si="322"/>
        <v>19.941287323504227</v>
      </c>
      <c r="I6885" s="2">
        <f t="shared" si="321"/>
        <v>56.566869426993172</v>
      </c>
      <c r="J6885" s="24">
        <f t="shared" si="323"/>
        <v>0.95634063134870317</v>
      </c>
    </row>
    <row r="6886" spans="6:10" x14ac:dyDescent="0.35">
      <c r="F6886" s="2">
        <v>6876</v>
      </c>
      <c r="G6886" s="3">
        <v>0.18116646837316294</v>
      </c>
      <c r="H6886" s="4">
        <f t="shared" si="322"/>
        <v>181.16646837316293</v>
      </c>
      <c r="I6886" s="2">
        <f t="shared" si="321"/>
        <v>119.47215911482655</v>
      </c>
      <c r="J6886" s="24">
        <f t="shared" si="323"/>
        <v>0.98759236391123595</v>
      </c>
    </row>
    <row r="6887" spans="6:10" x14ac:dyDescent="0.35">
      <c r="F6887" s="2">
        <v>6877</v>
      </c>
      <c r="G6887" s="3">
        <v>0.10434297858184793</v>
      </c>
      <c r="H6887" s="4">
        <f t="shared" si="322"/>
        <v>104.34297858184793</v>
      </c>
      <c r="I6887" s="2">
        <f t="shared" si="321"/>
        <v>89.497909132967351</v>
      </c>
      <c r="J6887" s="24">
        <f t="shared" si="323"/>
        <v>0.97740345324114164</v>
      </c>
    </row>
    <row r="6888" spans="6:10" x14ac:dyDescent="0.35">
      <c r="F6888" s="2">
        <v>6878</v>
      </c>
      <c r="G6888" s="3">
        <v>6.2375276401884686E-2</v>
      </c>
      <c r="H6888" s="4">
        <f t="shared" si="322"/>
        <v>62.375276401884683</v>
      </c>
      <c r="I6888" s="2">
        <f t="shared" si="321"/>
        <v>73.123354947475903</v>
      </c>
      <c r="J6888" s="24">
        <f t="shared" si="323"/>
        <v>0.96864768274326529</v>
      </c>
    </row>
    <row r="6889" spans="6:10" x14ac:dyDescent="0.35">
      <c r="F6889" s="2">
        <v>6879</v>
      </c>
      <c r="G6889" s="3">
        <v>0.13079603992126526</v>
      </c>
      <c r="H6889" s="4">
        <f t="shared" si="322"/>
        <v>130.79603992126525</v>
      </c>
      <c r="I6889" s="2">
        <f t="shared" si="321"/>
        <v>99.819110051163463</v>
      </c>
      <c r="J6889" s="24">
        <f t="shared" si="323"/>
        <v>0.98161797880511992</v>
      </c>
    </row>
    <row r="6890" spans="6:10" x14ac:dyDescent="0.35">
      <c r="F6890" s="2">
        <v>6880</v>
      </c>
      <c r="G6890" s="3">
        <v>0.12826714036696521</v>
      </c>
      <c r="H6890" s="4">
        <f t="shared" si="322"/>
        <v>128.26714036696521</v>
      </c>
      <c r="I6890" s="2">
        <f t="shared" si="321"/>
        <v>98.832408358419329</v>
      </c>
      <c r="J6890" s="24">
        <f t="shared" si="323"/>
        <v>0.98125162444092773</v>
      </c>
    </row>
    <row r="6891" spans="6:10" x14ac:dyDescent="0.35">
      <c r="F6891" s="2">
        <v>6881</v>
      </c>
      <c r="G6891" s="3">
        <v>0.14399764391918513</v>
      </c>
      <c r="H6891" s="4">
        <f t="shared" si="322"/>
        <v>143.99764391918512</v>
      </c>
      <c r="I6891" s="2">
        <f t="shared" si="321"/>
        <v>104.96998486132989</v>
      </c>
      <c r="J6891" s="24">
        <f t="shared" si="323"/>
        <v>0.98341737298854182</v>
      </c>
    </row>
    <row r="6892" spans="6:10" x14ac:dyDescent="0.35">
      <c r="F6892" s="2">
        <v>6882</v>
      </c>
      <c r="G6892" s="3">
        <v>0.10394092363824563</v>
      </c>
      <c r="H6892" s="4">
        <f t="shared" si="322"/>
        <v>103.94092363824562</v>
      </c>
      <c r="I6892" s="2">
        <f t="shared" si="321"/>
        <v>89.341039204007927</v>
      </c>
      <c r="J6892" s="24">
        <f t="shared" si="323"/>
        <v>0.97733244753909554</v>
      </c>
    </row>
    <row r="6893" spans="6:10" x14ac:dyDescent="0.35">
      <c r="F6893" s="2">
        <v>6883</v>
      </c>
      <c r="G6893" s="3">
        <v>7.647831739553751E-2</v>
      </c>
      <c r="H6893" s="4">
        <f t="shared" si="322"/>
        <v>76.478317395537516</v>
      </c>
      <c r="I6893" s="2">
        <f t="shared" si="321"/>
        <v>78.625943770197523</v>
      </c>
      <c r="J6893" s="24">
        <f t="shared" si="323"/>
        <v>0.97191497816126993</v>
      </c>
    </row>
    <row r="6894" spans="6:10" x14ac:dyDescent="0.35">
      <c r="F6894" s="2">
        <v>6884</v>
      </c>
      <c r="G6894" s="3">
        <v>9.5802474986576416E-2</v>
      </c>
      <c r="H6894" s="4">
        <f t="shared" si="322"/>
        <v>95.802474986576414</v>
      </c>
      <c r="I6894" s="2">
        <f t="shared" si="321"/>
        <v>86.16565762459372</v>
      </c>
      <c r="J6894" s="24">
        <f t="shared" si="323"/>
        <v>0.97584619012415175</v>
      </c>
    </row>
    <row r="6895" spans="6:10" x14ac:dyDescent="0.35">
      <c r="F6895" s="2">
        <v>6885</v>
      </c>
      <c r="G6895" s="3">
        <v>8.537871255775023E-2</v>
      </c>
      <c r="H6895" s="4">
        <f t="shared" si="322"/>
        <v>85.378712557750234</v>
      </c>
      <c r="I6895" s="2">
        <f t="shared" si="321"/>
        <v>82.098614306958979</v>
      </c>
      <c r="J6895" s="24">
        <f t="shared" si="323"/>
        <v>0.97379938214232609</v>
      </c>
    </row>
    <row r="6896" spans="6:10" x14ac:dyDescent="0.35">
      <c r="F6896" s="2">
        <v>6886</v>
      </c>
      <c r="G6896" s="3">
        <v>0.13201246441466083</v>
      </c>
      <c r="H6896" s="4">
        <f t="shared" si="322"/>
        <v>132.01246441466083</v>
      </c>
      <c r="I6896" s="2">
        <f t="shared" si="321"/>
        <v>100.29372285446283</v>
      </c>
      <c r="J6896" s="24">
        <f t="shared" si="323"/>
        <v>0.98179164013446119</v>
      </c>
    </row>
    <row r="6897" spans="6:10" x14ac:dyDescent="0.35">
      <c r="F6897" s="2">
        <v>6887</v>
      </c>
      <c r="G6897" s="3">
        <v>0.1663765703459944</v>
      </c>
      <c r="H6897" s="4">
        <f t="shared" si="322"/>
        <v>166.37657034599439</v>
      </c>
      <c r="I6897" s="2">
        <f t="shared" si="321"/>
        <v>113.70157902432574</v>
      </c>
      <c r="J6897" s="24">
        <f t="shared" si="323"/>
        <v>0.98607447205589149</v>
      </c>
    </row>
    <row r="6898" spans="6:10" x14ac:dyDescent="0.35">
      <c r="F6898" s="2">
        <v>6888</v>
      </c>
      <c r="G6898" s="3">
        <v>0.12676900015118708</v>
      </c>
      <c r="H6898" s="4">
        <f t="shared" si="322"/>
        <v>126.76900015118709</v>
      </c>
      <c r="I6898" s="2">
        <f t="shared" si="321"/>
        <v>98.247878425483549</v>
      </c>
      <c r="J6898" s="24">
        <f t="shared" si="323"/>
        <v>0.98103115852843237</v>
      </c>
    </row>
    <row r="6899" spans="6:10" x14ac:dyDescent="0.35">
      <c r="F6899" s="2">
        <v>6889</v>
      </c>
      <c r="G6899" s="3">
        <v>7.3924572249188553E-2</v>
      </c>
      <c r="H6899" s="4">
        <f t="shared" si="322"/>
        <v>73.924572249188557</v>
      </c>
      <c r="I6899" s="2">
        <f t="shared" si="321"/>
        <v>77.629548063434441</v>
      </c>
      <c r="J6899" s="24">
        <f t="shared" si="323"/>
        <v>0.97134968844237113</v>
      </c>
    </row>
    <row r="6900" spans="6:10" x14ac:dyDescent="0.35">
      <c r="F6900" s="2">
        <v>6890</v>
      </c>
      <c r="G6900" s="3">
        <v>0.12767245131069632</v>
      </c>
      <c r="H6900" s="4">
        <f t="shared" si="322"/>
        <v>127.67245131069632</v>
      </c>
      <c r="I6900" s="2">
        <f t="shared" si="321"/>
        <v>98.600378305078863</v>
      </c>
      <c r="J6900" s="24">
        <f t="shared" si="323"/>
        <v>0.98116441852186642</v>
      </c>
    </row>
    <row r="6901" spans="6:10" x14ac:dyDescent="0.35">
      <c r="F6901" s="2">
        <v>6891</v>
      </c>
      <c r="G6901" s="3">
        <v>7.8473514991877491E-2</v>
      </c>
      <c r="H6901" s="4">
        <f t="shared" si="322"/>
        <v>78.473514991877494</v>
      </c>
      <c r="I6901" s="2">
        <f t="shared" si="321"/>
        <v>79.40441076874643</v>
      </c>
      <c r="J6901" s="24">
        <f t="shared" si="323"/>
        <v>0.97234885704596319</v>
      </c>
    </row>
    <row r="6902" spans="6:10" x14ac:dyDescent="0.35">
      <c r="F6902" s="2">
        <v>6892</v>
      </c>
      <c r="G6902" s="3">
        <v>4.3454744914605527E-2</v>
      </c>
      <c r="H6902" s="4">
        <f t="shared" si="322"/>
        <v>43.454744914605527</v>
      </c>
      <c r="I6902" s="2">
        <f t="shared" si="321"/>
        <v>65.741124042190222</v>
      </c>
      <c r="J6902" s="24">
        <f t="shared" si="323"/>
        <v>0.96365950086048313</v>
      </c>
    </row>
    <row r="6903" spans="6:10" x14ac:dyDescent="0.35">
      <c r="F6903" s="2">
        <v>6893</v>
      </c>
      <c r="G6903" s="3">
        <v>0.10182531615360543</v>
      </c>
      <c r="H6903" s="4">
        <f t="shared" si="322"/>
        <v>101.82531615360543</v>
      </c>
      <c r="I6903" s="2">
        <f t="shared" si="321"/>
        <v>88.515591833934593</v>
      </c>
      <c r="J6903" s="24">
        <f t="shared" si="323"/>
        <v>0.97695512407092777</v>
      </c>
    </row>
    <row r="6904" spans="6:10" x14ac:dyDescent="0.35">
      <c r="F6904" s="2">
        <v>6894</v>
      </c>
      <c r="G6904" s="3">
        <v>5.5951918657169031E-2</v>
      </c>
      <c r="H6904" s="4">
        <f t="shared" si="322"/>
        <v>55.951918657169031</v>
      </c>
      <c r="I6904" s="2">
        <f t="shared" si="321"/>
        <v>70.617151033985039</v>
      </c>
      <c r="J6904" s="24">
        <f t="shared" si="323"/>
        <v>0.96703612521676974</v>
      </c>
    </row>
    <row r="6905" spans="6:10" x14ac:dyDescent="0.35">
      <c r="F6905" s="2">
        <v>6895</v>
      </c>
      <c r="G6905" s="3">
        <v>8.9129490590604113E-2</v>
      </c>
      <c r="H6905" s="4">
        <f t="shared" si="322"/>
        <v>89.129490590604107</v>
      </c>
      <c r="I6905" s="2">
        <f t="shared" si="321"/>
        <v>83.562056786448352</v>
      </c>
      <c r="J6905" s="24">
        <f t="shared" si="323"/>
        <v>0.974555130196328</v>
      </c>
    </row>
    <row r="6906" spans="6:10" x14ac:dyDescent="0.35">
      <c r="F6906" s="2">
        <v>6896</v>
      </c>
      <c r="G6906" s="3">
        <v>0.15623460122706795</v>
      </c>
      <c r="H6906" s="4">
        <f t="shared" si="322"/>
        <v>156.23460122706794</v>
      </c>
      <c r="I6906" s="2">
        <f t="shared" si="321"/>
        <v>109.74448310867827</v>
      </c>
      <c r="J6906" s="24">
        <f t="shared" si="323"/>
        <v>0.98492759457320256</v>
      </c>
    </row>
    <row r="6907" spans="6:10" x14ac:dyDescent="0.35">
      <c r="F6907" s="2">
        <v>6897</v>
      </c>
      <c r="G6907" s="3">
        <v>0.12168928442648572</v>
      </c>
      <c r="H6907" s="4">
        <f t="shared" si="322"/>
        <v>121.68928442648571</v>
      </c>
      <c r="I6907" s="2">
        <f t="shared" si="321"/>
        <v>96.265923825626345</v>
      </c>
      <c r="J6907" s="24">
        <f t="shared" si="323"/>
        <v>0.98026414953431851</v>
      </c>
    </row>
    <row r="6908" spans="6:10" x14ac:dyDescent="0.35">
      <c r="F6908" s="2">
        <v>6898</v>
      </c>
      <c r="G6908" s="3">
        <v>1.6409002142527787E-2</v>
      </c>
      <c r="H6908" s="4">
        <f t="shared" si="322"/>
        <v>16.409002142527786</v>
      </c>
      <c r="I6908" s="2">
        <f t="shared" si="321"/>
        <v>55.188676385914029</v>
      </c>
      <c r="J6908" s="24">
        <f t="shared" si="323"/>
        <v>0.95512047168410352</v>
      </c>
    </row>
    <row r="6909" spans="6:10" x14ac:dyDescent="0.35">
      <c r="F6909" s="2">
        <v>6899</v>
      </c>
      <c r="G6909" s="3">
        <v>7.9085320080188648E-2</v>
      </c>
      <c r="H6909" s="4">
        <f t="shared" si="322"/>
        <v>79.085320080188652</v>
      </c>
      <c r="I6909" s="2">
        <f t="shared" si="321"/>
        <v>79.643118990763256</v>
      </c>
      <c r="J6909" s="24">
        <f t="shared" si="323"/>
        <v>0.9724805535289136</v>
      </c>
    </row>
    <row r="6910" spans="6:10" x14ac:dyDescent="0.35">
      <c r="F6910" s="2">
        <v>6900</v>
      </c>
      <c r="G6910" s="3">
        <v>8.3679887250071916E-2</v>
      </c>
      <c r="H6910" s="4">
        <f t="shared" si="322"/>
        <v>83.679887250071914</v>
      </c>
      <c r="I6910" s="2">
        <f t="shared" si="321"/>
        <v>81.435782996038554</v>
      </c>
      <c r="J6910" s="24">
        <f t="shared" si="323"/>
        <v>0.97344973791374212</v>
      </c>
    </row>
    <row r="6911" spans="6:10" x14ac:dyDescent="0.35">
      <c r="F6911" s="2">
        <v>6901</v>
      </c>
      <c r="G6911" s="3">
        <v>1.3528961688229757E-2</v>
      </c>
      <c r="H6911" s="4">
        <f t="shared" si="322"/>
        <v>13.528961688229757</v>
      </c>
      <c r="I6911" s="2">
        <f t="shared" si="321"/>
        <v>54.064969915803161</v>
      </c>
      <c r="J6911" s="24">
        <f t="shared" si="323"/>
        <v>0.95410042394882166</v>
      </c>
    </row>
    <row r="6912" spans="6:10" x14ac:dyDescent="0.35">
      <c r="F6912" s="2">
        <v>6902</v>
      </c>
      <c r="G6912" s="3">
        <v>-2.9181283549486042E-3</v>
      </c>
      <c r="H6912" s="4">
        <f t="shared" si="322"/>
        <v>-2.9181283549486041</v>
      </c>
      <c r="I6912" s="2">
        <f t="shared" si="321"/>
        <v>47.647802591492038</v>
      </c>
      <c r="J6912" s="24">
        <f t="shared" si="323"/>
        <v>0.94781478448175249</v>
      </c>
    </row>
    <row r="6913" spans="6:10" x14ac:dyDescent="0.35">
      <c r="F6913" s="2">
        <v>6903</v>
      </c>
      <c r="G6913" s="3">
        <v>0.10918188166966289</v>
      </c>
      <c r="H6913" s="4">
        <f t="shared" si="322"/>
        <v>109.18188166966289</v>
      </c>
      <c r="I6913" s="2">
        <f t="shared" si="321"/>
        <v>91.385905775480623</v>
      </c>
      <c r="J6913" s="24">
        <f t="shared" si="323"/>
        <v>0.97824078897098754</v>
      </c>
    </row>
    <row r="6914" spans="6:10" x14ac:dyDescent="0.35">
      <c r="F6914" s="2">
        <v>6904</v>
      </c>
      <c r="G6914" s="3">
        <v>-2.0117618722648278E-2</v>
      </c>
      <c r="H6914" s="4">
        <f t="shared" si="322"/>
        <v>-20.117618722648277</v>
      </c>
      <c r="I6914" s="2">
        <f t="shared" si="321"/>
        <v>40.937070948833792</v>
      </c>
      <c r="J6914" s="24">
        <f t="shared" si="323"/>
        <v>0.94031899115419104</v>
      </c>
    </row>
    <row r="6915" spans="6:10" x14ac:dyDescent="0.35">
      <c r="F6915" s="2">
        <v>6905</v>
      </c>
      <c r="G6915" s="3">
        <v>7.8276462612062711E-2</v>
      </c>
      <c r="H6915" s="4">
        <f t="shared" si="322"/>
        <v>78.276462612062716</v>
      </c>
      <c r="I6915" s="2">
        <f t="shared" si="321"/>
        <v>79.32752676740607</v>
      </c>
      <c r="J6915" s="24">
        <f t="shared" si="323"/>
        <v>0.97230630572895349</v>
      </c>
    </row>
    <row r="6916" spans="6:10" x14ac:dyDescent="0.35">
      <c r="F6916" s="2">
        <v>6906</v>
      </c>
      <c r="G6916" s="3">
        <v>0.11705806179860272</v>
      </c>
      <c r="H6916" s="4">
        <f t="shared" si="322"/>
        <v>117.05806179860272</v>
      </c>
      <c r="I6916" s="2">
        <f t="shared" si="321"/>
        <v>94.458957946480595</v>
      </c>
      <c r="J6916" s="24">
        <f t="shared" si="323"/>
        <v>0.97953786469261783</v>
      </c>
    </row>
    <row r="6917" spans="6:10" x14ac:dyDescent="0.35">
      <c r="F6917" s="2">
        <v>6907</v>
      </c>
      <c r="G6917" s="3">
        <v>0.11984485622823497</v>
      </c>
      <c r="H6917" s="4">
        <f t="shared" si="322"/>
        <v>119.84485622823497</v>
      </c>
      <c r="I6917" s="2">
        <f t="shared" si="321"/>
        <v>95.546282579984734</v>
      </c>
      <c r="J6917" s="24">
        <f t="shared" si="323"/>
        <v>0.97997804087717078</v>
      </c>
    </row>
    <row r="6918" spans="6:10" x14ac:dyDescent="0.35">
      <c r="F6918" s="2">
        <v>6908</v>
      </c>
      <c r="G6918" s="3">
        <v>6.5252022577885954E-2</v>
      </c>
      <c r="H6918" s="4">
        <f t="shared" si="322"/>
        <v>65.252022577885953</v>
      </c>
      <c r="I6918" s="2">
        <f t="shared" si="321"/>
        <v>74.245776087781451</v>
      </c>
      <c r="J6918" s="24">
        <f t="shared" si="323"/>
        <v>0.96934365188571436</v>
      </c>
    </row>
    <row r="6919" spans="6:10" x14ac:dyDescent="0.35">
      <c r="F6919" s="2">
        <v>6909</v>
      </c>
      <c r="G6919" s="3">
        <v>0.19341485908526881</v>
      </c>
      <c r="H6919" s="4">
        <f t="shared" si="322"/>
        <v>193.4148590852688</v>
      </c>
      <c r="I6919" s="2">
        <f t="shared" si="321"/>
        <v>124.25111833781216</v>
      </c>
      <c r="J6919" s="24">
        <f t="shared" si="323"/>
        <v>0.98872336470383304</v>
      </c>
    </row>
    <row r="6920" spans="6:10" x14ac:dyDescent="0.35">
      <c r="F6920" s="2">
        <v>6910</v>
      </c>
      <c r="G6920" s="3">
        <v>3.2448440271227091E-2</v>
      </c>
      <c r="H6920" s="4">
        <f t="shared" si="322"/>
        <v>32.448440271227092</v>
      </c>
      <c r="I6920" s="2">
        <f t="shared" si="321"/>
        <v>61.446790009028156</v>
      </c>
      <c r="J6920" s="24">
        <f t="shared" si="323"/>
        <v>0.96040038172073106</v>
      </c>
    </row>
    <row r="6921" spans="6:10" x14ac:dyDescent="0.35">
      <c r="F6921" s="2">
        <v>6911</v>
      </c>
      <c r="G6921" s="3">
        <v>0.16927185922378848</v>
      </c>
      <c r="H6921" s="4">
        <f t="shared" si="322"/>
        <v>169.27185922378848</v>
      </c>
      <c r="I6921" s="2">
        <f t="shared" si="321"/>
        <v>114.83123497758221</v>
      </c>
      <c r="J6921" s="24">
        <f t="shared" si="323"/>
        <v>0.98638556564650515</v>
      </c>
    </row>
    <row r="6922" spans="6:10" x14ac:dyDescent="0.35">
      <c r="F6922" s="2">
        <v>6912</v>
      </c>
      <c r="G6922" s="3">
        <v>0.11717032790922453</v>
      </c>
      <c r="H6922" s="4">
        <f t="shared" si="322"/>
        <v>117.17032790922454</v>
      </c>
      <c r="I6922" s="2">
        <f t="shared" si="321"/>
        <v>94.502760857197231</v>
      </c>
      <c r="J6922" s="24">
        <f t="shared" si="323"/>
        <v>0.97955578286450984</v>
      </c>
    </row>
    <row r="6923" spans="6:10" x14ac:dyDescent="0.35">
      <c r="F6923" s="2">
        <v>6913</v>
      </c>
      <c r="G6923" s="3">
        <v>6.9503204503536309E-2</v>
      </c>
      <c r="H6923" s="4">
        <f t="shared" si="322"/>
        <v>69.50320450353631</v>
      </c>
      <c r="I6923" s="2">
        <f t="shared" ref="I6923:I6986" si="324">($D$18*G6923+$D$19*$D$11)*$D$10</f>
        <v>75.904461342824504</v>
      </c>
      <c r="J6923" s="24">
        <f t="shared" si="323"/>
        <v>0.97034395295732556</v>
      </c>
    </row>
    <row r="6924" spans="6:10" x14ac:dyDescent="0.35">
      <c r="F6924" s="2">
        <v>6914</v>
      </c>
      <c r="G6924" s="3">
        <v>0.1110797639576081</v>
      </c>
      <c r="H6924" s="4">
        <f t="shared" ref="H6924:H6987" si="325">$D$10*G6924</f>
        <v>111.07976395760811</v>
      </c>
      <c r="I6924" s="2">
        <f t="shared" si="324"/>
        <v>92.126403223455767</v>
      </c>
      <c r="J6924" s="24">
        <f t="shared" ref="J6924:J6987" si="326">1-EXP(-(2+(I6924/$D$12)))</f>
        <v>0.97856066723864177</v>
      </c>
    </row>
    <row r="6925" spans="6:10" x14ac:dyDescent="0.35">
      <c r="F6925" s="2">
        <v>6915</v>
      </c>
      <c r="G6925" s="3">
        <v>0.10500400791763126</v>
      </c>
      <c r="H6925" s="4">
        <f t="shared" si="325"/>
        <v>105.00400791763126</v>
      </c>
      <c r="I6925" s="2">
        <f t="shared" si="324"/>
        <v>89.755823198182753</v>
      </c>
      <c r="J6925" s="24">
        <f t="shared" si="326"/>
        <v>0.97751971247911884</v>
      </c>
    </row>
    <row r="6926" spans="6:10" x14ac:dyDescent="0.35">
      <c r="F6926" s="2">
        <v>6916</v>
      </c>
      <c r="G6926" s="3">
        <v>0.12817075578238282</v>
      </c>
      <c r="H6926" s="4">
        <f t="shared" si="325"/>
        <v>128.17075578238283</v>
      </c>
      <c r="I6926" s="2">
        <f t="shared" si="324"/>
        <v>98.794801948706393</v>
      </c>
      <c r="J6926" s="24">
        <f t="shared" si="326"/>
        <v>0.9812375179547953</v>
      </c>
    </row>
    <row r="6927" spans="6:10" x14ac:dyDescent="0.35">
      <c r="F6927" s="2">
        <v>6917</v>
      </c>
      <c r="G6927" s="3">
        <v>0.10531131523883808</v>
      </c>
      <c r="H6927" s="4">
        <f t="shared" si="325"/>
        <v>105.31131523883808</v>
      </c>
      <c r="I6927" s="2">
        <f t="shared" si="324"/>
        <v>89.875725411582977</v>
      </c>
      <c r="J6927" s="24">
        <f t="shared" si="326"/>
        <v>0.97757355661763445</v>
      </c>
    </row>
    <row r="6928" spans="6:10" x14ac:dyDescent="0.35">
      <c r="F6928" s="2">
        <v>6918</v>
      </c>
      <c r="G6928" s="3">
        <v>0.1290618243191973</v>
      </c>
      <c r="H6928" s="4">
        <f t="shared" si="325"/>
        <v>129.06182431919729</v>
      </c>
      <c r="I6928" s="2">
        <f t="shared" si="324"/>
        <v>99.142470495735438</v>
      </c>
      <c r="J6928" s="24">
        <f t="shared" si="326"/>
        <v>0.98136752792462389</v>
      </c>
    </row>
    <row r="6929" spans="6:10" x14ac:dyDescent="0.35">
      <c r="F6929" s="2">
        <v>6919</v>
      </c>
      <c r="G6929" s="3">
        <v>0.16972215196304075</v>
      </c>
      <c r="H6929" s="4">
        <f t="shared" si="325"/>
        <v>169.72215196304074</v>
      </c>
      <c r="I6929" s="2">
        <f t="shared" si="324"/>
        <v>115.00692586546074</v>
      </c>
      <c r="J6929" s="24">
        <f t="shared" si="326"/>
        <v>0.98643332033791908</v>
      </c>
    </row>
    <row r="6930" spans="6:10" x14ac:dyDescent="0.35">
      <c r="F6930" s="2">
        <v>6920</v>
      </c>
      <c r="G6930" s="3">
        <v>8.1382903312185131E-2</v>
      </c>
      <c r="H6930" s="4">
        <f t="shared" si="325"/>
        <v>81.382903312185135</v>
      </c>
      <c r="I6930" s="2">
        <f t="shared" si="324"/>
        <v>80.539567906805303</v>
      </c>
      <c r="J6930" s="24">
        <f t="shared" si="326"/>
        <v>0.97296955236441951</v>
      </c>
    </row>
    <row r="6931" spans="6:10" x14ac:dyDescent="0.35">
      <c r="F6931" s="2">
        <v>6921</v>
      </c>
      <c r="G6931" s="3">
        <v>0.17767354050121173</v>
      </c>
      <c r="H6931" s="4">
        <f t="shared" si="325"/>
        <v>177.67354050121173</v>
      </c>
      <c r="I6931" s="2">
        <f t="shared" si="324"/>
        <v>118.10932212985136</v>
      </c>
      <c r="J6931" s="24">
        <f t="shared" si="326"/>
        <v>0.98724952104005048</v>
      </c>
    </row>
    <row r="6932" spans="6:10" x14ac:dyDescent="0.35">
      <c r="F6932" s="2">
        <v>6922</v>
      </c>
      <c r="G6932" s="3">
        <v>-2.2560328310240838E-2</v>
      </c>
      <c r="H6932" s="4">
        <f t="shared" si="325"/>
        <v>-22.560328310240838</v>
      </c>
      <c r="I6932" s="2">
        <f t="shared" si="324"/>
        <v>39.98399802790199</v>
      </c>
      <c r="J6932" s="24">
        <f t="shared" si="326"/>
        <v>0.93917047264169884</v>
      </c>
    </row>
    <row r="6933" spans="6:10" x14ac:dyDescent="0.35">
      <c r="F6933" s="2">
        <v>6923</v>
      </c>
      <c r="G6933" s="3">
        <v>0.15123336770736354</v>
      </c>
      <c r="H6933" s="4">
        <f t="shared" si="325"/>
        <v>151.23336770736353</v>
      </c>
      <c r="I6933" s="2">
        <f t="shared" si="324"/>
        <v>107.7931499403402</v>
      </c>
      <c r="J6933" s="24">
        <f t="shared" si="326"/>
        <v>0.98432773984995814</v>
      </c>
    </row>
    <row r="6934" spans="6:10" x14ac:dyDescent="0.35">
      <c r="F6934" s="2">
        <v>6924</v>
      </c>
      <c r="G6934" s="3">
        <v>0.21227737637080168</v>
      </c>
      <c r="H6934" s="4">
        <f t="shared" si="325"/>
        <v>212.27737637080168</v>
      </c>
      <c r="I6934" s="2">
        <f t="shared" si="324"/>
        <v>131.61071382012545</v>
      </c>
      <c r="J6934" s="24">
        <f t="shared" si="326"/>
        <v>0.99026681673430106</v>
      </c>
    </row>
    <row r="6935" spans="6:10" x14ac:dyDescent="0.35">
      <c r="F6935" s="2">
        <v>6925</v>
      </c>
      <c r="G6935" s="3">
        <v>0.11663593428035818</v>
      </c>
      <c r="H6935" s="4">
        <f t="shared" si="325"/>
        <v>116.63593428035817</v>
      </c>
      <c r="I6935" s="2">
        <f t="shared" si="324"/>
        <v>94.294256293503693</v>
      </c>
      <c r="J6935" s="24">
        <f t="shared" si="326"/>
        <v>0.97947035060667875</v>
      </c>
    </row>
    <row r="6936" spans="6:10" x14ac:dyDescent="0.35">
      <c r="F6936" s="2">
        <v>6926</v>
      </c>
      <c r="G6936" s="3">
        <v>9.1634333888793884E-2</v>
      </c>
      <c r="H6936" s="4">
        <f t="shared" si="325"/>
        <v>91.63433388879389</v>
      </c>
      <c r="I6936" s="2">
        <f t="shared" si="324"/>
        <v>84.539372440674356</v>
      </c>
      <c r="J6936" s="24">
        <f t="shared" si="326"/>
        <v>0.97504765439086927</v>
      </c>
    </row>
    <row r="6937" spans="6:10" x14ac:dyDescent="0.35">
      <c r="F6937" s="2">
        <v>6927</v>
      </c>
      <c r="G6937" s="3">
        <v>4.6391460700135181E-2</v>
      </c>
      <c r="H6937" s="4">
        <f t="shared" si="325"/>
        <v>46.391460700135184</v>
      </c>
      <c r="I6937" s="2">
        <f t="shared" si="324"/>
        <v>66.886943547659882</v>
      </c>
      <c r="J6937" s="24">
        <f t="shared" si="326"/>
        <v>0.96448282408630226</v>
      </c>
    </row>
    <row r="6938" spans="6:10" x14ac:dyDescent="0.35">
      <c r="F6938" s="2">
        <v>6928</v>
      </c>
      <c r="G6938" s="3">
        <v>0.12937138219884348</v>
      </c>
      <c r="H6938" s="4">
        <f t="shared" si="325"/>
        <v>129.37138219884346</v>
      </c>
      <c r="I6938" s="2">
        <f t="shared" si="324"/>
        <v>99.263250810370636</v>
      </c>
      <c r="J6938" s="24">
        <f t="shared" si="326"/>
        <v>0.98141248232349376</v>
      </c>
    </row>
    <row r="6939" spans="6:10" x14ac:dyDescent="0.35">
      <c r="F6939" s="2">
        <v>6929</v>
      </c>
      <c r="G6939" s="3">
        <v>4.1453260037387529E-2</v>
      </c>
      <c r="H6939" s="4">
        <f t="shared" si="325"/>
        <v>41.45326003738753</v>
      </c>
      <c r="I6939" s="2">
        <f t="shared" si="324"/>
        <v>64.960203932890209</v>
      </c>
      <c r="J6939" s="24">
        <f t="shared" si="326"/>
        <v>0.96308746481298413</v>
      </c>
    </row>
    <row r="6940" spans="6:10" x14ac:dyDescent="0.35">
      <c r="F6940" s="2">
        <v>6930</v>
      </c>
      <c r="G6940" s="3">
        <v>0.11773942498596782</v>
      </c>
      <c r="H6940" s="4">
        <f t="shared" si="325"/>
        <v>117.73942498596782</v>
      </c>
      <c r="I6940" s="2">
        <f t="shared" si="324"/>
        <v>94.724805678235512</v>
      </c>
      <c r="J6940" s="24">
        <f t="shared" si="326"/>
        <v>0.9796463722173655</v>
      </c>
    </row>
    <row r="6941" spans="6:10" x14ac:dyDescent="0.35">
      <c r="F6941" s="2">
        <v>6931</v>
      </c>
      <c r="G6941" s="3">
        <v>4.5976103742377039E-2</v>
      </c>
      <c r="H6941" s="4">
        <f t="shared" si="325"/>
        <v>45.976103742377042</v>
      </c>
      <c r="I6941" s="2">
        <f t="shared" si="324"/>
        <v>66.724883566821134</v>
      </c>
      <c r="J6941" s="24">
        <f t="shared" si="326"/>
        <v>0.96436751906699325</v>
      </c>
    </row>
    <row r="6942" spans="6:10" x14ac:dyDescent="0.35">
      <c r="F6942" s="2">
        <v>6932</v>
      </c>
      <c r="G6942" s="3">
        <v>0.1785699531843076</v>
      </c>
      <c r="H6942" s="4">
        <f t="shared" si="325"/>
        <v>178.56995318430759</v>
      </c>
      <c r="I6942" s="2">
        <f t="shared" si="324"/>
        <v>118.45907580445028</v>
      </c>
      <c r="J6942" s="24">
        <f t="shared" si="326"/>
        <v>0.98733840035634557</v>
      </c>
    </row>
    <row r="6943" spans="6:10" x14ac:dyDescent="0.35">
      <c r="F6943" s="2">
        <v>6933</v>
      </c>
      <c r="G6943" s="3">
        <v>-2.9186222636726211E-4</v>
      </c>
      <c r="H6943" s="4">
        <f t="shared" si="325"/>
        <v>-0.29186222636726211</v>
      </c>
      <c r="I6943" s="2">
        <f t="shared" si="324"/>
        <v>48.672493837240239</v>
      </c>
      <c r="J6943" s="24">
        <f t="shared" si="326"/>
        <v>0.94887337481909262</v>
      </c>
    </row>
    <row r="6944" spans="6:10" x14ac:dyDescent="0.35">
      <c r="F6944" s="2">
        <v>6934</v>
      </c>
      <c r="G6944" s="3">
        <v>0.14114547672184491</v>
      </c>
      <c r="H6944" s="4">
        <f t="shared" si="325"/>
        <v>141.14547672184491</v>
      </c>
      <c r="I6944" s="2">
        <f t="shared" si="324"/>
        <v>103.85715371039721</v>
      </c>
      <c r="J6944" s="24">
        <f t="shared" si="326"/>
        <v>0.98304416190725885</v>
      </c>
    </row>
    <row r="6945" spans="6:10" x14ac:dyDescent="0.35">
      <c r="F6945" s="2">
        <v>6935</v>
      </c>
      <c r="G6945" s="3">
        <v>0.10058294102668286</v>
      </c>
      <c r="H6945" s="4">
        <f t="shared" si="325"/>
        <v>100.58294102668286</v>
      </c>
      <c r="I6945" s="2">
        <f t="shared" si="324"/>
        <v>88.030853862166069</v>
      </c>
      <c r="J6945" s="24">
        <f t="shared" si="326"/>
        <v>0.97673062305929781</v>
      </c>
    </row>
    <row r="6946" spans="6:10" x14ac:dyDescent="0.35">
      <c r="F6946" s="2">
        <v>6936</v>
      </c>
      <c r="G6946" s="3">
        <v>7.7888134150336158E-2</v>
      </c>
      <c r="H6946" s="4">
        <f t="shared" si="325"/>
        <v>77.888134150336157</v>
      </c>
      <c r="I6946" s="2">
        <f t="shared" si="324"/>
        <v>79.176012505056335</v>
      </c>
      <c r="J6946" s="24">
        <f t="shared" si="326"/>
        <v>0.97222225865678213</v>
      </c>
    </row>
    <row r="6947" spans="6:10" x14ac:dyDescent="0.35">
      <c r="F6947" s="2">
        <v>6937</v>
      </c>
      <c r="G6947" s="3">
        <v>0.1749904534546852</v>
      </c>
      <c r="H6947" s="4">
        <f t="shared" si="325"/>
        <v>174.99045345468519</v>
      </c>
      <c r="I6947" s="2">
        <f t="shared" si="324"/>
        <v>117.06246104512144</v>
      </c>
      <c r="J6947" s="24">
        <f t="shared" si="326"/>
        <v>0.9869797471322278</v>
      </c>
    </row>
    <row r="6948" spans="6:10" x14ac:dyDescent="0.35">
      <c r="F6948" s="2">
        <v>6938</v>
      </c>
      <c r="G6948" s="3">
        <v>8.0295462702901804E-2</v>
      </c>
      <c r="H6948" s="4">
        <f t="shared" si="325"/>
        <v>80.295462702901801</v>
      </c>
      <c r="I6948" s="2">
        <f t="shared" si="324"/>
        <v>80.115280794209568</v>
      </c>
      <c r="J6948" s="24">
        <f t="shared" si="326"/>
        <v>0.97273920299237526</v>
      </c>
    </row>
    <row r="6949" spans="6:10" x14ac:dyDescent="0.35">
      <c r="F6949" s="2">
        <v>6939</v>
      </c>
      <c r="G6949" s="3">
        <v>0.19919344277728329</v>
      </c>
      <c r="H6949" s="4">
        <f t="shared" si="325"/>
        <v>199.19344277728328</v>
      </c>
      <c r="I6949" s="2">
        <f t="shared" si="324"/>
        <v>126.50575051601761</v>
      </c>
      <c r="J6949" s="24">
        <f t="shared" si="326"/>
        <v>0.98922056374496836</v>
      </c>
    </row>
    <row r="6950" spans="6:10" x14ac:dyDescent="0.35">
      <c r="F6950" s="2">
        <v>6940</v>
      </c>
      <c r="G6950" s="3">
        <v>5.8380608630264154E-2</v>
      </c>
      <c r="H6950" s="4">
        <f t="shared" si="325"/>
        <v>58.380608630264156</v>
      </c>
      <c r="I6950" s="2">
        <f t="shared" si="324"/>
        <v>71.564753916641621</v>
      </c>
      <c r="J6950" s="24">
        <f t="shared" si="326"/>
        <v>0.96765497570393555</v>
      </c>
    </row>
    <row r="6951" spans="6:10" x14ac:dyDescent="0.35">
      <c r="F6951" s="2">
        <v>6941</v>
      </c>
      <c r="G6951" s="3">
        <v>5.3308234178748422E-2</v>
      </c>
      <c r="H6951" s="4">
        <f t="shared" si="325"/>
        <v>53.308234178748421</v>
      </c>
      <c r="I6951" s="2">
        <f t="shared" si="324"/>
        <v>69.585663664111635</v>
      </c>
      <c r="J6951" s="24">
        <f t="shared" si="326"/>
        <v>0.96634902583155069</v>
      </c>
    </row>
    <row r="6952" spans="6:10" x14ac:dyDescent="0.35">
      <c r="F6952" s="2">
        <v>6942</v>
      </c>
      <c r="G6952" s="3">
        <v>9.0029686834343467E-2</v>
      </c>
      <c r="H6952" s="4">
        <f t="shared" si="325"/>
        <v>90.029686834343465</v>
      </c>
      <c r="I6952" s="2">
        <f t="shared" si="324"/>
        <v>83.91328669433031</v>
      </c>
      <c r="J6952" s="24">
        <f t="shared" si="326"/>
        <v>0.97473324386099469</v>
      </c>
    </row>
    <row r="6953" spans="6:10" x14ac:dyDescent="0.35">
      <c r="F6953" s="2">
        <v>6943</v>
      </c>
      <c r="G6953" s="3">
        <v>6.4912467902811632E-2</v>
      </c>
      <c r="H6953" s="4">
        <f t="shared" si="325"/>
        <v>64.912467902811628</v>
      </c>
      <c r="I6953" s="2">
        <f t="shared" si="324"/>
        <v>74.11329191216231</v>
      </c>
      <c r="J6953" s="24">
        <f t="shared" si="326"/>
        <v>0.96926231455406076</v>
      </c>
    </row>
    <row r="6954" spans="6:10" x14ac:dyDescent="0.35">
      <c r="F6954" s="2">
        <v>6944</v>
      </c>
      <c r="G6954" s="3">
        <v>7.3927153383283178E-2</v>
      </c>
      <c r="H6954" s="4">
        <f t="shared" si="325"/>
        <v>73.927153383283184</v>
      </c>
      <c r="I6954" s="2">
        <f t="shared" si="324"/>
        <v>77.630555145497482</v>
      </c>
      <c r="J6954" s="24">
        <f t="shared" si="326"/>
        <v>0.97135026550085701</v>
      </c>
    </row>
    <row r="6955" spans="6:10" x14ac:dyDescent="0.35">
      <c r="F6955" s="2">
        <v>6945</v>
      </c>
      <c r="G6955" s="3">
        <v>6.6534477079160659E-2</v>
      </c>
      <c r="H6955" s="4">
        <f t="shared" si="325"/>
        <v>66.534477079160652</v>
      </c>
      <c r="I6955" s="2">
        <f t="shared" si="324"/>
        <v>74.746151844154781</v>
      </c>
      <c r="J6955" s="24">
        <f t="shared" si="326"/>
        <v>0.96964891573921896</v>
      </c>
    </row>
    <row r="6956" spans="6:10" x14ac:dyDescent="0.35">
      <c r="F6956" s="2">
        <v>6946</v>
      </c>
      <c r="G6956" s="3">
        <v>0.10356737116963656</v>
      </c>
      <c r="H6956" s="4">
        <f t="shared" si="325"/>
        <v>103.56737116963656</v>
      </c>
      <c r="I6956" s="2">
        <f t="shared" si="324"/>
        <v>89.195290096464845</v>
      </c>
      <c r="J6956" s="24">
        <f t="shared" si="326"/>
        <v>0.97726627563015744</v>
      </c>
    </row>
    <row r="6957" spans="6:10" x14ac:dyDescent="0.35">
      <c r="F6957" s="2">
        <v>6947</v>
      </c>
      <c r="G6957" s="3">
        <v>6.6541066135192062E-2</v>
      </c>
      <c r="H6957" s="4">
        <f t="shared" si="325"/>
        <v>66.541066135192068</v>
      </c>
      <c r="I6957" s="2">
        <f t="shared" si="324"/>
        <v>74.748722698631283</v>
      </c>
      <c r="J6957" s="24">
        <f t="shared" si="326"/>
        <v>0.96965047626351664</v>
      </c>
    </row>
    <row r="6958" spans="6:10" x14ac:dyDescent="0.35">
      <c r="F6958" s="2">
        <v>6948</v>
      </c>
      <c r="G6958" s="3">
        <v>0.16728866358892705</v>
      </c>
      <c r="H6958" s="4">
        <f t="shared" si="325"/>
        <v>167.28866358892705</v>
      </c>
      <c r="I6958" s="2">
        <f t="shared" si="324"/>
        <v>114.05745078886928</v>
      </c>
      <c r="J6958" s="24">
        <f t="shared" si="326"/>
        <v>0.98617323421635861</v>
      </c>
    </row>
    <row r="6959" spans="6:10" x14ac:dyDescent="0.35">
      <c r="F6959" s="2">
        <v>6949</v>
      </c>
      <c r="G6959" s="3">
        <v>6.8593689845683412E-2</v>
      </c>
      <c r="H6959" s="4">
        <f t="shared" si="325"/>
        <v>68.593689845683414</v>
      </c>
      <c r="I6959" s="2">
        <f t="shared" si="324"/>
        <v>75.549595665793916</v>
      </c>
      <c r="J6959" s="24">
        <f t="shared" si="326"/>
        <v>0.9701327260078012</v>
      </c>
    </row>
    <row r="6960" spans="6:10" x14ac:dyDescent="0.35">
      <c r="F6960" s="2">
        <v>6950</v>
      </c>
      <c r="G6960" s="3">
        <v>0.10423947142323282</v>
      </c>
      <c r="H6960" s="4">
        <f t="shared" si="325"/>
        <v>104.23947142323283</v>
      </c>
      <c r="I6960" s="2">
        <f t="shared" si="324"/>
        <v>89.457523705858151</v>
      </c>
      <c r="J6960" s="24">
        <f t="shared" si="326"/>
        <v>0.97738519444440031</v>
      </c>
    </row>
    <row r="6961" spans="6:10" x14ac:dyDescent="0.35">
      <c r="F6961" s="2">
        <v>6951</v>
      </c>
      <c r="G6961" s="3">
        <v>9.7274528641834987E-2</v>
      </c>
      <c r="H6961" s="4">
        <f t="shared" si="325"/>
        <v>97.274528641834991</v>
      </c>
      <c r="I6961" s="2">
        <f t="shared" si="324"/>
        <v>86.740009354374394</v>
      </c>
      <c r="J6961" s="24">
        <f t="shared" si="326"/>
        <v>0.97612205828680854</v>
      </c>
    </row>
    <row r="6962" spans="6:10" x14ac:dyDescent="0.35">
      <c r="F6962" s="2">
        <v>6952</v>
      </c>
      <c r="G6962" s="3">
        <v>8.7343866202329479E-2</v>
      </c>
      <c r="H6962" s="4">
        <f t="shared" si="325"/>
        <v>87.34386620232948</v>
      </c>
      <c r="I6962" s="2">
        <f t="shared" si="324"/>
        <v>82.865359045519909</v>
      </c>
      <c r="J6962" s="24">
        <f t="shared" si="326"/>
        <v>0.97419810089158831</v>
      </c>
    </row>
    <row r="6963" spans="6:10" x14ac:dyDescent="0.35">
      <c r="F6963" s="2">
        <v>6953</v>
      </c>
      <c r="G6963" s="3">
        <v>7.3463738068195089E-2</v>
      </c>
      <c r="H6963" s="4">
        <f t="shared" si="325"/>
        <v>73.463738068195084</v>
      </c>
      <c r="I6963" s="2">
        <f t="shared" si="324"/>
        <v>77.449744217256594</v>
      </c>
      <c r="J6963" s="24">
        <f t="shared" si="326"/>
        <v>0.97124647424626009</v>
      </c>
    </row>
    <row r="6964" spans="6:10" x14ac:dyDescent="0.35">
      <c r="F6964" s="2">
        <v>6954</v>
      </c>
      <c r="G6964" s="3">
        <v>4.8948493064321509E-2</v>
      </c>
      <c r="H6964" s="4">
        <f t="shared" si="325"/>
        <v>48.948493064321511</v>
      </c>
      <c r="I6964" s="2">
        <f t="shared" si="324"/>
        <v>67.884621829446175</v>
      </c>
      <c r="J6964" s="24">
        <f t="shared" si="326"/>
        <v>0.96518449469146816</v>
      </c>
    </row>
    <row r="6965" spans="6:10" x14ac:dyDescent="0.35">
      <c r="F6965" s="2">
        <v>6955</v>
      </c>
      <c r="G6965" s="3">
        <v>0.12181820574898858</v>
      </c>
      <c r="H6965" s="4">
        <f t="shared" si="325"/>
        <v>121.81820574898858</v>
      </c>
      <c r="I6965" s="2">
        <f t="shared" si="324"/>
        <v>96.316225106643259</v>
      </c>
      <c r="J6965" s="24">
        <f t="shared" si="326"/>
        <v>0.98028399432167013</v>
      </c>
    </row>
    <row r="6966" spans="6:10" x14ac:dyDescent="0.35">
      <c r="F6966" s="2">
        <v>6956</v>
      </c>
      <c r="G6966" s="3">
        <v>5.0966605950219887E-2</v>
      </c>
      <c r="H6966" s="4">
        <f t="shared" si="325"/>
        <v>50.966605950219886</v>
      </c>
      <c r="I6966" s="2">
        <f t="shared" si="324"/>
        <v>68.672029695163403</v>
      </c>
      <c r="J6966" s="24">
        <f t="shared" si="326"/>
        <v>0.96572848011947565</v>
      </c>
    </row>
    <row r="6967" spans="6:10" x14ac:dyDescent="0.35">
      <c r="F6967" s="2">
        <v>6957</v>
      </c>
      <c r="G6967" s="3">
        <v>0.14704732549568159</v>
      </c>
      <c r="H6967" s="4">
        <f t="shared" si="325"/>
        <v>147.04732549568158</v>
      </c>
      <c r="I6967" s="2">
        <f t="shared" si="324"/>
        <v>106.15988027206025</v>
      </c>
      <c r="J6967" s="24">
        <f t="shared" si="326"/>
        <v>0.98380734614678089</v>
      </c>
    </row>
    <row r="6968" spans="6:10" x14ac:dyDescent="0.35">
      <c r="F6968" s="2">
        <v>6958</v>
      </c>
      <c r="G6968" s="3">
        <v>7.7408087810466264E-2</v>
      </c>
      <c r="H6968" s="4">
        <f t="shared" si="325"/>
        <v>77.40808781046627</v>
      </c>
      <c r="I6968" s="2">
        <f t="shared" si="324"/>
        <v>78.988712643604799</v>
      </c>
      <c r="J6968" s="24">
        <f t="shared" si="326"/>
        <v>0.97211800817558269</v>
      </c>
    </row>
    <row r="6969" spans="6:10" x14ac:dyDescent="0.35">
      <c r="F6969" s="2">
        <v>6959</v>
      </c>
      <c r="G6969" s="3">
        <v>0.17082722338276435</v>
      </c>
      <c r="H6969" s="4">
        <f t="shared" si="325"/>
        <v>170.82722338276434</v>
      </c>
      <c r="I6969" s="2">
        <f t="shared" si="324"/>
        <v>115.43809199801447</v>
      </c>
      <c r="J6969" s="24">
        <f t="shared" si="326"/>
        <v>0.9865498072201182</v>
      </c>
    </row>
    <row r="6970" spans="6:10" x14ac:dyDescent="0.35">
      <c r="F6970" s="2">
        <v>6960</v>
      </c>
      <c r="G6970" s="3">
        <v>0.10850605880346136</v>
      </c>
      <c r="H6970" s="4">
        <f t="shared" si="325"/>
        <v>108.50605880346136</v>
      </c>
      <c r="I6970" s="2">
        <f t="shared" si="324"/>
        <v>91.122219712923339</v>
      </c>
      <c r="J6970" s="24">
        <f t="shared" si="326"/>
        <v>0.97812573383969081</v>
      </c>
    </row>
    <row r="6971" spans="6:10" x14ac:dyDescent="0.35">
      <c r="F6971" s="2">
        <v>6961</v>
      </c>
      <c r="G6971" s="3">
        <v>0.10528830320530899</v>
      </c>
      <c r="H6971" s="4">
        <f t="shared" si="325"/>
        <v>105.28830320530899</v>
      </c>
      <c r="I6971" s="2">
        <f t="shared" si="324"/>
        <v>89.866746797783136</v>
      </c>
      <c r="J6971" s="24">
        <f t="shared" si="326"/>
        <v>0.97756952908854833</v>
      </c>
    </row>
    <row r="6972" spans="6:10" x14ac:dyDescent="0.35">
      <c r="F6972" s="2">
        <v>6962</v>
      </c>
      <c r="G6972" s="3">
        <v>5.6603795306081867E-2</v>
      </c>
      <c r="H6972" s="4">
        <f t="shared" si="325"/>
        <v>56.603795306081864</v>
      </c>
      <c r="I6972" s="2">
        <f t="shared" si="324"/>
        <v>70.871493991912729</v>
      </c>
      <c r="J6972" s="24">
        <f t="shared" si="326"/>
        <v>0.96720338203850131</v>
      </c>
    </row>
    <row r="6973" spans="6:10" x14ac:dyDescent="0.35">
      <c r="F6973" s="2">
        <v>6963</v>
      </c>
      <c r="G6973" s="3">
        <v>0.17814957547327731</v>
      </c>
      <c r="H6973" s="4">
        <f t="shared" si="325"/>
        <v>178.14957547327731</v>
      </c>
      <c r="I6973" s="2">
        <f t="shared" si="324"/>
        <v>118.29505687441403</v>
      </c>
      <c r="J6973" s="24">
        <f t="shared" si="326"/>
        <v>0.98729679731626951</v>
      </c>
    </row>
    <row r="6974" spans="6:10" x14ac:dyDescent="0.35">
      <c r="F6974" s="2">
        <v>6964</v>
      </c>
      <c r="G6974" s="3">
        <v>0.10149103223366691</v>
      </c>
      <c r="H6974" s="4">
        <f t="shared" si="325"/>
        <v>101.49103223366691</v>
      </c>
      <c r="I6974" s="2">
        <f t="shared" si="324"/>
        <v>88.385164150834385</v>
      </c>
      <c r="J6974" s="24">
        <f t="shared" si="326"/>
        <v>0.97689493180218279</v>
      </c>
    </row>
    <row r="6975" spans="6:10" x14ac:dyDescent="0.35">
      <c r="F6975" s="2">
        <v>6965</v>
      </c>
      <c r="G6975" s="3">
        <v>0.16210616569673542</v>
      </c>
      <c r="H6975" s="4">
        <f t="shared" si="325"/>
        <v>162.10616569673542</v>
      </c>
      <c r="I6975" s="2">
        <f t="shared" si="324"/>
        <v>112.03539363196343</v>
      </c>
      <c r="J6975" s="24">
        <f t="shared" si="326"/>
        <v>0.98560260328809823</v>
      </c>
    </row>
    <row r="6976" spans="6:10" x14ac:dyDescent="0.35">
      <c r="F6976" s="2">
        <v>6966</v>
      </c>
      <c r="G6976" s="3">
        <v>0.10138278582278838</v>
      </c>
      <c r="H6976" s="4">
        <f t="shared" si="325"/>
        <v>101.38278582278838</v>
      </c>
      <c r="I6976" s="2">
        <f t="shared" si="324"/>
        <v>88.342929607882411</v>
      </c>
      <c r="J6976" s="24">
        <f t="shared" si="326"/>
        <v>0.97687540691719355</v>
      </c>
    </row>
    <row r="6977" spans="6:10" x14ac:dyDescent="0.35">
      <c r="F6977" s="2">
        <v>6967</v>
      </c>
      <c r="G6977" s="3">
        <v>0.12726622921950415</v>
      </c>
      <c r="H6977" s="4">
        <f t="shared" si="325"/>
        <v>127.26622921950414</v>
      </c>
      <c r="I6977" s="2">
        <f t="shared" si="324"/>
        <v>98.441882478572879</v>
      </c>
      <c r="J6977" s="24">
        <f t="shared" si="326"/>
        <v>0.98110461656725823</v>
      </c>
    </row>
    <row r="6978" spans="6:10" x14ac:dyDescent="0.35">
      <c r="F6978" s="2">
        <v>6968</v>
      </c>
      <c r="G6978" s="3">
        <v>0.11590188057976593</v>
      </c>
      <c r="H6978" s="4">
        <f t="shared" si="325"/>
        <v>115.90188057976593</v>
      </c>
      <c r="I6978" s="2">
        <f t="shared" si="324"/>
        <v>94.007850284333443</v>
      </c>
      <c r="J6978" s="24">
        <f t="shared" si="326"/>
        <v>0.97935241686075913</v>
      </c>
    </row>
    <row r="6979" spans="6:10" x14ac:dyDescent="0.35">
      <c r="F6979" s="2">
        <v>6969</v>
      </c>
      <c r="G6979" s="3">
        <v>0.13059160653170762</v>
      </c>
      <c r="H6979" s="4">
        <f t="shared" si="325"/>
        <v>130.59160653170761</v>
      </c>
      <c r="I6979" s="2">
        <f t="shared" si="324"/>
        <v>99.73934619846834</v>
      </c>
      <c r="J6979" s="24">
        <f t="shared" si="326"/>
        <v>0.98158863098577598</v>
      </c>
    </row>
    <row r="6980" spans="6:10" x14ac:dyDescent="0.35">
      <c r="F6980" s="2">
        <v>6970</v>
      </c>
      <c r="G6980" s="3">
        <v>7.9978356420341651E-2</v>
      </c>
      <c r="H6980" s="4">
        <f t="shared" si="325"/>
        <v>79.978356420341655</v>
      </c>
      <c r="I6980" s="2">
        <f t="shared" si="324"/>
        <v>79.991555316362962</v>
      </c>
      <c r="J6980" s="24">
        <f t="shared" si="326"/>
        <v>0.97267166235914282</v>
      </c>
    </row>
    <row r="6981" spans="6:10" x14ac:dyDescent="0.35">
      <c r="F6981" s="2">
        <v>6971</v>
      </c>
      <c r="G6981" s="3">
        <v>9.2061828311502308E-2</v>
      </c>
      <c r="H6981" s="4">
        <f t="shared" si="325"/>
        <v>92.06182831150231</v>
      </c>
      <c r="I6981" s="2">
        <f t="shared" si="324"/>
        <v>84.706168100789796</v>
      </c>
      <c r="J6981" s="24">
        <f t="shared" si="326"/>
        <v>0.97513075456546683</v>
      </c>
    </row>
    <row r="6982" spans="6:10" x14ac:dyDescent="0.35">
      <c r="F6982" s="2">
        <v>6972</v>
      </c>
      <c r="G6982" s="3">
        <v>0.15497968035068288</v>
      </c>
      <c r="H6982" s="4">
        <f t="shared" si="325"/>
        <v>154.97968035068288</v>
      </c>
      <c r="I6982" s="2">
        <f t="shared" si="324"/>
        <v>109.25485015711099</v>
      </c>
      <c r="J6982" s="24">
        <f t="shared" si="326"/>
        <v>0.98477927058827708</v>
      </c>
    </row>
    <row r="6983" spans="6:10" x14ac:dyDescent="0.35">
      <c r="F6983" s="2">
        <v>6973</v>
      </c>
      <c r="G6983" s="3">
        <v>0.12626495082480488</v>
      </c>
      <c r="H6983" s="4">
        <f t="shared" si="325"/>
        <v>126.26495082480488</v>
      </c>
      <c r="I6983" s="2">
        <f t="shared" si="324"/>
        <v>98.051213309733029</v>
      </c>
      <c r="J6983" s="24">
        <f t="shared" si="326"/>
        <v>0.9809564014155765</v>
      </c>
    </row>
    <row r="6984" spans="6:10" x14ac:dyDescent="0.35">
      <c r="F6984" s="2">
        <v>6974</v>
      </c>
      <c r="G6984" s="3">
        <v>6.2733224164414902E-3</v>
      </c>
      <c r="H6984" s="4">
        <f t="shared" si="325"/>
        <v>6.2733224164414905</v>
      </c>
      <c r="I6984" s="2">
        <f t="shared" si="324"/>
        <v>51.234034405042713</v>
      </c>
      <c r="J6984" s="24">
        <f t="shared" si="326"/>
        <v>0.9514266711641185</v>
      </c>
    </row>
    <row r="6985" spans="6:10" x14ac:dyDescent="0.35">
      <c r="F6985" s="2">
        <v>6975</v>
      </c>
      <c r="G6985" s="3">
        <v>0.1050465432630508</v>
      </c>
      <c r="H6985" s="4">
        <f t="shared" si="325"/>
        <v>105.04654326305079</v>
      </c>
      <c r="I6985" s="2">
        <f t="shared" si="324"/>
        <v>89.772419229945086</v>
      </c>
      <c r="J6985" s="24">
        <f t="shared" si="326"/>
        <v>0.97752717291222901</v>
      </c>
    </row>
    <row r="6986" spans="6:10" x14ac:dyDescent="0.35">
      <c r="F6986" s="2">
        <v>6976</v>
      </c>
      <c r="G6986" s="3">
        <v>0.16193485868922652</v>
      </c>
      <c r="H6986" s="4">
        <f t="shared" si="325"/>
        <v>161.93485868922653</v>
      </c>
      <c r="I6986" s="2">
        <f t="shared" si="324"/>
        <v>111.96855471224418</v>
      </c>
      <c r="J6986" s="24">
        <f t="shared" si="326"/>
        <v>0.98558334428959971</v>
      </c>
    </row>
    <row r="6987" spans="6:10" x14ac:dyDescent="0.35">
      <c r="F6987" s="2">
        <v>6977</v>
      </c>
      <c r="G6987" s="3">
        <v>0.19709336272080122</v>
      </c>
      <c r="H6987" s="4">
        <f t="shared" si="325"/>
        <v>197.09336272080122</v>
      </c>
      <c r="I6987" s="2">
        <f t="shared" ref="I6987:I7050" si="327">($D$18*G6987+$D$19*$D$11)*$D$10</f>
        <v>125.68636148844409</v>
      </c>
      <c r="J6987" s="24">
        <f t="shared" si="326"/>
        <v>0.98904245731056595</v>
      </c>
    </row>
    <row r="6988" spans="6:10" x14ac:dyDescent="0.35">
      <c r="F6988" s="2">
        <v>6978</v>
      </c>
      <c r="G6988" s="3">
        <v>0.11684736320400131</v>
      </c>
      <c r="H6988" s="4">
        <f t="shared" ref="H6988:H7051" si="328">$D$10*G6988</f>
        <v>116.84736320400131</v>
      </c>
      <c r="I6988" s="2">
        <f t="shared" si="327"/>
        <v>94.376749596370956</v>
      </c>
      <c r="J6988" s="24">
        <f t="shared" ref="J6988:J7051" si="329">1-EXP(-(2+(I6988/$D$12)))</f>
        <v>0.97950419385229393</v>
      </c>
    </row>
    <row r="6989" spans="6:10" x14ac:dyDescent="0.35">
      <c r="F6989" s="2">
        <v>6979</v>
      </c>
      <c r="G6989" s="3">
        <v>9.189980250460722E-2</v>
      </c>
      <c r="H6989" s="4">
        <f t="shared" si="328"/>
        <v>91.899802504607223</v>
      </c>
      <c r="I6989" s="2">
        <f t="shared" si="327"/>
        <v>84.642950430613922</v>
      </c>
      <c r="J6989" s="24">
        <f t="shared" si="329"/>
        <v>0.97509929116412086</v>
      </c>
    </row>
    <row r="6990" spans="6:10" x14ac:dyDescent="0.35">
      <c r="F6990" s="2">
        <v>6980</v>
      </c>
      <c r="G6990" s="3">
        <v>4.4852132794598203E-2</v>
      </c>
      <c r="H6990" s="4">
        <f t="shared" si="328"/>
        <v>44.852132794598205</v>
      </c>
      <c r="I6990" s="2">
        <f t="shared" si="327"/>
        <v>66.286343398279101</v>
      </c>
      <c r="J6990" s="24">
        <f t="shared" si="329"/>
        <v>0.96405361901758846</v>
      </c>
    </row>
    <row r="6991" spans="6:10" x14ac:dyDescent="0.35">
      <c r="F6991" s="2">
        <v>6981</v>
      </c>
      <c r="G6991" s="3">
        <v>0.15137710857575942</v>
      </c>
      <c r="H6991" s="4">
        <f t="shared" si="328"/>
        <v>151.37710857575942</v>
      </c>
      <c r="I6991" s="2">
        <f t="shared" si="327"/>
        <v>107.8492333691666</v>
      </c>
      <c r="J6991" s="24">
        <f t="shared" si="329"/>
        <v>0.98434530907642503</v>
      </c>
    </row>
    <row r="6992" spans="6:10" x14ac:dyDescent="0.35">
      <c r="F6992" s="2">
        <v>6982</v>
      </c>
      <c r="G6992" s="3">
        <v>6.5375493247539634E-2</v>
      </c>
      <c r="H6992" s="4">
        <f t="shared" si="328"/>
        <v>65.375493247539637</v>
      </c>
      <c r="I6992" s="2">
        <f t="shared" si="327"/>
        <v>74.29395068552077</v>
      </c>
      <c r="J6992" s="24">
        <f t="shared" si="329"/>
        <v>0.96937317480565388</v>
      </c>
    </row>
    <row r="6993" spans="6:10" x14ac:dyDescent="0.35">
      <c r="F6993" s="2">
        <v>6983</v>
      </c>
      <c r="G6993" s="3">
        <v>0.11643609531470879</v>
      </c>
      <c r="H6993" s="4">
        <f t="shared" si="328"/>
        <v>116.43609531470879</v>
      </c>
      <c r="I6993" s="2">
        <f t="shared" si="327"/>
        <v>94.216285048917413</v>
      </c>
      <c r="J6993" s="24">
        <f t="shared" si="329"/>
        <v>0.97943831118535363</v>
      </c>
    </row>
    <row r="6994" spans="6:10" x14ac:dyDescent="0.35">
      <c r="F6994" s="2">
        <v>6984</v>
      </c>
      <c r="G6994" s="3">
        <v>7.1472397803749338E-2</v>
      </c>
      <c r="H6994" s="4">
        <f t="shared" si="328"/>
        <v>71.472397803749331</v>
      </c>
      <c r="I6994" s="2">
        <f t="shared" si="327"/>
        <v>76.672782235347412</v>
      </c>
      <c r="J6994" s="24">
        <f t="shared" si="329"/>
        <v>0.97079617673969743</v>
      </c>
    </row>
    <row r="6995" spans="6:10" x14ac:dyDescent="0.35">
      <c r="F6995" s="2">
        <v>6985</v>
      </c>
      <c r="G6995" s="3">
        <v>3.8315207737143031E-2</v>
      </c>
      <c r="H6995" s="4">
        <f t="shared" si="328"/>
        <v>38.315207737143034</v>
      </c>
      <c r="I6995" s="2">
        <f t="shared" si="327"/>
        <v>63.73582888355066</v>
      </c>
      <c r="J6995" s="24">
        <f t="shared" si="329"/>
        <v>0.96217241110649865</v>
      </c>
    </row>
    <row r="6996" spans="6:10" x14ac:dyDescent="0.35">
      <c r="F6996" s="2">
        <v>6986</v>
      </c>
      <c r="G6996" s="3">
        <v>9.6550567025076445E-2</v>
      </c>
      <c r="H6996" s="4">
        <f t="shared" si="328"/>
        <v>96.550567025076447</v>
      </c>
      <c r="I6996" s="2">
        <f t="shared" si="327"/>
        <v>86.457540977359244</v>
      </c>
      <c r="J6996" s="24">
        <f t="shared" si="329"/>
        <v>0.97598678126293525</v>
      </c>
    </row>
    <row r="6997" spans="6:10" x14ac:dyDescent="0.35">
      <c r="F6997" s="2">
        <v>6987</v>
      </c>
      <c r="G6997" s="3">
        <v>9.5391154591855515E-2</v>
      </c>
      <c r="H6997" s="4">
        <f t="shared" si="328"/>
        <v>95.391154591855511</v>
      </c>
      <c r="I6997" s="2">
        <f t="shared" si="327"/>
        <v>86.005172591077368</v>
      </c>
      <c r="J6997" s="24">
        <f t="shared" si="329"/>
        <v>0.97576853907275096</v>
      </c>
    </row>
    <row r="6998" spans="6:10" x14ac:dyDescent="0.35">
      <c r="F6998" s="2">
        <v>6988</v>
      </c>
      <c r="G6998" s="3">
        <v>5.1806939394025094E-2</v>
      </c>
      <c r="H6998" s="4">
        <f t="shared" si="328"/>
        <v>51.806939394025093</v>
      </c>
      <c r="I6998" s="2">
        <f t="shared" si="327"/>
        <v>68.999902911820925</v>
      </c>
      <c r="J6998" s="24">
        <f t="shared" si="329"/>
        <v>0.96595247915322879</v>
      </c>
    </row>
    <row r="6999" spans="6:10" x14ac:dyDescent="0.35">
      <c r="F6999" s="2">
        <v>6989</v>
      </c>
      <c r="G6999" s="3">
        <v>0.11688409611983414</v>
      </c>
      <c r="H6999" s="4">
        <f t="shared" si="328"/>
        <v>116.88409611983414</v>
      </c>
      <c r="I6999" s="2">
        <f t="shared" si="327"/>
        <v>94.39108169199335</v>
      </c>
      <c r="J6999" s="24">
        <f t="shared" si="329"/>
        <v>0.97951006796744122</v>
      </c>
    </row>
    <row r="7000" spans="6:10" x14ac:dyDescent="0.35">
      <c r="F7000" s="2">
        <v>6990</v>
      </c>
      <c r="G7000" s="3">
        <v>0.11565027874481759</v>
      </c>
      <c r="H7000" s="4">
        <f t="shared" si="328"/>
        <v>115.6502787448176</v>
      </c>
      <c r="I7000" s="2">
        <f t="shared" si="327"/>
        <v>93.90968270151312</v>
      </c>
      <c r="J7000" s="24">
        <f t="shared" si="329"/>
        <v>0.97931183857251214</v>
      </c>
    </row>
    <row r="7001" spans="6:10" x14ac:dyDescent="0.35">
      <c r="F7001" s="2">
        <v>6991</v>
      </c>
      <c r="G7001" s="3">
        <v>7.1436565907260927E-2</v>
      </c>
      <c r="H7001" s="4">
        <f t="shared" si="328"/>
        <v>71.436565907260928</v>
      </c>
      <c r="I7001" s="2">
        <f t="shared" si="327"/>
        <v>76.658801690782397</v>
      </c>
      <c r="J7001" s="24">
        <f t="shared" si="329"/>
        <v>0.9707880098909295</v>
      </c>
    </row>
    <row r="7002" spans="6:10" x14ac:dyDescent="0.35">
      <c r="F7002" s="2">
        <v>6992</v>
      </c>
      <c r="G7002" s="3">
        <v>5.8337674296108699E-2</v>
      </c>
      <c r="H7002" s="4">
        <f t="shared" si="328"/>
        <v>58.337674296108702</v>
      </c>
      <c r="I7002" s="2">
        <f t="shared" si="327"/>
        <v>71.548002211293735</v>
      </c>
      <c r="J7002" s="24">
        <f t="shared" si="329"/>
        <v>0.96764413720207354</v>
      </c>
    </row>
    <row r="7003" spans="6:10" x14ac:dyDescent="0.35">
      <c r="F7003" s="2">
        <v>6993</v>
      </c>
      <c r="G7003" s="3">
        <v>6.0217410552995627E-2</v>
      </c>
      <c r="H7003" s="4">
        <f t="shared" si="328"/>
        <v>60.217410552995631</v>
      </c>
      <c r="I7003" s="2">
        <f t="shared" si="327"/>
        <v>72.281419615488034</v>
      </c>
      <c r="J7003" s="24">
        <f t="shared" si="329"/>
        <v>0.96811528036659689</v>
      </c>
    </row>
    <row r="7004" spans="6:10" x14ac:dyDescent="0.35">
      <c r="F7004" s="2">
        <v>6994</v>
      </c>
      <c r="G7004" s="3">
        <v>0.1110518761068218</v>
      </c>
      <c r="H7004" s="4">
        <f t="shared" si="328"/>
        <v>111.05187610682179</v>
      </c>
      <c r="I7004" s="2">
        <f t="shared" si="327"/>
        <v>92.115522210198023</v>
      </c>
      <c r="J7004" s="24">
        <f t="shared" si="329"/>
        <v>0.9785560010976565</v>
      </c>
    </row>
    <row r="7005" spans="6:10" x14ac:dyDescent="0.35">
      <c r="F7005" s="2">
        <v>6995</v>
      </c>
      <c r="G7005" s="3">
        <v>8.6263821899678267E-2</v>
      </c>
      <c r="H7005" s="4">
        <f t="shared" si="328"/>
        <v>86.263821899678263</v>
      </c>
      <c r="I7005" s="2">
        <f t="shared" si="327"/>
        <v>82.443957752671963</v>
      </c>
      <c r="J7005" s="24">
        <f t="shared" si="329"/>
        <v>0.9739797228635545</v>
      </c>
    </row>
    <row r="7006" spans="6:10" x14ac:dyDescent="0.35">
      <c r="F7006" s="2">
        <v>6996</v>
      </c>
      <c r="G7006" s="3">
        <v>0.23594447418475542</v>
      </c>
      <c r="H7006" s="4">
        <f t="shared" si="328"/>
        <v>235.94447418475542</v>
      </c>
      <c r="I7006" s="2">
        <f t="shared" si="327"/>
        <v>140.84491429901024</v>
      </c>
      <c r="J7006" s="24">
        <f t="shared" si="329"/>
        <v>0.9919081531501992</v>
      </c>
    </row>
    <row r="7007" spans="6:10" x14ac:dyDescent="0.35">
      <c r="F7007" s="2">
        <v>6997</v>
      </c>
      <c r="G7007" s="3">
        <v>1.4226304854369404E-2</v>
      </c>
      <c r="H7007" s="4">
        <f t="shared" si="328"/>
        <v>14.226304854369404</v>
      </c>
      <c r="I7007" s="2">
        <f t="shared" si="327"/>
        <v>54.33705256190256</v>
      </c>
      <c r="J7007" s="24">
        <f t="shared" si="329"/>
        <v>0.95434951516232847</v>
      </c>
    </row>
    <row r="7008" spans="6:10" x14ac:dyDescent="0.35">
      <c r="F7008" s="2">
        <v>6998</v>
      </c>
      <c r="G7008" s="3">
        <v>0.12307926265198375</v>
      </c>
      <c r="H7008" s="4">
        <f t="shared" si="328"/>
        <v>123.07926265198375</v>
      </c>
      <c r="I7008" s="2">
        <f t="shared" si="327"/>
        <v>96.808252154026889</v>
      </c>
      <c r="J7008" s="24">
        <f t="shared" si="329"/>
        <v>0.980477058994494</v>
      </c>
    </row>
    <row r="7009" spans="6:10" x14ac:dyDescent="0.35">
      <c r="F7009" s="2">
        <v>6999</v>
      </c>
      <c r="G7009" s="3">
        <v>0.16162865082843345</v>
      </c>
      <c r="H7009" s="4">
        <f t="shared" si="328"/>
        <v>161.62865082843345</v>
      </c>
      <c r="I7009" s="2">
        <f t="shared" si="327"/>
        <v>111.84908147572817</v>
      </c>
      <c r="J7009" s="24">
        <f t="shared" si="329"/>
        <v>0.98554885501020206</v>
      </c>
    </row>
    <row r="7010" spans="6:10" x14ac:dyDescent="0.35">
      <c r="F7010" s="2">
        <v>7000</v>
      </c>
      <c r="G7010" s="3">
        <v>0.12029030976042097</v>
      </c>
      <c r="H7010" s="4">
        <f t="shared" si="328"/>
        <v>120.29030976042097</v>
      </c>
      <c r="I7010" s="2">
        <f t="shared" si="327"/>
        <v>95.72008535261736</v>
      </c>
      <c r="J7010" s="24">
        <f t="shared" si="329"/>
        <v>0.98004751749510721</v>
      </c>
    </row>
    <row r="7011" spans="6:10" x14ac:dyDescent="0.35">
      <c r="F7011" s="2">
        <v>7001</v>
      </c>
      <c r="G7011" s="3">
        <v>0.13164616982450275</v>
      </c>
      <c r="H7011" s="4">
        <f t="shared" si="328"/>
        <v>131.64616982450275</v>
      </c>
      <c r="I7011" s="2">
        <f t="shared" si="327"/>
        <v>100.15080555609191</v>
      </c>
      <c r="J7011" s="24">
        <f t="shared" si="329"/>
        <v>0.98173951988910546</v>
      </c>
    </row>
    <row r="7012" spans="6:10" x14ac:dyDescent="0.35">
      <c r="F7012" s="2">
        <v>7002</v>
      </c>
      <c r="G7012" s="3">
        <v>0.11345758380119716</v>
      </c>
      <c r="H7012" s="4">
        <f t="shared" si="328"/>
        <v>113.45758380119716</v>
      </c>
      <c r="I7012" s="2">
        <f t="shared" si="327"/>
        <v>93.054158088499932</v>
      </c>
      <c r="J7012" s="24">
        <f t="shared" si="329"/>
        <v>0.97895480817416958</v>
      </c>
    </row>
    <row r="7013" spans="6:10" x14ac:dyDescent="0.35">
      <c r="F7013" s="2">
        <v>7003</v>
      </c>
      <c r="G7013" s="3">
        <v>5.4331729210955332E-2</v>
      </c>
      <c r="H7013" s="4">
        <f t="shared" si="328"/>
        <v>54.331729210955331</v>
      </c>
      <c r="I7013" s="2">
        <f t="shared" si="327"/>
        <v>69.985001106785703</v>
      </c>
      <c r="J7013" s="24">
        <f t="shared" si="329"/>
        <v>0.96661671729570131</v>
      </c>
    </row>
    <row r="7014" spans="6:10" x14ac:dyDescent="0.35">
      <c r="F7014" s="2">
        <v>7004</v>
      </c>
      <c r="G7014" s="3">
        <v>0.12464202279179695</v>
      </c>
      <c r="H7014" s="4">
        <f t="shared" si="328"/>
        <v>124.64202279179695</v>
      </c>
      <c r="I7014" s="2">
        <f t="shared" si="327"/>
        <v>97.417994867091465</v>
      </c>
      <c r="J7014" s="24">
        <f t="shared" si="329"/>
        <v>0.98071369262592056</v>
      </c>
    </row>
    <row r="7015" spans="6:10" x14ac:dyDescent="0.35">
      <c r="F7015" s="2">
        <v>7005</v>
      </c>
      <c r="G7015" s="3">
        <v>1.4593559850770196E-2</v>
      </c>
      <c r="H7015" s="4">
        <f t="shared" si="328"/>
        <v>14.593559850770196</v>
      </c>
      <c r="I7015" s="2">
        <f t="shared" si="327"/>
        <v>54.48034458233937</v>
      </c>
      <c r="J7015" s="24">
        <f t="shared" si="329"/>
        <v>0.95448015488075022</v>
      </c>
    </row>
    <row r="7016" spans="6:10" x14ac:dyDescent="0.35">
      <c r="F7016" s="2">
        <v>7006</v>
      </c>
      <c r="G7016" s="3">
        <v>2.9639869675080754E-2</v>
      </c>
      <c r="H7016" s="4">
        <f t="shared" si="328"/>
        <v>29.639869675080753</v>
      </c>
      <c r="I7016" s="2">
        <f t="shared" si="327"/>
        <v>60.350968960423465</v>
      </c>
      <c r="J7016" s="24">
        <f t="shared" si="329"/>
        <v>0.95952291952303348</v>
      </c>
    </row>
    <row r="7017" spans="6:10" x14ac:dyDescent="0.35">
      <c r="F7017" s="2">
        <v>7007</v>
      </c>
      <c r="G7017" s="3">
        <v>0.15776481609862442</v>
      </c>
      <c r="H7017" s="4">
        <f t="shared" si="328"/>
        <v>157.76481609862441</v>
      </c>
      <c r="I7017" s="2">
        <f t="shared" si="327"/>
        <v>110.34152762215436</v>
      </c>
      <c r="J7017" s="24">
        <f t="shared" si="329"/>
        <v>0.98510650222837381</v>
      </c>
    </row>
    <row r="7018" spans="6:10" x14ac:dyDescent="0.35">
      <c r="F7018" s="2">
        <v>7008</v>
      </c>
      <c r="G7018" s="3">
        <v>0.1253907270888322</v>
      </c>
      <c r="H7018" s="4">
        <f t="shared" si="328"/>
        <v>125.39072708883219</v>
      </c>
      <c r="I7018" s="2">
        <f t="shared" si="327"/>
        <v>97.710117105000577</v>
      </c>
      <c r="J7018" s="24">
        <f t="shared" si="329"/>
        <v>0.98082604329048451</v>
      </c>
    </row>
    <row r="7019" spans="6:10" x14ac:dyDescent="0.35">
      <c r="F7019" s="2">
        <v>7009</v>
      </c>
      <c r="G7019" s="3">
        <v>0.15163219075480697</v>
      </c>
      <c r="H7019" s="4">
        <f t="shared" si="328"/>
        <v>151.63219075480697</v>
      </c>
      <c r="I7019" s="2">
        <f t="shared" si="327"/>
        <v>107.94875887915656</v>
      </c>
      <c r="J7019" s="24">
        <f t="shared" si="329"/>
        <v>0.98437643890598303</v>
      </c>
    </row>
    <row r="7020" spans="6:10" x14ac:dyDescent="0.35">
      <c r="F7020" s="2">
        <v>7010</v>
      </c>
      <c r="G7020" s="3">
        <v>0.11546743557543465</v>
      </c>
      <c r="H7020" s="4">
        <f t="shared" si="328"/>
        <v>115.46743557543465</v>
      </c>
      <c r="I7020" s="2">
        <f t="shared" si="327"/>
        <v>93.838342713165204</v>
      </c>
      <c r="J7020" s="24">
        <f t="shared" si="329"/>
        <v>0.97928229964054914</v>
      </c>
    </row>
    <row r="7021" spans="6:10" x14ac:dyDescent="0.35">
      <c r="F7021" s="2">
        <v>7011</v>
      </c>
      <c r="G7021" s="3">
        <v>0.12413628049541546</v>
      </c>
      <c r="H7021" s="4">
        <f t="shared" si="328"/>
        <v>124.13628049541546</v>
      </c>
      <c r="I7021" s="2">
        <f t="shared" si="327"/>
        <v>97.220669204597897</v>
      </c>
      <c r="J7021" s="24">
        <f t="shared" si="329"/>
        <v>0.98063742856875569</v>
      </c>
    </row>
    <row r="7022" spans="6:10" x14ac:dyDescent="0.35">
      <c r="F7022" s="2">
        <v>7012</v>
      </c>
      <c r="G7022" s="3">
        <v>9.2834698477243932E-2</v>
      </c>
      <c r="H7022" s="4">
        <f t="shared" si="328"/>
        <v>92.834698477243933</v>
      </c>
      <c r="I7022" s="2">
        <f t="shared" si="327"/>
        <v>85.007719144804966</v>
      </c>
      <c r="J7022" s="24">
        <f t="shared" si="329"/>
        <v>0.97528029012466277</v>
      </c>
    </row>
    <row r="7023" spans="6:10" x14ac:dyDescent="0.35">
      <c r="F7023" s="2">
        <v>7013</v>
      </c>
      <c r="G7023" s="3">
        <v>0.10394687899797854</v>
      </c>
      <c r="H7023" s="4">
        <f t="shared" si="328"/>
        <v>103.94687899797854</v>
      </c>
      <c r="I7023" s="2">
        <f t="shared" si="327"/>
        <v>89.343362808960691</v>
      </c>
      <c r="J7023" s="24">
        <f t="shared" si="329"/>
        <v>0.97733350092336213</v>
      </c>
    </row>
    <row r="7024" spans="6:10" x14ac:dyDescent="0.35">
      <c r="F7024" s="2">
        <v>7014</v>
      </c>
      <c r="G7024" s="3">
        <v>0.19112293158204557</v>
      </c>
      <c r="H7024" s="4">
        <f t="shared" si="328"/>
        <v>191.12293158204557</v>
      </c>
      <c r="I7024" s="2">
        <f t="shared" si="327"/>
        <v>123.35687611959834</v>
      </c>
      <c r="J7024" s="24">
        <f t="shared" si="329"/>
        <v>0.98851986952103688</v>
      </c>
    </row>
    <row r="7025" spans="6:10" x14ac:dyDescent="0.35">
      <c r="F7025" s="2">
        <v>7015</v>
      </c>
      <c r="G7025" s="3">
        <v>0.10132180499867167</v>
      </c>
      <c r="H7025" s="4">
        <f t="shared" si="328"/>
        <v>101.32180499867168</v>
      </c>
      <c r="I7025" s="2">
        <f t="shared" si="327"/>
        <v>88.31913669674104</v>
      </c>
      <c r="J7025" s="24">
        <f t="shared" si="329"/>
        <v>0.97686440027083166</v>
      </c>
    </row>
    <row r="7026" spans="6:10" x14ac:dyDescent="0.35">
      <c r="F7026" s="2">
        <v>7016</v>
      </c>
      <c r="G7026" s="3">
        <v>5.3638961421338442E-2</v>
      </c>
      <c r="H7026" s="4">
        <f t="shared" si="328"/>
        <v>53.638961421338443</v>
      </c>
      <c r="I7026" s="2">
        <f t="shared" si="327"/>
        <v>69.714703637069547</v>
      </c>
      <c r="J7026" s="24">
        <f t="shared" si="329"/>
        <v>0.9664357602772381</v>
      </c>
    </row>
    <row r="7027" spans="6:10" x14ac:dyDescent="0.35">
      <c r="F7027" s="2">
        <v>7017</v>
      </c>
      <c r="G7027" s="3">
        <v>0.10822203988982644</v>
      </c>
      <c r="H7027" s="4">
        <f t="shared" si="328"/>
        <v>108.22203988982645</v>
      </c>
      <c r="I7027" s="2">
        <f t="shared" si="327"/>
        <v>91.011403946287459</v>
      </c>
      <c r="J7027" s="24">
        <f t="shared" si="329"/>
        <v>0.97807719980471164</v>
      </c>
    </row>
    <row r="7028" spans="6:10" x14ac:dyDescent="0.35">
      <c r="F7028" s="2">
        <v>7018</v>
      </c>
      <c r="G7028" s="3">
        <v>0.13492957766018698</v>
      </c>
      <c r="H7028" s="4">
        <f t="shared" si="328"/>
        <v>134.92957766018699</v>
      </c>
      <c r="I7028" s="2">
        <f t="shared" si="327"/>
        <v>101.43189402950722</v>
      </c>
      <c r="J7028" s="24">
        <f t="shared" si="329"/>
        <v>0.98220144279005139</v>
      </c>
    </row>
    <row r="7029" spans="6:10" x14ac:dyDescent="0.35">
      <c r="F7029" s="2">
        <v>7019</v>
      </c>
      <c r="G7029" s="3">
        <v>3.2138782803532245E-2</v>
      </c>
      <c r="H7029" s="4">
        <f t="shared" si="328"/>
        <v>32.138782803532244</v>
      </c>
      <c r="I7029" s="2">
        <f t="shared" si="327"/>
        <v>61.325970838086455</v>
      </c>
      <c r="J7029" s="24">
        <f t="shared" si="329"/>
        <v>0.96030457815727344</v>
      </c>
    </row>
    <row r="7030" spans="6:10" x14ac:dyDescent="0.35">
      <c r="F7030" s="2">
        <v>7020</v>
      </c>
      <c r="G7030" s="3">
        <v>0.11991556222325722</v>
      </c>
      <c r="H7030" s="4">
        <f t="shared" si="328"/>
        <v>119.91556222325723</v>
      </c>
      <c r="I7030" s="2">
        <f t="shared" si="327"/>
        <v>95.573869964725645</v>
      </c>
      <c r="J7030" s="24">
        <f t="shared" si="329"/>
        <v>0.97998908489992531</v>
      </c>
    </row>
    <row r="7031" spans="6:10" x14ac:dyDescent="0.35">
      <c r="F7031" s="2">
        <v>7021</v>
      </c>
      <c r="G7031" s="3">
        <v>8.9423649761802587E-2</v>
      </c>
      <c r="H7031" s="4">
        <f t="shared" si="328"/>
        <v>89.423649761802594</v>
      </c>
      <c r="I7031" s="2">
        <f t="shared" si="327"/>
        <v>83.67682898120168</v>
      </c>
      <c r="J7031" s="24">
        <f t="shared" si="329"/>
        <v>0.97461347048333524</v>
      </c>
    </row>
    <row r="7032" spans="6:10" x14ac:dyDescent="0.35">
      <c r="F7032" s="2">
        <v>7022</v>
      </c>
      <c r="G7032" s="3">
        <v>0.12309054075193061</v>
      </c>
      <c r="H7032" s="4">
        <f t="shared" si="328"/>
        <v>123.09054075193062</v>
      </c>
      <c r="I7032" s="2">
        <f t="shared" si="327"/>
        <v>96.812652534536099</v>
      </c>
      <c r="J7032" s="24">
        <f t="shared" si="329"/>
        <v>0.98047877708627196</v>
      </c>
    </row>
    <row r="7033" spans="6:10" x14ac:dyDescent="0.35">
      <c r="F7033" s="2">
        <v>7023</v>
      </c>
      <c r="G7033" s="3">
        <v>6.7438080859358915E-2</v>
      </c>
      <c r="H7033" s="4">
        <f t="shared" si="328"/>
        <v>67.438080859358919</v>
      </c>
      <c r="I7033" s="2">
        <f t="shared" si="327"/>
        <v>75.098711271821884</v>
      </c>
      <c r="J7033" s="24">
        <f t="shared" si="329"/>
        <v>0.96986217421070653</v>
      </c>
    </row>
    <row r="7034" spans="6:10" x14ac:dyDescent="0.35">
      <c r="F7034" s="2">
        <v>7024</v>
      </c>
      <c r="G7034" s="3">
        <v>0.16396908963377171</v>
      </c>
      <c r="H7034" s="4">
        <f t="shared" si="328"/>
        <v>163.96908963377172</v>
      </c>
      <c r="I7034" s="2">
        <f t="shared" si="327"/>
        <v>112.76225136698173</v>
      </c>
      <c r="J7034" s="24">
        <f t="shared" si="329"/>
        <v>0.98581038652365849</v>
      </c>
    </row>
    <row r="7035" spans="6:10" x14ac:dyDescent="0.35">
      <c r="F7035" s="2">
        <v>7025</v>
      </c>
      <c r="G7035" s="3">
        <v>3.4033174547758324E-2</v>
      </c>
      <c r="H7035" s="4">
        <f t="shared" si="328"/>
        <v>34.033174547758321</v>
      </c>
      <c r="I7035" s="2">
        <f t="shared" si="327"/>
        <v>62.065106379302421</v>
      </c>
      <c r="J7035" s="24">
        <f t="shared" si="329"/>
        <v>0.96088706810170288</v>
      </c>
    </row>
    <row r="7036" spans="6:10" x14ac:dyDescent="0.35">
      <c r="F7036" s="2">
        <v>7026</v>
      </c>
      <c r="G7036" s="3">
        <v>9.6580834791007764E-2</v>
      </c>
      <c r="H7036" s="4">
        <f t="shared" si="328"/>
        <v>96.58083479100776</v>
      </c>
      <c r="I7036" s="2">
        <f t="shared" si="327"/>
        <v>86.469350563006586</v>
      </c>
      <c r="J7036" s="24">
        <f t="shared" si="329"/>
        <v>0.97599245231644782</v>
      </c>
    </row>
    <row r="7037" spans="6:10" x14ac:dyDescent="0.35">
      <c r="F7037" s="2">
        <v>7027</v>
      </c>
      <c r="G7037" s="3">
        <v>7.8713202830916013E-2</v>
      </c>
      <c r="H7037" s="4">
        <f t="shared" si="328"/>
        <v>78.713202830916018</v>
      </c>
      <c r="I7037" s="2">
        <f t="shared" si="327"/>
        <v>79.497929863289912</v>
      </c>
      <c r="J7037" s="24">
        <f t="shared" si="329"/>
        <v>0.97240052690675716</v>
      </c>
    </row>
    <row r="7038" spans="6:10" x14ac:dyDescent="0.35">
      <c r="F7038" s="2">
        <v>7028</v>
      </c>
      <c r="G7038" s="3">
        <v>2.456705227629459E-2</v>
      </c>
      <c r="H7038" s="4">
        <f t="shared" si="328"/>
        <v>24.567052276294589</v>
      </c>
      <c r="I7038" s="2">
        <f t="shared" si="327"/>
        <v>58.371705882989943</v>
      </c>
      <c r="J7038" s="24">
        <f t="shared" si="329"/>
        <v>0.95788848741749144</v>
      </c>
    </row>
    <row r="7039" spans="6:10" x14ac:dyDescent="0.35">
      <c r="F7039" s="2">
        <v>7029</v>
      </c>
      <c r="G7039" s="3">
        <v>0.12348707776632264</v>
      </c>
      <c r="H7039" s="4">
        <f t="shared" si="328"/>
        <v>123.48707776632264</v>
      </c>
      <c r="I7039" s="2">
        <f t="shared" si="327"/>
        <v>96.967369530974736</v>
      </c>
      <c r="J7039" s="24">
        <f t="shared" si="329"/>
        <v>0.98053908902484899</v>
      </c>
    </row>
    <row r="7040" spans="6:10" x14ac:dyDescent="0.35">
      <c r="F7040" s="2">
        <v>7030</v>
      </c>
      <c r="G7040" s="3">
        <v>7.5817757638691058E-2</v>
      </c>
      <c r="H7040" s="4">
        <f t="shared" si="328"/>
        <v>75.817757638691063</v>
      </c>
      <c r="I7040" s="2">
        <f t="shared" si="327"/>
        <v>78.36821292077299</v>
      </c>
      <c r="J7040" s="24">
        <f t="shared" si="329"/>
        <v>0.9717698368780836</v>
      </c>
    </row>
    <row r="7041" spans="6:10" x14ac:dyDescent="0.35">
      <c r="F7041" s="2">
        <v>7031</v>
      </c>
      <c r="G7041" s="3">
        <v>4.5353563841116953E-2</v>
      </c>
      <c r="H7041" s="4">
        <f t="shared" si="328"/>
        <v>45.353563841116951</v>
      </c>
      <c r="I7041" s="2">
        <f t="shared" si="327"/>
        <v>66.481986938787941</v>
      </c>
      <c r="J7041" s="24">
        <f t="shared" si="329"/>
        <v>0.9641939977414542</v>
      </c>
    </row>
    <row r="7042" spans="6:10" x14ac:dyDescent="0.35">
      <c r="F7042" s="2">
        <v>7032</v>
      </c>
      <c r="G7042" s="3">
        <v>5.4174785557976321E-2</v>
      </c>
      <c r="H7042" s="4">
        <f t="shared" si="328"/>
        <v>54.174785557976321</v>
      </c>
      <c r="I7042" s="2">
        <f t="shared" si="327"/>
        <v>69.923766342519741</v>
      </c>
      <c r="J7042" s="24">
        <f t="shared" si="329"/>
        <v>0.96657580790110675</v>
      </c>
    </row>
    <row r="7043" spans="6:10" x14ac:dyDescent="0.35">
      <c r="F7043" s="2">
        <v>7033</v>
      </c>
      <c r="G7043" s="3">
        <v>0.13705102309840625</v>
      </c>
      <c r="H7043" s="4">
        <f t="shared" si="328"/>
        <v>137.05102309840626</v>
      </c>
      <c r="I7043" s="2">
        <f t="shared" si="327"/>
        <v>102.25961919613002</v>
      </c>
      <c r="J7043" s="24">
        <f t="shared" si="329"/>
        <v>0.98249366360586088</v>
      </c>
    </row>
    <row r="7044" spans="6:10" x14ac:dyDescent="0.35">
      <c r="F7044" s="2">
        <v>7034</v>
      </c>
      <c r="G7044" s="3">
        <v>0.11521877902526746</v>
      </c>
      <c r="H7044" s="4">
        <f t="shared" si="328"/>
        <v>115.21877902526747</v>
      </c>
      <c r="I7044" s="2">
        <f t="shared" si="327"/>
        <v>93.741324293218582</v>
      </c>
      <c r="J7044" s="24">
        <f t="shared" si="329"/>
        <v>0.97924206064285846</v>
      </c>
    </row>
    <row r="7045" spans="6:10" x14ac:dyDescent="0.35">
      <c r="F7045" s="2">
        <v>7035</v>
      </c>
      <c r="G7045" s="3">
        <v>0.1088297652181134</v>
      </c>
      <c r="H7045" s="4">
        <f t="shared" si="328"/>
        <v>108.82976521811339</v>
      </c>
      <c r="I7045" s="2">
        <f t="shared" si="327"/>
        <v>91.248520366797166</v>
      </c>
      <c r="J7045" s="24">
        <f t="shared" si="329"/>
        <v>0.97818091879377078</v>
      </c>
    </row>
    <row r="7046" spans="6:10" x14ac:dyDescent="0.35">
      <c r="F7046" s="2">
        <v>7036</v>
      </c>
      <c r="G7046" s="3">
        <v>-6.7887976997596522E-5</v>
      </c>
      <c r="H7046" s="4">
        <f t="shared" si="328"/>
        <v>-6.7887976997596522E-2</v>
      </c>
      <c r="I7046" s="2">
        <f t="shared" si="327"/>
        <v>48.759881954577033</v>
      </c>
      <c r="J7046" s="24">
        <f t="shared" si="329"/>
        <v>0.94896265396740609</v>
      </c>
    </row>
    <row r="7047" spans="6:10" x14ac:dyDescent="0.35">
      <c r="F7047" s="2">
        <v>7037</v>
      </c>
      <c r="G7047" s="3">
        <v>0.13287982237503884</v>
      </c>
      <c r="H7047" s="4">
        <f t="shared" si="328"/>
        <v>132.87982237503886</v>
      </c>
      <c r="I7047" s="2">
        <f t="shared" si="327"/>
        <v>100.63214023694243</v>
      </c>
      <c r="J7047" s="24">
        <f t="shared" si="329"/>
        <v>0.98191446451621511</v>
      </c>
    </row>
    <row r="7048" spans="6:10" x14ac:dyDescent="0.35">
      <c r="F7048" s="2">
        <v>7038</v>
      </c>
      <c r="G7048" s="3">
        <v>0.11179540238179446</v>
      </c>
      <c r="H7048" s="4">
        <f t="shared" si="328"/>
        <v>111.79540238179446</v>
      </c>
      <c r="I7048" s="2">
        <f t="shared" si="327"/>
        <v>92.405624137286338</v>
      </c>
      <c r="J7048" s="24">
        <f t="shared" si="329"/>
        <v>0.97868005976118178</v>
      </c>
    </row>
    <row r="7049" spans="6:10" x14ac:dyDescent="0.35">
      <c r="F7049" s="2">
        <v>7039</v>
      </c>
      <c r="G7049" s="3">
        <v>0.12299818993573283</v>
      </c>
      <c r="H7049" s="4">
        <f t="shared" si="328"/>
        <v>122.99818993573284</v>
      </c>
      <c r="I7049" s="2">
        <f t="shared" si="327"/>
        <v>96.776619981754905</v>
      </c>
      <c r="J7049" s="24">
        <f t="shared" si="329"/>
        <v>0.98046470402609842</v>
      </c>
    </row>
    <row r="7050" spans="6:10" x14ac:dyDescent="0.35">
      <c r="F7050" s="2">
        <v>7040</v>
      </c>
      <c r="G7050" s="3">
        <v>0.11246029845424924</v>
      </c>
      <c r="H7050" s="4">
        <f t="shared" si="328"/>
        <v>112.46029845424924</v>
      </c>
      <c r="I7050" s="2">
        <f t="shared" si="327"/>
        <v>92.665046888606994</v>
      </c>
      <c r="J7050" s="24">
        <f t="shared" si="329"/>
        <v>0.9787903908408444</v>
      </c>
    </row>
    <row r="7051" spans="6:10" x14ac:dyDescent="0.35">
      <c r="F7051" s="2">
        <v>7041</v>
      </c>
      <c r="G7051" s="3">
        <v>7.6460521407579363E-2</v>
      </c>
      <c r="H7051" s="4">
        <f t="shared" si="328"/>
        <v>76.460521407579364</v>
      </c>
      <c r="I7051" s="2">
        <f t="shared" ref="I7051:I7114" si="330">($D$18*G7051+$D$19*$D$11)*$D$10</f>
        <v>78.619000302865061</v>
      </c>
      <c r="J7051" s="24">
        <f t="shared" si="329"/>
        <v>0.9719110777418184</v>
      </c>
    </row>
    <row r="7052" spans="6:10" x14ac:dyDescent="0.35">
      <c r="F7052" s="2">
        <v>7042</v>
      </c>
      <c r="G7052" s="3">
        <v>0.11076870075502449</v>
      </c>
      <c r="H7052" s="4">
        <f t="shared" ref="H7052:H7115" si="331">$D$10*G7052</f>
        <v>110.76870075502448</v>
      </c>
      <c r="I7052" s="2">
        <f t="shared" si="330"/>
        <v>92.005035576402406</v>
      </c>
      <c r="J7052" s="24">
        <f t="shared" ref="J7052:J7115" si="332">1-EXP(-(2+(I7052/$D$12)))</f>
        <v>0.97850856319934565</v>
      </c>
    </row>
    <row r="7053" spans="6:10" x14ac:dyDescent="0.35">
      <c r="F7053" s="2">
        <v>7043</v>
      </c>
      <c r="G7053" s="3">
        <v>0.10280428555412152</v>
      </c>
      <c r="H7053" s="4">
        <f t="shared" si="331"/>
        <v>102.80428555412152</v>
      </c>
      <c r="I7053" s="2">
        <f t="shared" si="330"/>
        <v>88.897556694101326</v>
      </c>
      <c r="J7053" s="24">
        <f t="shared" si="332"/>
        <v>0.97713049999984802</v>
      </c>
    </row>
    <row r="7054" spans="6:10" x14ac:dyDescent="0.35">
      <c r="F7054" s="2">
        <v>7044</v>
      </c>
      <c r="G7054" s="3">
        <v>6.73133572197991E-2</v>
      </c>
      <c r="H7054" s="4">
        <f t="shared" si="331"/>
        <v>67.313357219799101</v>
      </c>
      <c r="I7054" s="2">
        <f t="shared" si="330"/>
        <v>75.050047802341808</v>
      </c>
      <c r="J7054" s="24">
        <f t="shared" si="332"/>
        <v>0.96983282770868717</v>
      </c>
    </row>
    <row r="7055" spans="6:10" x14ac:dyDescent="0.35">
      <c r="F7055" s="2">
        <v>7045</v>
      </c>
      <c r="G7055" s="3">
        <v>0.10924156633896218</v>
      </c>
      <c r="H7055" s="4">
        <f t="shared" si="331"/>
        <v>109.24156633896217</v>
      </c>
      <c r="I7055" s="2">
        <f t="shared" si="330"/>
        <v>91.409192965408081</v>
      </c>
      <c r="J7055" s="24">
        <f t="shared" si="332"/>
        <v>0.97825092082897747</v>
      </c>
    </row>
    <row r="7056" spans="6:10" x14ac:dyDescent="0.35">
      <c r="F7056" s="2">
        <v>7046</v>
      </c>
      <c r="G7056" s="3">
        <v>9.1795225375492145E-2</v>
      </c>
      <c r="H7056" s="4">
        <f t="shared" si="331"/>
        <v>91.795225375492151</v>
      </c>
      <c r="I7056" s="2">
        <f t="shared" si="330"/>
        <v>84.602147532711285</v>
      </c>
      <c r="J7056" s="24">
        <f t="shared" si="332"/>
        <v>0.97507896244893744</v>
      </c>
    </row>
    <row r="7057" spans="6:10" x14ac:dyDescent="0.35">
      <c r="F7057" s="2">
        <v>7047</v>
      </c>
      <c r="G7057" s="3">
        <v>2.9203049382241733E-2</v>
      </c>
      <c r="H7057" s="4">
        <f t="shared" si="331"/>
        <v>29.203049382241733</v>
      </c>
      <c r="I7057" s="2">
        <f t="shared" si="330"/>
        <v>60.180534622042423</v>
      </c>
      <c r="J7057" s="24">
        <f t="shared" si="332"/>
        <v>0.95938471041245921</v>
      </c>
    </row>
    <row r="7058" spans="6:10" x14ac:dyDescent="0.35">
      <c r="F7058" s="2">
        <v>7048</v>
      </c>
      <c r="G7058" s="3">
        <v>0.15357610491434995</v>
      </c>
      <c r="H7058" s="4">
        <f t="shared" si="331"/>
        <v>153.57610491434994</v>
      </c>
      <c r="I7058" s="2">
        <f t="shared" si="330"/>
        <v>108.70721659983153</v>
      </c>
      <c r="J7058" s="24">
        <f t="shared" si="332"/>
        <v>0.98461164665521839</v>
      </c>
    </row>
    <row r="7059" spans="6:10" x14ac:dyDescent="0.35">
      <c r="F7059" s="2">
        <v>7049</v>
      </c>
      <c r="G7059" s="3">
        <v>0.16155941564653259</v>
      </c>
      <c r="H7059" s="4">
        <f t="shared" si="331"/>
        <v>161.55941564653259</v>
      </c>
      <c r="I7059" s="2">
        <f t="shared" si="330"/>
        <v>111.82206795869747</v>
      </c>
      <c r="J7059" s="24">
        <f t="shared" si="332"/>
        <v>0.98554104537570919</v>
      </c>
    </row>
    <row r="7060" spans="6:10" x14ac:dyDescent="0.35">
      <c r="F7060" s="2">
        <v>7050</v>
      </c>
      <c r="G7060" s="3">
        <v>0.16409375001789922</v>
      </c>
      <c r="H7060" s="4">
        <f t="shared" si="331"/>
        <v>164.09375001789923</v>
      </c>
      <c r="I7060" s="2">
        <f t="shared" si="330"/>
        <v>112.81089015606594</v>
      </c>
      <c r="J7060" s="24">
        <f t="shared" si="332"/>
        <v>0.98582418312441222</v>
      </c>
    </row>
    <row r="7061" spans="6:10" x14ac:dyDescent="0.35">
      <c r="F7061" s="2">
        <v>7051</v>
      </c>
      <c r="G7061" s="3">
        <v>7.8668636539960562E-2</v>
      </c>
      <c r="H7061" s="4">
        <f t="shared" si="331"/>
        <v>78.668636539960559</v>
      </c>
      <c r="I7061" s="2">
        <f t="shared" si="330"/>
        <v>79.480541416741943</v>
      </c>
      <c r="J7061" s="24">
        <f t="shared" si="332"/>
        <v>0.9723909269983263</v>
      </c>
    </row>
    <row r="7062" spans="6:10" x14ac:dyDescent="0.35">
      <c r="F7062" s="2">
        <v>7052</v>
      </c>
      <c r="G7062" s="3">
        <v>0.14685822362281281</v>
      </c>
      <c r="H7062" s="4">
        <f t="shared" si="331"/>
        <v>146.8582236228128</v>
      </c>
      <c r="I7062" s="2">
        <f t="shared" si="330"/>
        <v>106.0860983230131</v>
      </c>
      <c r="J7062" s="24">
        <f t="shared" si="332"/>
        <v>0.98378343399703916</v>
      </c>
    </row>
    <row r="7063" spans="6:10" x14ac:dyDescent="0.35">
      <c r="F7063" s="2">
        <v>7053</v>
      </c>
      <c r="G7063" s="3">
        <v>9.0357611332724047E-2</v>
      </c>
      <c r="H7063" s="4">
        <f t="shared" si="331"/>
        <v>90.357611332724048</v>
      </c>
      <c r="I7063" s="2">
        <f t="shared" si="330"/>
        <v>84.041233119523127</v>
      </c>
      <c r="J7063" s="24">
        <f t="shared" si="332"/>
        <v>0.97479781702918233</v>
      </c>
    </row>
    <row r="7064" spans="6:10" x14ac:dyDescent="0.35">
      <c r="F7064" s="2">
        <v>7054</v>
      </c>
      <c r="G7064" s="3">
        <v>0.1044114411665967</v>
      </c>
      <c r="H7064" s="4">
        <f t="shared" si="331"/>
        <v>104.4114411665967</v>
      </c>
      <c r="I7064" s="2">
        <f t="shared" si="330"/>
        <v>89.524621205475881</v>
      </c>
      <c r="J7064" s="24">
        <f t="shared" si="332"/>
        <v>0.97741552202894055</v>
      </c>
    </row>
    <row r="7065" spans="6:10" x14ac:dyDescent="0.35">
      <c r="F7065" s="2">
        <v>7055</v>
      </c>
      <c r="G7065" s="3">
        <v>1.0663404830270659E-2</v>
      </c>
      <c r="H7065" s="4">
        <f t="shared" si="331"/>
        <v>10.663404830270659</v>
      </c>
      <c r="I7065" s="2">
        <f t="shared" si="330"/>
        <v>52.946914515937593</v>
      </c>
      <c r="J7065" s="24">
        <f t="shared" si="332"/>
        <v>0.95306249722416159</v>
      </c>
    </row>
    <row r="7066" spans="6:10" x14ac:dyDescent="0.35">
      <c r="F7066" s="2">
        <v>7056</v>
      </c>
      <c r="G7066" s="3">
        <v>0.10099531912153226</v>
      </c>
      <c r="H7066" s="4">
        <f t="shared" si="331"/>
        <v>100.99531912153226</v>
      </c>
      <c r="I7066" s="2">
        <f t="shared" si="330"/>
        <v>88.191751578940412</v>
      </c>
      <c r="J7066" s="24">
        <f t="shared" si="332"/>
        <v>0.97680538250096094</v>
      </c>
    </row>
    <row r="7067" spans="6:10" x14ac:dyDescent="0.35">
      <c r="F7067" s="2">
        <v>7057</v>
      </c>
      <c r="G7067" s="3">
        <v>2.0307738497410494E-2</v>
      </c>
      <c r="H7067" s="4">
        <f t="shared" si="331"/>
        <v>20.307738497410494</v>
      </c>
      <c r="I7067" s="2">
        <f t="shared" si="330"/>
        <v>56.709847819704166</v>
      </c>
      <c r="J7067" s="24">
        <f t="shared" si="332"/>
        <v>0.9564652999417308</v>
      </c>
    </row>
    <row r="7068" spans="6:10" x14ac:dyDescent="0.35">
      <c r="F7068" s="2">
        <v>7058</v>
      </c>
      <c r="G7068" s="3">
        <v>4.4034508425558089E-2</v>
      </c>
      <c r="H7068" s="4">
        <f t="shared" si="331"/>
        <v>44.034508425558087</v>
      </c>
      <c r="I7068" s="2">
        <f t="shared" si="330"/>
        <v>65.967330589886231</v>
      </c>
      <c r="J7068" s="24">
        <f t="shared" si="332"/>
        <v>0.96382353869341186</v>
      </c>
    </row>
    <row r="7069" spans="6:10" x14ac:dyDescent="0.35">
      <c r="F7069" s="2">
        <v>7059</v>
      </c>
      <c r="G7069" s="3">
        <v>8.8669598691117776E-2</v>
      </c>
      <c r="H7069" s="4">
        <f t="shared" si="331"/>
        <v>88.66959869111777</v>
      </c>
      <c r="I7069" s="2">
        <f t="shared" si="330"/>
        <v>83.382620590601462</v>
      </c>
      <c r="J7069" s="24">
        <f t="shared" si="332"/>
        <v>0.97446365153585091</v>
      </c>
    </row>
    <row r="7070" spans="6:10" x14ac:dyDescent="0.35">
      <c r="F7070" s="2">
        <v>7060</v>
      </c>
      <c r="G7070" s="3">
        <v>7.8743965276693806E-2</v>
      </c>
      <c r="H7070" s="4">
        <f t="shared" si="331"/>
        <v>78.7439652766938</v>
      </c>
      <c r="I7070" s="2">
        <f t="shared" si="330"/>
        <v>79.509932458359486</v>
      </c>
      <c r="J7070" s="24">
        <f t="shared" si="332"/>
        <v>0.97240715141760559</v>
      </c>
    </row>
    <row r="7071" spans="6:10" x14ac:dyDescent="0.35">
      <c r="F7071" s="2">
        <v>7061</v>
      </c>
      <c r="G7071" s="3">
        <v>0.13115627289400875</v>
      </c>
      <c r="H7071" s="4">
        <f t="shared" si="331"/>
        <v>131.15627289400874</v>
      </c>
      <c r="I7071" s="2">
        <f t="shared" si="330"/>
        <v>99.959662285981906</v>
      </c>
      <c r="J7071" s="24">
        <f t="shared" si="332"/>
        <v>0.98166957892920226</v>
      </c>
    </row>
    <row r="7072" spans="6:10" x14ac:dyDescent="0.35">
      <c r="F7072" s="2">
        <v>7062</v>
      </c>
      <c r="G7072" s="3">
        <v>0.20761037493264503</v>
      </c>
      <c r="H7072" s="4">
        <f t="shared" si="331"/>
        <v>207.61037493264504</v>
      </c>
      <c r="I7072" s="2">
        <f t="shared" si="330"/>
        <v>129.78978810908313</v>
      </c>
      <c r="J7072" s="24">
        <f t="shared" si="332"/>
        <v>0.98990581498656549</v>
      </c>
    </row>
    <row r="7073" spans="6:10" x14ac:dyDescent="0.35">
      <c r="F7073" s="2">
        <v>7063</v>
      </c>
      <c r="G7073" s="3">
        <v>0.14359436693275182</v>
      </c>
      <c r="H7073" s="4">
        <f t="shared" si="331"/>
        <v>143.59436693275183</v>
      </c>
      <c r="I7073" s="2">
        <f t="shared" si="330"/>
        <v>104.81263812745829</v>
      </c>
      <c r="J7073" s="24">
        <f t="shared" si="332"/>
        <v>0.98336510634783836</v>
      </c>
    </row>
    <row r="7074" spans="6:10" x14ac:dyDescent="0.35">
      <c r="F7074" s="2">
        <v>7064</v>
      </c>
      <c r="G7074" s="3">
        <v>4.7522721479753532E-2</v>
      </c>
      <c r="H7074" s="4">
        <f t="shared" si="331"/>
        <v>47.522721479753535</v>
      </c>
      <c r="I7074" s="2">
        <f t="shared" si="330"/>
        <v>67.328327992639714</v>
      </c>
      <c r="J7074" s="24">
        <f t="shared" si="332"/>
        <v>0.96479497883621756</v>
      </c>
    </row>
    <row r="7075" spans="6:10" x14ac:dyDescent="0.35">
      <c r="F7075" s="2">
        <v>7065</v>
      </c>
      <c r="G7075" s="3">
        <v>1.0527239856947368E-2</v>
      </c>
      <c r="H7075" s="4">
        <f t="shared" si="331"/>
        <v>10.527239856947368</v>
      </c>
      <c r="I7075" s="2">
        <f t="shared" si="330"/>
        <v>52.893786976948512</v>
      </c>
      <c r="J7075" s="24">
        <f t="shared" si="332"/>
        <v>0.95301259723804643</v>
      </c>
    </row>
    <row r="7076" spans="6:10" x14ac:dyDescent="0.35">
      <c r="F7076" s="2">
        <v>7066</v>
      </c>
      <c r="G7076" s="3">
        <v>0.12864600504219001</v>
      </c>
      <c r="H7076" s="4">
        <f t="shared" si="331"/>
        <v>128.64600504219001</v>
      </c>
      <c r="I7076" s="2">
        <f t="shared" si="330"/>
        <v>98.980230131620885</v>
      </c>
      <c r="J7076" s="24">
        <f t="shared" si="332"/>
        <v>0.98130697094882113</v>
      </c>
    </row>
    <row r="7077" spans="6:10" x14ac:dyDescent="0.35">
      <c r="F7077" s="2">
        <v>7067</v>
      </c>
      <c r="G7077" s="3">
        <v>0.17441676286400531</v>
      </c>
      <c r="H7077" s="4">
        <f t="shared" si="331"/>
        <v>174.41676286400531</v>
      </c>
      <c r="I7077" s="2">
        <f t="shared" si="330"/>
        <v>116.83862397101832</v>
      </c>
      <c r="J7077" s="24">
        <f t="shared" si="332"/>
        <v>0.98692132816035594</v>
      </c>
    </row>
    <row r="7078" spans="6:10" x14ac:dyDescent="0.35">
      <c r="F7078" s="2">
        <v>7068</v>
      </c>
      <c r="G7078" s="3">
        <v>6.3693710127366215E-2</v>
      </c>
      <c r="H7078" s="4">
        <f t="shared" si="331"/>
        <v>63.693710127366217</v>
      </c>
      <c r="I7078" s="2">
        <f t="shared" si="330"/>
        <v>73.637768731325707</v>
      </c>
      <c r="J7078" s="24">
        <f t="shared" si="332"/>
        <v>0.96896859040245187</v>
      </c>
    </row>
    <row r="7079" spans="6:10" x14ac:dyDescent="0.35">
      <c r="F7079" s="2">
        <v>7069</v>
      </c>
      <c r="G7079" s="3">
        <v>7.2415788531136435E-2</v>
      </c>
      <c r="H7079" s="4">
        <f t="shared" si="331"/>
        <v>72.415788531136428</v>
      </c>
      <c r="I7079" s="2">
        <f t="shared" si="330"/>
        <v>77.040865351202768</v>
      </c>
      <c r="J7079" s="24">
        <f t="shared" si="332"/>
        <v>0.97101037602614049</v>
      </c>
    </row>
    <row r="7080" spans="6:10" x14ac:dyDescent="0.35">
      <c r="F7080" s="2">
        <v>7070</v>
      </c>
      <c r="G7080" s="3">
        <v>7.5302751455538691E-2</v>
      </c>
      <c r="H7080" s="4">
        <f t="shared" si="331"/>
        <v>75.302751455538697</v>
      </c>
      <c r="I7080" s="2">
        <f t="shared" si="330"/>
        <v>78.167272764084657</v>
      </c>
      <c r="J7080" s="24">
        <f t="shared" si="332"/>
        <v>0.97165615713480957</v>
      </c>
    </row>
    <row r="7081" spans="6:10" x14ac:dyDescent="0.35">
      <c r="F7081" s="2">
        <v>7071</v>
      </c>
      <c r="G7081" s="3">
        <v>0.11476914519945516</v>
      </c>
      <c r="H7081" s="4">
        <f t="shared" si="331"/>
        <v>114.76914519945517</v>
      </c>
      <c r="I7081" s="2">
        <f t="shared" si="330"/>
        <v>93.565890493845387</v>
      </c>
      <c r="J7081" s="24">
        <f t="shared" si="332"/>
        <v>0.97916909983642253</v>
      </c>
    </row>
    <row r="7082" spans="6:10" x14ac:dyDescent="0.35">
      <c r="F7082" s="2">
        <v>7072</v>
      </c>
      <c r="G7082" s="3">
        <v>0.15631556907873731</v>
      </c>
      <c r="H7082" s="4">
        <f t="shared" si="331"/>
        <v>156.3155690787373</v>
      </c>
      <c r="I7082" s="2">
        <f t="shared" si="330"/>
        <v>109.77607436589692</v>
      </c>
      <c r="J7082" s="24">
        <f t="shared" si="332"/>
        <v>0.98493711469009615</v>
      </c>
    </row>
    <row r="7083" spans="6:10" x14ac:dyDescent="0.35">
      <c r="F7083" s="2">
        <v>7073</v>
      </c>
      <c r="G7083" s="3">
        <v>9.2250055873798295E-2</v>
      </c>
      <c r="H7083" s="4">
        <f t="shared" si="331"/>
        <v>92.250055873798289</v>
      </c>
      <c r="I7083" s="2">
        <f t="shared" si="330"/>
        <v>84.779608919751041</v>
      </c>
      <c r="J7083" s="24">
        <f t="shared" si="332"/>
        <v>0.97516725610690658</v>
      </c>
    </row>
    <row r="7084" spans="6:10" x14ac:dyDescent="0.35">
      <c r="F7084" s="2">
        <v>7074</v>
      </c>
      <c r="G7084" s="3">
        <v>7.7192563704444897E-2</v>
      </c>
      <c r="H7084" s="4">
        <f t="shared" si="331"/>
        <v>77.192563704444893</v>
      </c>
      <c r="I7084" s="2">
        <f t="shared" si="330"/>
        <v>78.904621521884735</v>
      </c>
      <c r="J7084" s="24">
        <f t="shared" si="332"/>
        <v>0.97207107616162203</v>
      </c>
    </row>
    <row r="7085" spans="6:10" x14ac:dyDescent="0.35">
      <c r="F7085" s="2">
        <v>7075</v>
      </c>
      <c r="G7085" s="3">
        <v>0.12872552715383634</v>
      </c>
      <c r="H7085" s="4">
        <f t="shared" si="331"/>
        <v>128.72552715383634</v>
      </c>
      <c r="I7085" s="2">
        <f t="shared" si="330"/>
        <v>99.011257303909574</v>
      </c>
      <c r="J7085" s="24">
        <f t="shared" si="332"/>
        <v>0.98131856718712351</v>
      </c>
    </row>
    <row r="7086" spans="6:10" x14ac:dyDescent="0.35">
      <c r="F7086" s="2">
        <v>7076</v>
      </c>
      <c r="G7086" s="3">
        <v>0.11421855300776332</v>
      </c>
      <c r="H7086" s="4">
        <f t="shared" si="331"/>
        <v>114.21855300776332</v>
      </c>
      <c r="I7086" s="2">
        <f t="shared" si="330"/>
        <v>93.351065730785805</v>
      </c>
      <c r="J7086" s="24">
        <f t="shared" si="332"/>
        <v>0.97907940742905764</v>
      </c>
    </row>
    <row r="7087" spans="6:10" x14ac:dyDescent="0.35">
      <c r="F7087" s="2">
        <v>7077</v>
      </c>
      <c r="G7087" s="3">
        <v>0.14458910561380584</v>
      </c>
      <c r="H7087" s="4">
        <f t="shared" si="331"/>
        <v>144.58910561380583</v>
      </c>
      <c r="I7087" s="2">
        <f t="shared" si="330"/>
        <v>105.20075569375906</v>
      </c>
      <c r="J7087" s="24">
        <f t="shared" si="332"/>
        <v>0.98349373237059512</v>
      </c>
    </row>
    <row r="7088" spans="6:10" x14ac:dyDescent="0.35">
      <c r="F7088" s="2">
        <v>7078</v>
      </c>
      <c r="G7088" s="3">
        <v>9.7891159536361433E-2</v>
      </c>
      <c r="H7088" s="4">
        <f t="shared" si="331"/>
        <v>97.891159536361428</v>
      </c>
      <c r="I7088" s="2">
        <f t="shared" si="330"/>
        <v>86.980600463022029</v>
      </c>
      <c r="J7088" s="24">
        <f t="shared" si="332"/>
        <v>0.97623667870848874</v>
      </c>
    </row>
    <row r="7089" spans="6:10" x14ac:dyDescent="0.35">
      <c r="F7089" s="2">
        <v>7079</v>
      </c>
      <c r="G7089" s="3">
        <v>0.10710719750544438</v>
      </c>
      <c r="H7089" s="4">
        <f t="shared" si="331"/>
        <v>107.10719750544438</v>
      </c>
      <c r="I7089" s="2">
        <f t="shared" si="330"/>
        <v>90.576425472768307</v>
      </c>
      <c r="J7089" s="24">
        <f t="shared" si="332"/>
        <v>0.9778856488842439</v>
      </c>
    </row>
    <row r="7090" spans="6:10" x14ac:dyDescent="0.35">
      <c r="F7090" s="2">
        <v>7080</v>
      </c>
      <c r="G7090" s="3">
        <v>0.17025756257960983</v>
      </c>
      <c r="H7090" s="4">
        <f t="shared" si="331"/>
        <v>170.25756257960984</v>
      </c>
      <c r="I7090" s="2">
        <f t="shared" si="330"/>
        <v>115.21582722762975</v>
      </c>
      <c r="J7090" s="24">
        <f t="shared" si="332"/>
        <v>0.98648988405050253</v>
      </c>
    </row>
    <row r="7091" spans="6:10" x14ac:dyDescent="0.35">
      <c r="F7091" s="2">
        <v>7081</v>
      </c>
      <c r="G7091" s="3">
        <v>2.1933660169590002E-2</v>
      </c>
      <c r="H7091" s="4">
        <f t="shared" si="331"/>
        <v>21.933660169590002</v>
      </c>
      <c r="I7091" s="2">
        <f t="shared" si="330"/>
        <v>57.344234291670205</v>
      </c>
      <c r="J7091" s="24">
        <f t="shared" si="332"/>
        <v>0.95701416713510423</v>
      </c>
    </row>
    <row r="7092" spans="6:10" x14ac:dyDescent="0.35">
      <c r="F7092" s="2">
        <v>7082</v>
      </c>
      <c r="G7092" s="3">
        <v>2.7152849929683059E-2</v>
      </c>
      <c r="H7092" s="4">
        <f t="shared" si="331"/>
        <v>27.152849929683061</v>
      </c>
      <c r="I7092" s="2">
        <f t="shared" si="330"/>
        <v>59.380607528511561</v>
      </c>
      <c r="J7092" s="24">
        <f t="shared" si="332"/>
        <v>0.9587296993615062</v>
      </c>
    </row>
    <row r="7093" spans="6:10" x14ac:dyDescent="0.35">
      <c r="F7093" s="2">
        <v>7083</v>
      </c>
      <c r="G7093" s="3">
        <v>0.13258257412678193</v>
      </c>
      <c r="H7093" s="4">
        <f t="shared" si="331"/>
        <v>132.58257412678194</v>
      </c>
      <c r="I7093" s="2">
        <f t="shared" si="330"/>
        <v>100.51616277582832</v>
      </c>
      <c r="J7093" s="24">
        <f t="shared" si="332"/>
        <v>0.98187246553592866</v>
      </c>
    </row>
    <row r="7094" spans="6:10" x14ac:dyDescent="0.35">
      <c r="F7094" s="2">
        <v>7084</v>
      </c>
      <c r="G7094" s="3">
        <v>0.11848698033645028</v>
      </c>
      <c r="H7094" s="4">
        <f t="shared" si="331"/>
        <v>118.48698033645027</v>
      </c>
      <c r="I7094" s="2">
        <f t="shared" si="330"/>
        <v>95.016479631234859</v>
      </c>
      <c r="J7094" s="24">
        <f t="shared" si="332"/>
        <v>0.97976475903958615</v>
      </c>
    </row>
    <row r="7095" spans="6:10" x14ac:dyDescent="0.35">
      <c r="F7095" s="2">
        <v>7085</v>
      </c>
      <c r="G7095" s="3">
        <v>0.12475441571421687</v>
      </c>
      <c r="H7095" s="4">
        <f t="shared" si="331"/>
        <v>124.75441571421688</v>
      </c>
      <c r="I7095" s="2">
        <f t="shared" si="330"/>
        <v>97.461847256015204</v>
      </c>
      <c r="J7095" s="24">
        <f t="shared" si="332"/>
        <v>0.98073060022348868</v>
      </c>
    </row>
    <row r="7096" spans="6:10" x14ac:dyDescent="0.35">
      <c r="F7096" s="2">
        <v>7086</v>
      </c>
      <c r="G7096" s="3">
        <v>9.4148776179278304E-2</v>
      </c>
      <c r="H7096" s="4">
        <f t="shared" si="331"/>
        <v>94.1487761792783</v>
      </c>
      <c r="I7096" s="2">
        <f t="shared" si="330"/>
        <v>85.520433337343746</v>
      </c>
      <c r="J7096" s="24">
        <f t="shared" si="332"/>
        <v>0.9755324778344554</v>
      </c>
    </row>
    <row r="7097" spans="6:10" x14ac:dyDescent="0.35">
      <c r="F7097" s="2">
        <v>7087</v>
      </c>
      <c r="G7097" s="3">
        <v>0.11618952958737086</v>
      </c>
      <c r="H7097" s="4">
        <f t="shared" si="331"/>
        <v>116.18952958737086</v>
      </c>
      <c r="I7097" s="2">
        <f t="shared" si="330"/>
        <v>94.12008240610254</v>
      </c>
      <c r="J7097" s="24">
        <f t="shared" si="332"/>
        <v>0.97939871132536416</v>
      </c>
    </row>
    <row r="7098" spans="6:10" x14ac:dyDescent="0.35">
      <c r="F7098" s="2">
        <v>7088</v>
      </c>
      <c r="G7098" s="3">
        <v>0.16455121847874626</v>
      </c>
      <c r="H7098" s="4">
        <f t="shared" si="331"/>
        <v>164.55121847874625</v>
      </c>
      <c r="I7098" s="2">
        <f t="shared" si="330"/>
        <v>112.98938079794505</v>
      </c>
      <c r="J7098" s="24">
        <f t="shared" si="332"/>
        <v>0.98587469791965077</v>
      </c>
    </row>
    <row r="7099" spans="6:10" x14ac:dyDescent="0.35">
      <c r="F7099" s="2">
        <v>7089</v>
      </c>
      <c r="G7099" s="3">
        <v>0.10263277943763945</v>
      </c>
      <c r="H7099" s="4">
        <f t="shared" si="331"/>
        <v>102.63277943763944</v>
      </c>
      <c r="I7099" s="2">
        <f t="shared" si="330"/>
        <v>88.830640087958912</v>
      </c>
      <c r="J7099" s="24">
        <f t="shared" si="332"/>
        <v>0.97709987252306785</v>
      </c>
    </row>
    <row r="7100" spans="6:10" x14ac:dyDescent="0.35">
      <c r="F7100" s="2">
        <v>7090</v>
      </c>
      <c r="G7100" s="3">
        <v>0.16407365575849658</v>
      </c>
      <c r="H7100" s="4">
        <f t="shared" si="331"/>
        <v>164.07365575849659</v>
      </c>
      <c r="I7100" s="2">
        <f t="shared" si="330"/>
        <v>112.80304997129731</v>
      </c>
      <c r="J7100" s="24">
        <f t="shared" si="332"/>
        <v>0.98582196012965884</v>
      </c>
    </row>
    <row r="7101" spans="6:10" x14ac:dyDescent="0.35">
      <c r="F7101" s="2">
        <v>7091</v>
      </c>
      <c r="G7101" s="3">
        <v>0.10016940202464526</v>
      </c>
      <c r="H7101" s="4">
        <f t="shared" si="331"/>
        <v>100.16940202464527</v>
      </c>
      <c r="I7101" s="2">
        <f t="shared" si="330"/>
        <v>87.869503193796348</v>
      </c>
      <c r="J7101" s="24">
        <f t="shared" si="332"/>
        <v>0.97665541117925703</v>
      </c>
    </row>
    <row r="7102" spans="6:10" x14ac:dyDescent="0.35">
      <c r="F7102" s="2">
        <v>7092</v>
      </c>
      <c r="G7102" s="3">
        <v>9.3085654486662561E-2</v>
      </c>
      <c r="H7102" s="4">
        <f t="shared" si="331"/>
        <v>93.085654486662563</v>
      </c>
      <c r="I7102" s="2">
        <f t="shared" si="330"/>
        <v>85.105634745634845</v>
      </c>
      <c r="J7102" s="24">
        <f t="shared" si="332"/>
        <v>0.97532865166061455</v>
      </c>
    </row>
    <row r="7103" spans="6:10" x14ac:dyDescent="0.35">
      <c r="F7103" s="2">
        <v>7093</v>
      </c>
      <c r="G7103" s="3">
        <v>9.445950398186323E-2</v>
      </c>
      <c r="H7103" s="4">
        <f t="shared" si="331"/>
        <v>94.459503981863236</v>
      </c>
      <c r="I7103" s="2">
        <f t="shared" si="330"/>
        <v>85.641670121253142</v>
      </c>
      <c r="J7103" s="24">
        <f t="shared" si="332"/>
        <v>0.97559173324002713</v>
      </c>
    </row>
    <row r="7104" spans="6:10" x14ac:dyDescent="0.35">
      <c r="F7104" s="2">
        <v>7094</v>
      </c>
      <c r="G7104" s="3">
        <v>0.2015653689128894</v>
      </c>
      <c r="H7104" s="4">
        <f t="shared" si="331"/>
        <v>201.5653689128894</v>
      </c>
      <c r="I7104" s="2">
        <f t="shared" si="330"/>
        <v>127.43120583079556</v>
      </c>
      <c r="J7104" s="24">
        <f t="shared" si="332"/>
        <v>0.98941824636848053</v>
      </c>
    </row>
    <row r="7105" spans="6:10" x14ac:dyDescent="0.35">
      <c r="F7105" s="2">
        <v>7095</v>
      </c>
      <c r="G7105" s="3">
        <v>0.15699596748772165</v>
      </c>
      <c r="H7105" s="4">
        <f t="shared" si="331"/>
        <v>156.99596748772166</v>
      </c>
      <c r="I7105" s="2">
        <f t="shared" si="330"/>
        <v>110.04154566970719</v>
      </c>
      <c r="J7105" s="24">
        <f t="shared" si="332"/>
        <v>0.98501687802998772</v>
      </c>
    </row>
    <row r="7106" spans="6:10" x14ac:dyDescent="0.35">
      <c r="F7106" s="2">
        <v>7096</v>
      </c>
      <c r="G7106" s="3">
        <v>0.2162039721734014</v>
      </c>
      <c r="H7106" s="4">
        <f t="shared" si="331"/>
        <v>216.20397217340141</v>
      </c>
      <c r="I7106" s="2">
        <f t="shared" si="330"/>
        <v>133.14275518513708</v>
      </c>
      <c r="J7106" s="24">
        <f t="shared" si="332"/>
        <v>0.99056052678334972</v>
      </c>
    </row>
    <row r="7107" spans="6:10" x14ac:dyDescent="0.35">
      <c r="F7107" s="2">
        <v>7097</v>
      </c>
      <c r="G7107" s="3">
        <v>8.1070736097304905E-2</v>
      </c>
      <c r="H7107" s="4">
        <f t="shared" si="331"/>
        <v>81.070736097304902</v>
      </c>
      <c r="I7107" s="2">
        <f t="shared" si="330"/>
        <v>80.417769506857866</v>
      </c>
      <c r="J7107" s="24">
        <f t="shared" si="332"/>
        <v>0.97290362679529352</v>
      </c>
    </row>
    <row r="7108" spans="6:10" x14ac:dyDescent="0.35">
      <c r="F7108" s="2">
        <v>7098</v>
      </c>
      <c r="G7108" s="3">
        <v>8.6101271404518523E-2</v>
      </c>
      <c r="H7108" s="4">
        <f t="shared" si="331"/>
        <v>86.101271404518528</v>
      </c>
      <c r="I7108" s="2">
        <f t="shared" si="330"/>
        <v>82.380535364678039</v>
      </c>
      <c r="J7108" s="24">
        <f t="shared" si="332"/>
        <v>0.97394669655966692</v>
      </c>
    </row>
    <row r="7109" spans="6:10" x14ac:dyDescent="0.35">
      <c r="F7109" s="2">
        <v>7099</v>
      </c>
      <c r="G7109" s="3">
        <v>5.1367646657518362E-2</v>
      </c>
      <c r="H7109" s="4">
        <f t="shared" si="331"/>
        <v>51.367646657518364</v>
      </c>
      <c r="I7109" s="2">
        <f t="shared" si="330"/>
        <v>68.828503899161689</v>
      </c>
      <c r="J7109" s="24">
        <f t="shared" si="332"/>
        <v>0.96583556464827802</v>
      </c>
    </row>
    <row r="7110" spans="6:10" x14ac:dyDescent="0.35">
      <c r="F7110" s="2">
        <v>7100</v>
      </c>
      <c r="G7110" s="3">
        <v>0.15944125075183069</v>
      </c>
      <c r="H7110" s="4">
        <f t="shared" si="331"/>
        <v>159.44125075183069</v>
      </c>
      <c r="I7110" s="2">
        <f t="shared" si="330"/>
        <v>110.99562276297596</v>
      </c>
      <c r="J7110" s="24">
        <f t="shared" si="332"/>
        <v>0.98530006864975217</v>
      </c>
    </row>
    <row r="7111" spans="6:10" x14ac:dyDescent="0.35">
      <c r="F7111" s="2">
        <v>7101</v>
      </c>
      <c r="G7111" s="3">
        <v>7.3913104523189194E-2</v>
      </c>
      <c r="H7111" s="4">
        <f t="shared" si="331"/>
        <v>73.91310452318919</v>
      </c>
      <c r="I7111" s="2">
        <f t="shared" si="330"/>
        <v>77.625073696456809</v>
      </c>
      <c r="J7111" s="24">
        <f t="shared" si="332"/>
        <v>0.9713471244874935</v>
      </c>
    </row>
    <row r="7112" spans="6:10" x14ac:dyDescent="0.35">
      <c r="F7112" s="2">
        <v>7102</v>
      </c>
      <c r="G7112" s="3">
        <v>5.7599365495274668E-2</v>
      </c>
      <c r="H7112" s="4">
        <f t="shared" si="331"/>
        <v>57.599365495274668</v>
      </c>
      <c r="I7112" s="2">
        <f t="shared" si="330"/>
        <v>71.259935988057578</v>
      </c>
      <c r="J7112" s="24">
        <f t="shared" si="332"/>
        <v>0.9674571865536048</v>
      </c>
    </row>
    <row r="7113" spans="6:10" x14ac:dyDescent="0.35">
      <c r="F7113" s="2">
        <v>7103</v>
      </c>
      <c r="G7113" s="3">
        <v>0.14126082773189674</v>
      </c>
      <c r="H7113" s="4">
        <f t="shared" si="331"/>
        <v>141.26082773189674</v>
      </c>
      <c r="I7113" s="2">
        <f t="shared" si="330"/>
        <v>103.90216025748778</v>
      </c>
      <c r="J7113" s="24">
        <f t="shared" si="332"/>
        <v>0.98305941751471826</v>
      </c>
    </row>
    <row r="7114" spans="6:10" x14ac:dyDescent="0.35">
      <c r="F7114" s="2">
        <v>7104</v>
      </c>
      <c r="G7114" s="3">
        <v>4.7213828426999296E-2</v>
      </c>
      <c r="H7114" s="4">
        <f t="shared" si="331"/>
        <v>47.213828426999299</v>
      </c>
      <c r="I7114" s="2">
        <f t="shared" si="330"/>
        <v>67.207807073763661</v>
      </c>
      <c r="J7114" s="24">
        <f t="shared" si="332"/>
        <v>0.96471001765135889</v>
      </c>
    </row>
    <row r="7115" spans="6:10" x14ac:dyDescent="0.35">
      <c r="F7115" s="2">
        <v>7105</v>
      </c>
      <c r="G7115" s="3">
        <v>0.12624837036543166</v>
      </c>
      <c r="H7115" s="4">
        <f t="shared" si="331"/>
        <v>126.24837036543165</v>
      </c>
      <c r="I7115" s="2">
        <f t="shared" ref="I7115:I7178" si="333">($D$18*G7115+$D$19*$D$11)*$D$10</f>
        <v>98.044744105646927</v>
      </c>
      <c r="J7115" s="24">
        <f t="shared" si="332"/>
        <v>0.98095393731765679</v>
      </c>
    </row>
    <row r="7116" spans="6:10" x14ac:dyDescent="0.35">
      <c r="F7116" s="2">
        <v>7106</v>
      </c>
      <c r="G7116" s="3">
        <v>8.9685755793288399E-2</v>
      </c>
      <c r="H7116" s="4">
        <f t="shared" ref="H7116:H7179" si="334">$D$10*G7116</f>
        <v>89.685755793288394</v>
      </c>
      <c r="I7116" s="2">
        <f t="shared" si="333"/>
        <v>83.779094990346152</v>
      </c>
      <c r="J7116" s="24">
        <f t="shared" ref="J7116:J7179" si="335">1-EXP(-(2+(I7116/$D$12)))</f>
        <v>0.9746653410005387</v>
      </c>
    </row>
    <row r="7117" spans="6:10" x14ac:dyDescent="0.35">
      <c r="F7117" s="2">
        <v>7107</v>
      </c>
      <c r="G7117" s="3">
        <v>0.12056766263925997</v>
      </c>
      <c r="H7117" s="4">
        <f t="shared" si="334"/>
        <v>120.56766263925996</v>
      </c>
      <c r="I7117" s="2">
        <f t="shared" si="333"/>
        <v>95.828300229943181</v>
      </c>
      <c r="J7117" s="24">
        <f t="shared" si="335"/>
        <v>0.98009065390718586</v>
      </c>
    </row>
    <row r="7118" spans="6:10" x14ac:dyDescent="0.35">
      <c r="F7118" s="2">
        <v>7108</v>
      </c>
      <c r="G7118" s="3">
        <v>1.8312082498317672E-3</v>
      </c>
      <c r="H7118" s="4">
        <f t="shared" si="334"/>
        <v>1.8312082498317672</v>
      </c>
      <c r="I7118" s="2">
        <f t="shared" si="333"/>
        <v>49.500853045544375</v>
      </c>
      <c r="J7118" s="24">
        <f t="shared" si="335"/>
        <v>0.94971342121856617</v>
      </c>
    </row>
    <row r="7119" spans="6:10" x14ac:dyDescent="0.35">
      <c r="F7119" s="2">
        <v>7109</v>
      </c>
      <c r="G7119" s="3">
        <v>0.11866179020995421</v>
      </c>
      <c r="H7119" s="4">
        <f t="shared" si="334"/>
        <v>118.66179020995421</v>
      </c>
      <c r="I7119" s="2">
        <f t="shared" si="333"/>
        <v>95.084685265500326</v>
      </c>
      <c r="J7119" s="24">
        <f t="shared" si="335"/>
        <v>0.97979234337012555</v>
      </c>
    </row>
    <row r="7120" spans="6:10" x14ac:dyDescent="0.35">
      <c r="F7120" s="2">
        <v>7110</v>
      </c>
      <c r="G7120" s="3">
        <v>8.9973845303032873E-2</v>
      </c>
      <c r="H7120" s="4">
        <f t="shared" si="334"/>
        <v>89.973845303032874</v>
      </c>
      <c r="I7120" s="2">
        <f t="shared" si="333"/>
        <v>83.891498983001114</v>
      </c>
      <c r="J7120" s="24">
        <f t="shared" si="335"/>
        <v>0.97472223136601865</v>
      </c>
    </row>
    <row r="7121" spans="6:10" x14ac:dyDescent="0.35">
      <c r="F7121" s="2">
        <v>7111</v>
      </c>
      <c r="G7121" s="3">
        <v>6.511159231552735E-2</v>
      </c>
      <c r="H7121" s="4">
        <f t="shared" si="334"/>
        <v>65.111592315527346</v>
      </c>
      <c r="I7121" s="2">
        <f t="shared" si="333"/>
        <v>74.190984359361025</v>
      </c>
      <c r="J7121" s="24">
        <f t="shared" si="335"/>
        <v>0.96931003918609415</v>
      </c>
    </row>
    <row r="7122" spans="6:10" x14ac:dyDescent="0.35">
      <c r="F7122" s="2">
        <v>7112</v>
      </c>
      <c r="G7122" s="3">
        <v>0.10997483260746151</v>
      </c>
      <c r="H7122" s="4">
        <f t="shared" si="334"/>
        <v>109.97483260746151</v>
      </c>
      <c r="I7122" s="2">
        <f t="shared" si="333"/>
        <v>91.695291741901684</v>
      </c>
      <c r="J7122" s="24">
        <f t="shared" si="335"/>
        <v>0.97837501316256781</v>
      </c>
    </row>
    <row r="7123" spans="6:10" x14ac:dyDescent="0.35">
      <c r="F7123" s="2">
        <v>7113</v>
      </c>
      <c r="G7123" s="3">
        <v>9.8937549337776542E-2</v>
      </c>
      <c r="H7123" s="4">
        <f t="shared" si="334"/>
        <v>98.937549337776545</v>
      </c>
      <c r="I7123" s="2">
        <f t="shared" si="333"/>
        <v>87.388870766431637</v>
      </c>
      <c r="J7123" s="24">
        <f t="shared" si="335"/>
        <v>0.97642992583203547</v>
      </c>
    </row>
    <row r="7124" spans="6:10" x14ac:dyDescent="0.35">
      <c r="F7124" s="2">
        <v>7114</v>
      </c>
      <c r="G7124" s="3">
        <v>6.8262446872747296E-2</v>
      </c>
      <c r="H7124" s="4">
        <f t="shared" si="334"/>
        <v>68.26244687274729</v>
      </c>
      <c r="I7124" s="2">
        <f t="shared" si="333"/>
        <v>75.420354470132381</v>
      </c>
      <c r="J7124" s="24">
        <f t="shared" si="335"/>
        <v>0.97005542450141169</v>
      </c>
    </row>
    <row r="7125" spans="6:10" x14ac:dyDescent="0.35">
      <c r="F7125" s="2">
        <v>7115</v>
      </c>
      <c r="G7125" s="3">
        <v>8.7353630132244814E-2</v>
      </c>
      <c r="H7125" s="4">
        <f t="shared" si="334"/>
        <v>87.353630132244817</v>
      </c>
      <c r="I7125" s="2">
        <f t="shared" si="333"/>
        <v>82.869168641736934</v>
      </c>
      <c r="J7125" s="24">
        <f t="shared" si="335"/>
        <v>0.97420006671304227</v>
      </c>
    </row>
    <row r="7126" spans="6:10" x14ac:dyDescent="0.35">
      <c r="F7126" s="2">
        <v>7116</v>
      </c>
      <c r="G7126" s="3">
        <v>0.14472762719723858</v>
      </c>
      <c r="H7126" s="4">
        <f t="shared" si="334"/>
        <v>144.72762719723858</v>
      </c>
      <c r="I7126" s="2">
        <f t="shared" si="333"/>
        <v>105.25480271220322</v>
      </c>
      <c r="J7126" s="24">
        <f t="shared" si="335"/>
        <v>0.98351156502186265</v>
      </c>
    </row>
    <row r="7127" spans="6:10" x14ac:dyDescent="0.35">
      <c r="F7127" s="2">
        <v>7117</v>
      </c>
      <c r="G7127" s="3">
        <v>4.0716553049384097E-2</v>
      </c>
      <c r="H7127" s="4">
        <f t="shared" si="334"/>
        <v>40.716553049384096</v>
      </c>
      <c r="I7127" s="2">
        <f t="shared" si="333"/>
        <v>64.672762689570192</v>
      </c>
      <c r="J7127" s="24">
        <f t="shared" si="335"/>
        <v>0.96287464998133032</v>
      </c>
    </row>
    <row r="7128" spans="6:10" x14ac:dyDescent="0.35">
      <c r="F7128" s="2">
        <v>7118</v>
      </c>
      <c r="G7128" s="3">
        <v>0.12177520697777036</v>
      </c>
      <c r="H7128" s="4">
        <f t="shared" si="334"/>
        <v>121.77520697777037</v>
      </c>
      <c r="I7128" s="2">
        <f t="shared" si="333"/>
        <v>96.299448259862288</v>
      </c>
      <c r="J7128" s="24">
        <f t="shared" si="335"/>
        <v>0.98027737776355439</v>
      </c>
    </row>
    <row r="7129" spans="6:10" x14ac:dyDescent="0.35">
      <c r="F7129" s="2">
        <v>7119</v>
      </c>
      <c r="G7129" s="3">
        <v>0.13898824062998846</v>
      </c>
      <c r="H7129" s="4">
        <f t="shared" si="334"/>
        <v>138.98824062998847</v>
      </c>
      <c r="I7129" s="2">
        <f t="shared" si="333"/>
        <v>103.01546409094824</v>
      </c>
      <c r="J7129" s="24">
        <f t="shared" si="335"/>
        <v>0.9827563148677666</v>
      </c>
    </row>
    <row r="7130" spans="6:10" x14ac:dyDescent="0.35">
      <c r="F7130" s="2">
        <v>7120</v>
      </c>
      <c r="G7130" s="3">
        <v>0.16954449991710752</v>
      </c>
      <c r="H7130" s="4">
        <f t="shared" si="334"/>
        <v>169.54449991710752</v>
      </c>
      <c r="I7130" s="2">
        <f t="shared" si="333"/>
        <v>114.93761129970676</v>
      </c>
      <c r="J7130" s="24">
        <f t="shared" si="335"/>
        <v>0.98641449992545605</v>
      </c>
    </row>
    <row r="7131" spans="6:10" x14ac:dyDescent="0.35">
      <c r="F7131" s="2">
        <v>7121</v>
      </c>
      <c r="G7131" s="3">
        <v>0.16838518973304323</v>
      </c>
      <c r="H7131" s="4">
        <f t="shared" si="334"/>
        <v>168.38518973304323</v>
      </c>
      <c r="I7131" s="2">
        <f t="shared" si="333"/>
        <v>114.48528280801688</v>
      </c>
      <c r="J7131" s="24">
        <f t="shared" si="335"/>
        <v>0.98629104014855684</v>
      </c>
    </row>
    <row r="7132" spans="6:10" x14ac:dyDescent="0.35">
      <c r="F7132" s="2">
        <v>7122</v>
      </c>
      <c r="G7132" s="3">
        <v>7.6506301776096325E-2</v>
      </c>
      <c r="H7132" s="4">
        <f t="shared" si="334"/>
        <v>76.506301776096322</v>
      </c>
      <c r="I7132" s="2">
        <f t="shared" si="333"/>
        <v>78.636862446512993</v>
      </c>
      <c r="J7132" s="24">
        <f t="shared" si="335"/>
        <v>0.97192111051692887</v>
      </c>
    </row>
    <row r="7133" spans="6:10" x14ac:dyDescent="0.35">
      <c r="F7133" s="2">
        <v>7123</v>
      </c>
      <c r="G7133" s="3">
        <v>0.14111643564098247</v>
      </c>
      <c r="H7133" s="4">
        <f t="shared" si="334"/>
        <v>141.11643564098247</v>
      </c>
      <c r="I7133" s="2">
        <f t="shared" si="333"/>
        <v>103.84582274092578</v>
      </c>
      <c r="J7133" s="24">
        <f t="shared" si="335"/>
        <v>0.9830403189501552</v>
      </c>
    </row>
    <row r="7134" spans="6:10" x14ac:dyDescent="0.35">
      <c r="F7134" s="2">
        <v>7124</v>
      </c>
      <c r="G7134" s="3">
        <v>5.7363979541688148E-2</v>
      </c>
      <c r="H7134" s="4">
        <f t="shared" si="334"/>
        <v>57.363979541688146</v>
      </c>
      <c r="I7134" s="2">
        <f t="shared" si="333"/>
        <v>71.168095361783159</v>
      </c>
      <c r="J7134" s="24">
        <f t="shared" si="335"/>
        <v>0.96739735657484627</v>
      </c>
    </row>
    <row r="7135" spans="6:10" x14ac:dyDescent="0.35">
      <c r="F7135" s="2">
        <v>7125</v>
      </c>
      <c r="G7135" s="3">
        <v>5.7205180030021181E-2</v>
      </c>
      <c r="H7135" s="4">
        <f t="shared" si="334"/>
        <v>57.205180030021182</v>
      </c>
      <c r="I7135" s="2">
        <f t="shared" si="333"/>
        <v>71.106136496433081</v>
      </c>
      <c r="J7135" s="24">
        <f t="shared" si="335"/>
        <v>0.96735693107695875</v>
      </c>
    </row>
    <row r="7136" spans="6:10" x14ac:dyDescent="0.35">
      <c r="F7136" s="2">
        <v>7126</v>
      </c>
      <c r="G7136" s="3">
        <v>0.12254486024137944</v>
      </c>
      <c r="H7136" s="4">
        <f t="shared" si="334"/>
        <v>122.54486024137944</v>
      </c>
      <c r="I7136" s="2">
        <f t="shared" si="333"/>
        <v>96.599744163959329</v>
      </c>
      <c r="J7136" s="24">
        <f t="shared" si="335"/>
        <v>0.98039547522025083</v>
      </c>
    </row>
    <row r="7137" spans="6:10" x14ac:dyDescent="0.35">
      <c r="F7137" s="2">
        <v>7127</v>
      </c>
      <c r="G7137" s="3">
        <v>0.24093860875944373</v>
      </c>
      <c r="H7137" s="4">
        <f t="shared" si="334"/>
        <v>240.93860875944372</v>
      </c>
      <c r="I7137" s="2">
        <f t="shared" si="333"/>
        <v>142.79347766929439</v>
      </c>
      <c r="J7137" s="24">
        <f t="shared" si="335"/>
        <v>0.99221743694388564</v>
      </c>
    </row>
    <row r="7138" spans="6:10" x14ac:dyDescent="0.35">
      <c r="F7138" s="2">
        <v>7128</v>
      </c>
      <c r="G7138" s="3">
        <v>0.19673137599986854</v>
      </c>
      <c r="H7138" s="4">
        <f t="shared" si="334"/>
        <v>196.73137599986853</v>
      </c>
      <c r="I7138" s="2">
        <f t="shared" si="333"/>
        <v>125.54512499303333</v>
      </c>
      <c r="J7138" s="24">
        <f t="shared" si="335"/>
        <v>0.98901146145516061</v>
      </c>
    </row>
    <row r="7139" spans="6:10" x14ac:dyDescent="0.35">
      <c r="F7139" s="2">
        <v>7129</v>
      </c>
      <c r="G7139" s="3">
        <v>0.10604562285009916</v>
      </c>
      <c r="H7139" s="4">
        <f t="shared" si="334"/>
        <v>106.04562285009916</v>
      </c>
      <c r="I7139" s="2">
        <f t="shared" si="333"/>
        <v>90.162230489174632</v>
      </c>
      <c r="J7139" s="24">
        <f t="shared" si="335"/>
        <v>0.97770169494224723</v>
      </c>
    </row>
    <row r="7140" spans="6:10" x14ac:dyDescent="0.35">
      <c r="F7140" s="2">
        <v>7130</v>
      </c>
      <c r="G7140" s="3">
        <v>0.10731863254758627</v>
      </c>
      <c r="H7140" s="4">
        <f t="shared" si="334"/>
        <v>107.31863254758626</v>
      </c>
      <c r="I7140" s="2">
        <f t="shared" si="333"/>
        <v>90.65892116289254</v>
      </c>
      <c r="J7140" s="24">
        <f t="shared" si="335"/>
        <v>0.97792210557391479</v>
      </c>
    </row>
    <row r="7141" spans="6:10" x14ac:dyDescent="0.35">
      <c r="F7141" s="2">
        <v>7131</v>
      </c>
      <c r="G7141" s="3">
        <v>0.15764975791619826</v>
      </c>
      <c r="H7141" s="4">
        <f t="shared" si="334"/>
        <v>157.64975791619827</v>
      </c>
      <c r="I7141" s="2">
        <f t="shared" si="333"/>
        <v>110.29663532772895</v>
      </c>
      <c r="J7141" s="24">
        <f t="shared" si="335"/>
        <v>0.98509312415780992</v>
      </c>
    </row>
    <row r="7142" spans="6:10" x14ac:dyDescent="0.35">
      <c r="F7142" s="2">
        <v>7132</v>
      </c>
      <c r="G7142" s="3">
        <v>7.2974640682934702E-2</v>
      </c>
      <c r="H7142" s="4">
        <f t="shared" si="334"/>
        <v>72.974640682934705</v>
      </c>
      <c r="I7142" s="2">
        <f t="shared" si="333"/>
        <v>77.258912906011915</v>
      </c>
      <c r="J7142" s="24">
        <f t="shared" si="335"/>
        <v>0.97113652309806053</v>
      </c>
    </row>
    <row r="7143" spans="6:10" x14ac:dyDescent="0.35">
      <c r="F7143" s="2">
        <v>7133</v>
      </c>
      <c r="G7143" s="3">
        <v>0.12987283377944833</v>
      </c>
      <c r="H7143" s="4">
        <f t="shared" si="334"/>
        <v>129.87283377944834</v>
      </c>
      <c r="I7143" s="2">
        <f t="shared" si="333"/>
        <v>99.458902362671608</v>
      </c>
      <c r="J7143" s="24">
        <f t="shared" si="335"/>
        <v>0.98148507373837479</v>
      </c>
    </row>
    <row r="7144" spans="6:10" x14ac:dyDescent="0.35">
      <c r="F7144" s="2">
        <v>7134</v>
      </c>
      <c r="G7144" s="3">
        <v>0.19114090159518965</v>
      </c>
      <c r="H7144" s="4">
        <f t="shared" si="334"/>
        <v>191.14090159518966</v>
      </c>
      <c r="I7144" s="2">
        <f t="shared" si="333"/>
        <v>123.36388748640323</v>
      </c>
      <c r="J7144" s="24">
        <f t="shared" si="335"/>
        <v>0.9885214792362863</v>
      </c>
    </row>
    <row r="7145" spans="6:10" x14ac:dyDescent="0.35">
      <c r="F7145" s="2">
        <v>7135</v>
      </c>
      <c r="G7145" s="3">
        <v>1.8940503552566462E-2</v>
      </c>
      <c r="H7145" s="4">
        <f t="shared" si="334"/>
        <v>18.940503552566462</v>
      </c>
      <c r="I7145" s="2">
        <f t="shared" si="333"/>
        <v>56.17639324569285</v>
      </c>
      <c r="J7145" s="24">
        <f t="shared" si="335"/>
        <v>0.95599833764199726</v>
      </c>
    </row>
    <row r="7146" spans="6:10" x14ac:dyDescent="0.35">
      <c r="F7146" s="2">
        <v>7136</v>
      </c>
      <c r="G7146" s="3">
        <v>9.8968564243097509E-2</v>
      </c>
      <c r="H7146" s="4">
        <f t="shared" si="334"/>
        <v>98.968564243097504</v>
      </c>
      <c r="I7146" s="2">
        <f t="shared" si="333"/>
        <v>87.400971863736373</v>
      </c>
      <c r="J7146" s="24">
        <f t="shared" si="335"/>
        <v>0.97643562961700681</v>
      </c>
    </row>
    <row r="7147" spans="6:10" x14ac:dyDescent="0.35">
      <c r="F7147" s="2">
        <v>7137</v>
      </c>
      <c r="G7147" s="3">
        <v>0.17002560696235347</v>
      </c>
      <c r="H7147" s="4">
        <f t="shared" si="334"/>
        <v>170.02560696235346</v>
      </c>
      <c r="I7147" s="2">
        <f t="shared" si="333"/>
        <v>115.12532501697484</v>
      </c>
      <c r="J7147" s="24">
        <f t="shared" si="335"/>
        <v>0.98646540799862426</v>
      </c>
    </row>
    <row r="7148" spans="6:10" x14ac:dyDescent="0.35">
      <c r="F7148" s="2">
        <v>7138</v>
      </c>
      <c r="G7148" s="3">
        <v>0.13414962758229246</v>
      </c>
      <c r="H7148" s="4">
        <f t="shared" si="334"/>
        <v>134.14962758229245</v>
      </c>
      <c r="I7148" s="2">
        <f t="shared" si="333"/>
        <v>101.12758061349754</v>
      </c>
      <c r="J7148" s="24">
        <f t="shared" si="335"/>
        <v>0.982092785672385</v>
      </c>
    </row>
    <row r="7149" spans="6:10" x14ac:dyDescent="0.35">
      <c r="F7149" s="2">
        <v>7139</v>
      </c>
      <c r="G7149" s="3">
        <v>0.11065404514495421</v>
      </c>
      <c r="H7149" s="4">
        <f t="shared" si="334"/>
        <v>110.65404514495421</v>
      </c>
      <c r="I7149" s="2">
        <f t="shared" si="333"/>
        <v>91.960300353784888</v>
      </c>
      <c r="J7149" s="24">
        <f t="shared" si="335"/>
        <v>0.97848932611068151</v>
      </c>
    </row>
    <row r="7150" spans="6:10" x14ac:dyDescent="0.35">
      <c r="F7150" s="2">
        <v>7140</v>
      </c>
      <c r="G7150" s="3">
        <v>4.6171478481265196E-2</v>
      </c>
      <c r="H7150" s="4">
        <f t="shared" si="334"/>
        <v>46.171478481265197</v>
      </c>
      <c r="I7150" s="2">
        <f t="shared" si="333"/>
        <v>66.801113002368538</v>
      </c>
      <c r="J7150" s="24">
        <f t="shared" si="335"/>
        <v>0.96442180255465593</v>
      </c>
    </row>
    <row r="7151" spans="6:10" x14ac:dyDescent="0.35">
      <c r="F7151" s="2">
        <v>7141</v>
      </c>
      <c r="G7151" s="3">
        <v>0.14207038279497311</v>
      </c>
      <c r="H7151" s="4">
        <f t="shared" si="334"/>
        <v>142.07038279497311</v>
      </c>
      <c r="I7151" s="2">
        <f t="shared" si="333"/>
        <v>104.21802466172983</v>
      </c>
      <c r="J7151" s="24">
        <f t="shared" si="335"/>
        <v>0.98316609873182481</v>
      </c>
    </row>
    <row r="7152" spans="6:10" x14ac:dyDescent="0.35">
      <c r="F7152" s="2">
        <v>7142</v>
      </c>
      <c r="G7152" s="3">
        <v>7.1278489482278926E-2</v>
      </c>
      <c r="H7152" s="4">
        <f t="shared" si="334"/>
        <v>71.278489482278928</v>
      </c>
      <c r="I7152" s="2">
        <f t="shared" si="333"/>
        <v>76.597124952436872</v>
      </c>
      <c r="J7152" s="24">
        <f t="shared" si="335"/>
        <v>0.97075195365177902</v>
      </c>
    </row>
    <row r="7153" spans="6:10" x14ac:dyDescent="0.35">
      <c r="F7153" s="2">
        <v>7143</v>
      </c>
      <c r="G7153" s="3">
        <v>6.1978305179261201E-2</v>
      </c>
      <c r="H7153" s="4">
        <f t="shared" si="334"/>
        <v>61.978305179261199</v>
      </c>
      <c r="I7153" s="2">
        <f t="shared" si="333"/>
        <v>72.968468535847848</v>
      </c>
      <c r="J7153" s="24">
        <f t="shared" si="335"/>
        <v>0.96855041120232777</v>
      </c>
    </row>
    <row r="7154" spans="6:10" x14ac:dyDescent="0.35">
      <c r="F7154" s="2">
        <v>7144</v>
      </c>
      <c r="G7154" s="3">
        <v>7.3790498519270858E-2</v>
      </c>
      <c r="H7154" s="4">
        <f t="shared" si="334"/>
        <v>73.790498519270855</v>
      </c>
      <c r="I7154" s="2">
        <f t="shared" si="333"/>
        <v>77.577236465673522</v>
      </c>
      <c r="J7154" s="24">
        <f t="shared" si="335"/>
        <v>0.97131969788508854</v>
      </c>
    </row>
    <row r="7155" spans="6:10" x14ac:dyDescent="0.35">
      <c r="F7155" s="2">
        <v>7145</v>
      </c>
      <c r="G7155" s="3">
        <v>5.6816069624328641E-2</v>
      </c>
      <c r="H7155" s="4">
        <f t="shared" si="334"/>
        <v>56.816069624328641</v>
      </c>
      <c r="I7155" s="2">
        <f t="shared" si="333"/>
        <v>70.954317142711275</v>
      </c>
      <c r="J7155" s="24">
        <f t="shared" si="335"/>
        <v>0.96725766345321373</v>
      </c>
    </row>
    <row r="7156" spans="6:10" x14ac:dyDescent="0.35">
      <c r="F7156" s="2">
        <v>7146</v>
      </c>
      <c r="G7156" s="3">
        <v>9.5695591498658125E-2</v>
      </c>
      <c r="H7156" s="4">
        <f t="shared" si="334"/>
        <v>95.695591498658132</v>
      </c>
      <c r="I7156" s="2">
        <f t="shared" si="333"/>
        <v>86.123954853807078</v>
      </c>
      <c r="J7156" s="24">
        <f t="shared" si="335"/>
        <v>0.97582603610459795</v>
      </c>
    </row>
    <row r="7157" spans="6:10" x14ac:dyDescent="0.35">
      <c r="F7157" s="2">
        <v>7147</v>
      </c>
      <c r="G7157" s="3">
        <v>0.10451592391355718</v>
      </c>
      <c r="H7157" s="4">
        <f t="shared" si="334"/>
        <v>104.51592391355719</v>
      </c>
      <c r="I7157" s="2">
        <f t="shared" si="333"/>
        <v>89.565387278257674</v>
      </c>
      <c r="J7157" s="24">
        <f t="shared" si="335"/>
        <v>0.97743392813392893</v>
      </c>
    </row>
    <row r="7158" spans="6:10" x14ac:dyDescent="0.35">
      <c r="F7158" s="2">
        <v>7148</v>
      </c>
      <c r="G7158" s="3">
        <v>0.1742765966231648</v>
      </c>
      <c r="H7158" s="4">
        <f t="shared" si="334"/>
        <v>174.27659662316481</v>
      </c>
      <c r="I7158" s="2">
        <f t="shared" si="333"/>
        <v>116.78393525597316</v>
      </c>
      <c r="J7158" s="24">
        <f t="shared" si="335"/>
        <v>0.98690701521907098</v>
      </c>
    </row>
    <row r="7159" spans="6:10" x14ac:dyDescent="0.35">
      <c r="F7159" s="2">
        <v>7149</v>
      </c>
      <c r="G7159" s="3">
        <v>0.16538981855188123</v>
      </c>
      <c r="H7159" s="4">
        <f t="shared" si="334"/>
        <v>165.38981855188123</v>
      </c>
      <c r="I7159" s="2">
        <f t="shared" si="333"/>
        <v>113.3165777047145</v>
      </c>
      <c r="J7159" s="24">
        <f t="shared" si="335"/>
        <v>0.98596683123645945</v>
      </c>
    </row>
    <row r="7160" spans="6:10" x14ac:dyDescent="0.35">
      <c r="F7160" s="2">
        <v>7150</v>
      </c>
      <c r="G7160" s="3">
        <v>8.5492312440525672E-2</v>
      </c>
      <c r="H7160" s="4">
        <f t="shared" si="334"/>
        <v>85.492312440525666</v>
      </c>
      <c r="I7160" s="2">
        <f t="shared" si="333"/>
        <v>82.142937616059754</v>
      </c>
      <c r="J7160" s="24">
        <f t="shared" si="335"/>
        <v>0.97382259781253133</v>
      </c>
    </row>
    <row r="7161" spans="6:10" x14ac:dyDescent="0.35">
      <c r="F7161" s="2">
        <v>7151</v>
      </c>
      <c r="G7161" s="3">
        <v>8.1389577193073409E-2</v>
      </c>
      <c r="H7161" s="4">
        <f t="shared" si="334"/>
        <v>81.389577193073407</v>
      </c>
      <c r="I7161" s="2">
        <f t="shared" si="333"/>
        <v>80.542171857428173</v>
      </c>
      <c r="J7161" s="24">
        <f t="shared" si="335"/>
        <v>0.97297096004678296</v>
      </c>
    </row>
    <row r="7162" spans="6:10" x14ac:dyDescent="0.35">
      <c r="F7162" s="2">
        <v>7152</v>
      </c>
      <c r="G7162" s="3">
        <v>0.1101966443235258</v>
      </c>
      <c r="H7162" s="4">
        <f t="shared" si="334"/>
        <v>110.1966443235258</v>
      </c>
      <c r="I7162" s="2">
        <f t="shared" si="333"/>
        <v>91.78183610280324</v>
      </c>
      <c r="J7162" s="24">
        <f t="shared" si="335"/>
        <v>0.97841241120064482</v>
      </c>
    </row>
    <row r="7163" spans="6:10" x14ac:dyDescent="0.35">
      <c r="F7163" s="2">
        <v>7153</v>
      </c>
      <c r="G7163" s="3">
        <v>0.1243218594886053</v>
      </c>
      <c r="H7163" s="4">
        <f t="shared" si="334"/>
        <v>124.3218594886053</v>
      </c>
      <c r="I7163" s="2">
        <f t="shared" si="333"/>
        <v>97.293076630352246</v>
      </c>
      <c r="J7163" s="24">
        <f t="shared" si="335"/>
        <v>0.98066544815466461</v>
      </c>
    </row>
    <row r="7164" spans="6:10" x14ac:dyDescent="0.35">
      <c r="F7164" s="2">
        <v>7154</v>
      </c>
      <c r="G7164" s="3">
        <v>0.16085941814906565</v>
      </c>
      <c r="H7164" s="4">
        <f t="shared" si="334"/>
        <v>160.85941814906565</v>
      </c>
      <c r="I7164" s="2">
        <f t="shared" si="333"/>
        <v>111.54894967114318</v>
      </c>
      <c r="J7164" s="24">
        <f t="shared" si="335"/>
        <v>0.98546184917478274</v>
      </c>
    </row>
    <row r="7165" spans="6:10" x14ac:dyDescent="0.35">
      <c r="F7165" s="2">
        <v>7155</v>
      </c>
      <c r="G7165" s="3">
        <v>0.17690685001294026</v>
      </c>
      <c r="H7165" s="4">
        <f t="shared" si="334"/>
        <v>176.90685001294025</v>
      </c>
      <c r="I7165" s="2">
        <f t="shared" si="333"/>
        <v>117.81018221292506</v>
      </c>
      <c r="J7165" s="24">
        <f t="shared" si="335"/>
        <v>0.98717300884542014</v>
      </c>
    </row>
    <row r="7166" spans="6:10" x14ac:dyDescent="0.35">
      <c r="F7166" s="2">
        <v>7156</v>
      </c>
      <c r="G7166" s="3">
        <v>0.11820150726840339</v>
      </c>
      <c r="H7166" s="4">
        <f t="shared" si="334"/>
        <v>118.20150726840339</v>
      </c>
      <c r="I7166" s="2">
        <f t="shared" si="333"/>
        <v>94.905096496623685</v>
      </c>
      <c r="J7166" s="24">
        <f t="shared" si="335"/>
        <v>0.97971963150242702</v>
      </c>
    </row>
    <row r="7167" spans="6:10" x14ac:dyDescent="0.35">
      <c r="F7167" s="2">
        <v>7157</v>
      </c>
      <c r="G7167" s="3">
        <v>6.2347103514164608E-2</v>
      </c>
      <c r="H7167" s="4">
        <f t="shared" si="334"/>
        <v>62.347103514164608</v>
      </c>
      <c r="I7167" s="2">
        <f t="shared" si="333"/>
        <v>73.112362721250207</v>
      </c>
      <c r="J7167" s="24">
        <f t="shared" si="335"/>
        <v>0.96864078935027598</v>
      </c>
    </row>
    <row r="7168" spans="6:10" x14ac:dyDescent="0.35">
      <c r="F7168" s="2">
        <v>7158</v>
      </c>
      <c r="G7168" s="3">
        <v>9.6751378631953627E-2</v>
      </c>
      <c r="H7168" s="4">
        <f t="shared" si="334"/>
        <v>96.751378631953628</v>
      </c>
      <c r="I7168" s="2">
        <f t="shared" si="333"/>
        <v>86.535891717740171</v>
      </c>
      <c r="J7168" s="24">
        <f t="shared" si="335"/>
        <v>0.97602438086501431</v>
      </c>
    </row>
    <row r="7169" spans="6:10" x14ac:dyDescent="0.35">
      <c r="F7169" s="2">
        <v>7159</v>
      </c>
      <c r="G7169" s="3">
        <v>0.11802267711002276</v>
      </c>
      <c r="H7169" s="4">
        <f t="shared" si="334"/>
        <v>118.02267711002276</v>
      </c>
      <c r="I7169" s="2">
        <f t="shared" si="333"/>
        <v>94.835322266291826</v>
      </c>
      <c r="J7169" s="24">
        <f t="shared" si="335"/>
        <v>0.97969131080441862</v>
      </c>
    </row>
    <row r="7170" spans="6:10" x14ac:dyDescent="0.35">
      <c r="F7170" s="2">
        <v>7160</v>
      </c>
      <c r="G7170" s="3">
        <v>0.12610287882904156</v>
      </c>
      <c r="H7170" s="4">
        <f t="shared" si="334"/>
        <v>126.10287882904156</v>
      </c>
      <c r="I7170" s="2">
        <f t="shared" si="333"/>
        <v>97.987977618029035</v>
      </c>
      <c r="J7170" s="24">
        <f t="shared" si="335"/>
        <v>0.98093230147644517</v>
      </c>
    </row>
    <row r="7171" spans="6:10" x14ac:dyDescent="0.35">
      <c r="F7171" s="2">
        <v>7161</v>
      </c>
      <c r="G7171" s="3">
        <v>5.4907957258279703E-2</v>
      </c>
      <c r="H7171" s="4">
        <f t="shared" si="334"/>
        <v>54.907957258279701</v>
      </c>
      <c r="I7171" s="2">
        <f t="shared" si="333"/>
        <v>70.209828221304676</v>
      </c>
      <c r="J7171" s="24">
        <f t="shared" si="335"/>
        <v>0.96676648965694223</v>
      </c>
    </row>
    <row r="7172" spans="6:10" x14ac:dyDescent="0.35">
      <c r="F7172" s="2">
        <v>7162</v>
      </c>
      <c r="G7172" s="3">
        <v>0.13069248627306668</v>
      </c>
      <c r="H7172" s="4">
        <f t="shared" si="334"/>
        <v>130.69248627306666</v>
      </c>
      <c r="I7172" s="2">
        <f t="shared" si="333"/>
        <v>99.778706485195968</v>
      </c>
      <c r="J7172" s="24">
        <f t="shared" si="335"/>
        <v>0.98160311881784446</v>
      </c>
    </row>
    <row r="7173" spans="6:10" x14ac:dyDescent="0.35">
      <c r="F7173" s="2">
        <v>7163</v>
      </c>
      <c r="G7173" s="3">
        <v>0.1223659555515068</v>
      </c>
      <c r="H7173" s="4">
        <f t="shared" si="334"/>
        <v>122.3659555515068</v>
      </c>
      <c r="I7173" s="2">
        <f t="shared" si="333"/>
        <v>96.529940853647133</v>
      </c>
      <c r="J7173" s="24">
        <f t="shared" si="335"/>
        <v>0.98036808689220512</v>
      </c>
    </row>
    <row r="7174" spans="6:10" x14ac:dyDescent="0.35">
      <c r="F7174" s="2">
        <v>7164</v>
      </c>
      <c r="G7174" s="3">
        <v>0.12908610551585159</v>
      </c>
      <c r="H7174" s="4">
        <f t="shared" si="334"/>
        <v>129.08610551585159</v>
      </c>
      <c r="I7174" s="2">
        <f t="shared" si="333"/>
        <v>99.151944299390422</v>
      </c>
      <c r="J7174" s="24">
        <f t="shared" si="335"/>
        <v>0.98137105799782209</v>
      </c>
    </row>
    <row r="7175" spans="6:10" x14ac:dyDescent="0.35">
      <c r="F7175" s="2">
        <v>7165</v>
      </c>
      <c r="G7175" s="3">
        <v>4.1762957010786583E-2</v>
      </c>
      <c r="H7175" s="4">
        <f t="shared" si="334"/>
        <v>41.762957010786586</v>
      </c>
      <c r="I7175" s="2">
        <f t="shared" si="333"/>
        <v>65.081038517787405</v>
      </c>
      <c r="J7175" s="24">
        <f t="shared" si="335"/>
        <v>0.96317656332513912</v>
      </c>
    </row>
    <row r="7176" spans="6:10" x14ac:dyDescent="0.35">
      <c r="F7176" s="2">
        <v>7166</v>
      </c>
      <c r="G7176" s="3">
        <v>0.13680038249337514</v>
      </c>
      <c r="H7176" s="4">
        <f t="shared" si="334"/>
        <v>136.80038249337514</v>
      </c>
      <c r="I7176" s="2">
        <f t="shared" si="333"/>
        <v>102.16182665674896</v>
      </c>
      <c r="J7176" s="24">
        <f t="shared" si="335"/>
        <v>0.98245939031824336</v>
      </c>
    </row>
    <row r="7177" spans="6:10" x14ac:dyDescent="0.35">
      <c r="F7177" s="2">
        <v>7167</v>
      </c>
      <c r="G7177" s="3">
        <v>-8.3913307683702448E-3</v>
      </c>
      <c r="H7177" s="4">
        <f t="shared" si="334"/>
        <v>-8.3913307683702456</v>
      </c>
      <c r="I7177" s="2">
        <f t="shared" si="333"/>
        <v>45.512321141913809</v>
      </c>
      <c r="J7177" s="24">
        <f t="shared" si="335"/>
        <v>0.94553769254091957</v>
      </c>
    </row>
    <row r="7178" spans="6:10" x14ac:dyDescent="0.35">
      <c r="F7178" s="2">
        <v>7168</v>
      </c>
      <c r="G7178" s="3">
        <v>0.18646497773850551</v>
      </c>
      <c r="H7178" s="4">
        <f t="shared" si="334"/>
        <v>186.46497773850552</v>
      </c>
      <c r="I7178" s="2">
        <f t="shared" si="333"/>
        <v>121.5394805119594</v>
      </c>
      <c r="J7178" s="24">
        <f t="shared" si="335"/>
        <v>0.98809491441697928</v>
      </c>
    </row>
    <row r="7179" spans="6:10" x14ac:dyDescent="0.35">
      <c r="F7179" s="2">
        <v>7169</v>
      </c>
      <c r="G7179" s="3">
        <v>0.11458913893699577</v>
      </c>
      <c r="H7179" s="4">
        <f t="shared" si="334"/>
        <v>114.58913893699577</v>
      </c>
      <c r="I7179" s="2">
        <f t="shared" ref="I7179:I7242" si="336">($D$18*G7179+$D$19*$D$11)*$D$10</f>
        <v>93.495657382541623</v>
      </c>
      <c r="J7179" s="24">
        <f t="shared" si="335"/>
        <v>0.97913981889772783</v>
      </c>
    </row>
    <row r="7180" spans="6:10" x14ac:dyDescent="0.35">
      <c r="F7180" s="2">
        <v>7170</v>
      </c>
      <c r="G7180" s="3">
        <v>7.2201567875408684E-2</v>
      </c>
      <c r="H7180" s="4">
        <f t="shared" ref="H7180:H7243" si="337">$D$10*G7180</f>
        <v>72.201567875408685</v>
      </c>
      <c r="I7180" s="2">
        <f t="shared" si="336"/>
        <v>76.957282797175296</v>
      </c>
      <c r="J7180" s="24">
        <f t="shared" ref="J7180:J7243" si="338">1-EXP(-(2+(I7180/$D$12)))</f>
        <v>0.97096187496276676</v>
      </c>
    </row>
    <row r="7181" spans="6:10" x14ac:dyDescent="0.35">
      <c r="F7181" s="2">
        <v>7171</v>
      </c>
      <c r="G7181" s="3">
        <v>0.18006513114106021</v>
      </c>
      <c r="H7181" s="4">
        <f t="shared" si="337"/>
        <v>180.06513114106022</v>
      </c>
      <c r="I7181" s="2">
        <f t="shared" si="336"/>
        <v>119.04244995166502</v>
      </c>
      <c r="J7181" s="24">
        <f t="shared" si="338"/>
        <v>0.98748527088342863</v>
      </c>
    </row>
    <row r="7182" spans="6:10" x14ac:dyDescent="0.35">
      <c r="F7182" s="2">
        <v>7172</v>
      </c>
      <c r="G7182" s="3">
        <v>0.13901422724972629</v>
      </c>
      <c r="H7182" s="4">
        <f t="shared" si="337"/>
        <v>139.01422724972628</v>
      </c>
      <c r="I7182" s="2">
        <f t="shared" si="336"/>
        <v>103.02560330017084</v>
      </c>
      <c r="J7182" s="24">
        <f t="shared" si="338"/>
        <v>0.98275981125987455</v>
      </c>
    </row>
    <row r="7183" spans="6:10" x14ac:dyDescent="0.35">
      <c r="F7183" s="2">
        <v>7173</v>
      </c>
      <c r="G7183" s="3">
        <v>7.863871763128516E-2</v>
      </c>
      <c r="H7183" s="4">
        <f t="shared" si="337"/>
        <v>78.638717631285161</v>
      </c>
      <c r="I7183" s="2">
        <f t="shared" si="336"/>
        <v>79.468867944861714</v>
      </c>
      <c r="J7183" s="24">
        <f t="shared" si="338"/>
        <v>0.97238448037106384</v>
      </c>
    </row>
    <row r="7184" spans="6:10" x14ac:dyDescent="0.35">
      <c r="F7184" s="2">
        <v>7174</v>
      </c>
      <c r="G7184" s="3">
        <v>0.17215928563360938</v>
      </c>
      <c r="H7184" s="4">
        <f t="shared" si="337"/>
        <v>172.15928563360939</v>
      </c>
      <c r="I7184" s="2">
        <f t="shared" si="336"/>
        <v>115.95782322874464</v>
      </c>
      <c r="J7184" s="24">
        <f t="shared" si="338"/>
        <v>0.98668889280152816</v>
      </c>
    </row>
    <row r="7185" spans="6:10" x14ac:dyDescent="0.35">
      <c r="F7185" s="2">
        <v>7175</v>
      </c>
      <c r="G7185" s="3">
        <v>6.4577752593080379E-2</v>
      </c>
      <c r="H7185" s="4">
        <f t="shared" si="337"/>
        <v>64.577752593080376</v>
      </c>
      <c r="I7185" s="2">
        <f t="shared" si="336"/>
        <v>73.982695913544021</v>
      </c>
      <c r="J7185" s="24">
        <f t="shared" si="338"/>
        <v>0.9691819252400149</v>
      </c>
    </row>
    <row r="7186" spans="6:10" x14ac:dyDescent="0.35">
      <c r="F7186" s="2">
        <v>7176</v>
      </c>
      <c r="G7186" s="3">
        <v>2.7260202129468239E-2</v>
      </c>
      <c r="H7186" s="4">
        <f t="shared" si="337"/>
        <v>27.26020212946824</v>
      </c>
      <c r="I7186" s="2">
        <f t="shared" si="336"/>
        <v>59.422493176784037</v>
      </c>
      <c r="J7186" s="24">
        <f t="shared" si="338"/>
        <v>0.95876425755049655</v>
      </c>
    </row>
    <row r="7187" spans="6:10" x14ac:dyDescent="0.35">
      <c r="F7187" s="2">
        <v>7177</v>
      </c>
      <c r="G7187" s="3">
        <v>0.12403210426942693</v>
      </c>
      <c r="H7187" s="4">
        <f t="shared" si="337"/>
        <v>124.03210426942692</v>
      </c>
      <c r="I7187" s="2">
        <f t="shared" si="336"/>
        <v>97.180022727219324</v>
      </c>
      <c r="J7187" s="24">
        <f t="shared" si="338"/>
        <v>0.98062168176266751</v>
      </c>
    </row>
    <row r="7188" spans="6:10" x14ac:dyDescent="0.35">
      <c r="F7188" s="2">
        <v>7178</v>
      </c>
      <c r="G7188" s="3">
        <v>0.13155731568621382</v>
      </c>
      <c r="H7188" s="4">
        <f t="shared" si="337"/>
        <v>131.55731568621383</v>
      </c>
      <c r="I7188" s="2">
        <f t="shared" si="336"/>
        <v>100.11613730344898</v>
      </c>
      <c r="J7188" s="24">
        <f t="shared" si="338"/>
        <v>0.98172685431992401</v>
      </c>
    </row>
    <row r="7189" spans="6:10" x14ac:dyDescent="0.35">
      <c r="F7189" s="2">
        <v>7179</v>
      </c>
      <c r="G7189" s="3">
        <v>0.1054203147853625</v>
      </c>
      <c r="H7189" s="4">
        <f t="shared" si="337"/>
        <v>105.42031478536249</v>
      </c>
      <c r="I7189" s="2">
        <f t="shared" si="336"/>
        <v>89.918253805753906</v>
      </c>
      <c r="J7189" s="24">
        <f t="shared" si="338"/>
        <v>0.97759262372003275</v>
      </c>
    </row>
    <row r="7190" spans="6:10" x14ac:dyDescent="0.35">
      <c r="F7190" s="2">
        <v>7180</v>
      </c>
      <c r="G7190" s="3">
        <v>3.5417858408112055E-2</v>
      </c>
      <c r="H7190" s="4">
        <f t="shared" si="337"/>
        <v>35.417858408112053</v>
      </c>
      <c r="I7190" s="2">
        <f t="shared" si="336"/>
        <v>62.605369003258097</v>
      </c>
      <c r="J7190" s="24">
        <f t="shared" si="338"/>
        <v>0.96130741812224219</v>
      </c>
    </row>
    <row r="7191" spans="6:10" x14ac:dyDescent="0.35">
      <c r="F7191" s="2">
        <v>7181</v>
      </c>
      <c r="G7191" s="3">
        <v>0.10059913554894263</v>
      </c>
      <c r="H7191" s="4">
        <f t="shared" si="337"/>
        <v>100.59913554894263</v>
      </c>
      <c r="I7191" s="2">
        <f t="shared" si="336"/>
        <v>88.037172485023092</v>
      </c>
      <c r="J7191" s="24">
        <f t="shared" si="338"/>
        <v>0.97673356348183982</v>
      </c>
    </row>
    <row r="7192" spans="6:10" x14ac:dyDescent="0.35">
      <c r="F7192" s="2">
        <v>7182</v>
      </c>
      <c r="G7192" s="3">
        <v>7.9835876827286559E-2</v>
      </c>
      <c r="H7192" s="4">
        <f t="shared" si="337"/>
        <v>79.835876827286555</v>
      </c>
      <c r="I7192" s="2">
        <f t="shared" si="336"/>
        <v>79.935963999811875</v>
      </c>
      <c r="J7192" s="24">
        <f t="shared" si="338"/>
        <v>0.97264126109644022</v>
      </c>
    </row>
    <row r="7193" spans="6:10" x14ac:dyDescent="0.35">
      <c r="F7193" s="2">
        <v>7183</v>
      </c>
      <c r="G7193" s="3">
        <v>9.5165824803707E-2</v>
      </c>
      <c r="H7193" s="4">
        <f t="shared" si="337"/>
        <v>95.165824803706997</v>
      </c>
      <c r="I7193" s="2">
        <f t="shared" si="336"/>
        <v>85.917255582664055</v>
      </c>
      <c r="J7193" s="24">
        <f t="shared" si="338"/>
        <v>0.9757258944407694</v>
      </c>
    </row>
    <row r="7194" spans="6:10" x14ac:dyDescent="0.35">
      <c r="F7194" s="2">
        <v>7184</v>
      </c>
      <c r="G7194" s="3">
        <v>0.13541901403681722</v>
      </c>
      <c r="H7194" s="4">
        <f t="shared" si="337"/>
        <v>135.41901403681723</v>
      </c>
      <c r="I7194" s="2">
        <f t="shared" si="336"/>
        <v>101.62285760514251</v>
      </c>
      <c r="J7194" s="24">
        <f t="shared" si="338"/>
        <v>0.98226929066536806</v>
      </c>
    </row>
    <row r="7195" spans="6:10" x14ac:dyDescent="0.35">
      <c r="F7195" s="2">
        <v>7185</v>
      </c>
      <c r="G7195" s="3">
        <v>0.11657627196772938</v>
      </c>
      <c r="H7195" s="4">
        <f t="shared" si="337"/>
        <v>116.57627196772938</v>
      </c>
      <c r="I7195" s="2">
        <f t="shared" si="336"/>
        <v>94.270977826486771</v>
      </c>
      <c r="J7195" s="24">
        <f t="shared" si="338"/>
        <v>0.97946079040605782</v>
      </c>
    </row>
    <row r="7196" spans="6:10" x14ac:dyDescent="0.35">
      <c r="F7196" s="2">
        <v>7186</v>
      </c>
      <c r="G7196" s="3">
        <v>0.18688972664084191</v>
      </c>
      <c r="H7196" s="4">
        <f t="shared" si="337"/>
        <v>186.8897266408419</v>
      </c>
      <c r="I7196" s="2">
        <f t="shared" si="336"/>
        <v>121.70520495135592</v>
      </c>
      <c r="J7196" s="24">
        <f t="shared" si="338"/>
        <v>0.98813430836819416</v>
      </c>
    </row>
    <row r="7197" spans="6:10" x14ac:dyDescent="0.35">
      <c r="F7197" s="2">
        <v>7187</v>
      </c>
      <c r="G7197" s="3">
        <v>8.342751684703377E-2</v>
      </c>
      <c r="H7197" s="4">
        <f t="shared" si="337"/>
        <v>83.427516847033772</v>
      </c>
      <c r="I7197" s="2">
        <f t="shared" si="336"/>
        <v>81.337315540716801</v>
      </c>
      <c r="J7197" s="24">
        <f t="shared" si="338"/>
        <v>0.97339739965959537</v>
      </c>
    </row>
    <row r="7198" spans="6:10" x14ac:dyDescent="0.35">
      <c r="F7198" s="2">
        <v>7188</v>
      </c>
      <c r="G7198" s="3">
        <v>0.16980062229838494</v>
      </c>
      <c r="H7198" s="4">
        <f t="shared" si="337"/>
        <v>169.80062229838495</v>
      </c>
      <c r="I7198" s="2">
        <f t="shared" si="336"/>
        <v>115.037542665793</v>
      </c>
      <c r="J7198" s="24">
        <f t="shared" si="338"/>
        <v>0.98644162516143608</v>
      </c>
    </row>
    <row r="7199" spans="6:10" x14ac:dyDescent="0.35">
      <c r="F7199" s="2">
        <v>7189</v>
      </c>
      <c r="G7199" s="3">
        <v>0.11272282113432466</v>
      </c>
      <c r="H7199" s="4">
        <f t="shared" si="337"/>
        <v>112.72282113432466</v>
      </c>
      <c r="I7199" s="2">
        <f t="shared" si="336"/>
        <v>92.76747546168879</v>
      </c>
      <c r="J7199" s="24">
        <f t="shared" si="338"/>
        <v>0.97883379576665452</v>
      </c>
    </row>
    <row r="7200" spans="6:10" x14ac:dyDescent="0.35">
      <c r="F7200" s="2">
        <v>7190</v>
      </c>
      <c r="G7200" s="3">
        <v>7.0758479739663538E-2</v>
      </c>
      <c r="H7200" s="4">
        <f t="shared" si="337"/>
        <v>70.758479739663542</v>
      </c>
      <c r="I7200" s="2">
        <f t="shared" si="336"/>
        <v>76.394232555066012</v>
      </c>
      <c r="J7200" s="24">
        <f t="shared" si="338"/>
        <v>0.97063302839983068</v>
      </c>
    </row>
    <row r="7201" spans="6:10" x14ac:dyDescent="0.35">
      <c r="F7201" s="2">
        <v>7191</v>
      </c>
      <c r="G7201" s="3">
        <v>3.3869916040861286E-2</v>
      </c>
      <c r="H7201" s="4">
        <f t="shared" si="337"/>
        <v>33.869916040861284</v>
      </c>
      <c r="I7201" s="2">
        <f t="shared" si="336"/>
        <v>62.001407746101947</v>
      </c>
      <c r="J7201" s="24">
        <f t="shared" si="338"/>
        <v>0.96083720754190372</v>
      </c>
    </row>
    <row r="7202" spans="6:10" x14ac:dyDescent="0.35">
      <c r="F7202" s="2">
        <v>7192</v>
      </c>
      <c r="G7202" s="3">
        <v>0.14551779160153183</v>
      </c>
      <c r="H7202" s="4">
        <f t="shared" si="337"/>
        <v>145.51779160153183</v>
      </c>
      <c r="I7202" s="2">
        <f t="shared" si="336"/>
        <v>105.5631014557957</v>
      </c>
      <c r="J7202" s="24">
        <f t="shared" si="338"/>
        <v>0.98361291950190721</v>
      </c>
    </row>
    <row r="7203" spans="6:10" x14ac:dyDescent="0.35">
      <c r="F7203" s="2">
        <v>7193</v>
      </c>
      <c r="G7203" s="3">
        <v>0.15241755887882458</v>
      </c>
      <c r="H7203" s="4">
        <f t="shared" si="337"/>
        <v>152.41755887882456</v>
      </c>
      <c r="I7203" s="2">
        <f t="shared" si="336"/>
        <v>108.25518625626523</v>
      </c>
      <c r="J7203" s="24">
        <f t="shared" si="338"/>
        <v>0.98447189583798</v>
      </c>
    </row>
    <row r="7204" spans="6:10" x14ac:dyDescent="0.35">
      <c r="F7204" s="2">
        <v>7194</v>
      </c>
      <c r="G7204" s="3">
        <v>0.17094138219334382</v>
      </c>
      <c r="H7204" s="4">
        <f t="shared" si="337"/>
        <v>170.94138219334383</v>
      </c>
      <c r="I7204" s="2">
        <f t="shared" si="336"/>
        <v>115.48263338418732</v>
      </c>
      <c r="J7204" s="24">
        <f t="shared" si="338"/>
        <v>0.9865617836894548</v>
      </c>
    </row>
    <row r="7205" spans="6:10" x14ac:dyDescent="0.35">
      <c r="F7205" s="2">
        <v>7195</v>
      </c>
      <c r="G7205" s="3">
        <v>3.6725946141135918E-2</v>
      </c>
      <c r="H7205" s="4">
        <f t="shared" si="337"/>
        <v>36.725946141135921</v>
      </c>
      <c r="I7205" s="2">
        <f t="shared" si="336"/>
        <v>63.115746087329242</v>
      </c>
      <c r="J7205" s="24">
        <f t="shared" si="338"/>
        <v>0.96170036534008263</v>
      </c>
    </row>
    <row r="7206" spans="6:10" x14ac:dyDescent="0.35">
      <c r="F7206" s="2">
        <v>7196</v>
      </c>
      <c r="G7206" s="3">
        <v>0.13674917817993898</v>
      </c>
      <c r="H7206" s="4">
        <f t="shared" si="337"/>
        <v>136.74917817993898</v>
      </c>
      <c r="I7206" s="2">
        <f t="shared" si="336"/>
        <v>102.14184825046652</v>
      </c>
      <c r="J7206" s="24">
        <f t="shared" si="338"/>
        <v>0.98245238024930337</v>
      </c>
    </row>
    <row r="7207" spans="6:10" x14ac:dyDescent="0.35">
      <c r="F7207" s="2">
        <v>7197</v>
      </c>
      <c r="G7207" s="3">
        <v>7.7758534134555718E-2</v>
      </c>
      <c r="H7207" s="4">
        <f t="shared" si="337"/>
        <v>77.758534134555717</v>
      </c>
      <c r="I7207" s="2">
        <f t="shared" si="336"/>
        <v>79.12544641802738</v>
      </c>
      <c r="J7207" s="24">
        <f t="shared" si="338"/>
        <v>0.97219415221312433</v>
      </c>
    </row>
    <row r="7208" spans="6:10" x14ac:dyDescent="0.35">
      <c r="F7208" s="2">
        <v>7198</v>
      </c>
      <c r="G7208" s="3">
        <v>0.12492826811641776</v>
      </c>
      <c r="H7208" s="4">
        <f t="shared" si="337"/>
        <v>124.92826811641775</v>
      </c>
      <c r="I7208" s="2">
        <f t="shared" si="336"/>
        <v>97.529679313341305</v>
      </c>
      <c r="J7208" s="24">
        <f t="shared" si="338"/>
        <v>0.98075672415968418</v>
      </c>
    </row>
    <row r="7209" spans="6:10" x14ac:dyDescent="0.35">
      <c r="F7209" s="2">
        <v>7199</v>
      </c>
      <c r="G7209" s="3">
        <v>0.16594935534163691</v>
      </c>
      <c r="H7209" s="4">
        <f t="shared" si="337"/>
        <v>165.9493553416369</v>
      </c>
      <c r="I7209" s="2">
        <f t="shared" si="336"/>
        <v>113.53489238497366</v>
      </c>
      <c r="J7209" s="24">
        <f t="shared" si="338"/>
        <v>0.98602797059815739</v>
      </c>
    </row>
    <row r="7210" spans="6:10" x14ac:dyDescent="0.35">
      <c r="F7210" s="2">
        <v>7200</v>
      </c>
      <c r="G7210" s="3">
        <v>9.8471887845915096E-3</v>
      </c>
      <c r="H7210" s="4">
        <f t="shared" si="337"/>
        <v>9.8471887845915091</v>
      </c>
      <c r="I7210" s="2">
        <f t="shared" si="336"/>
        <v>52.628451193601549</v>
      </c>
      <c r="J7210" s="24">
        <f t="shared" si="338"/>
        <v>0.95276258566822269</v>
      </c>
    </row>
    <row r="7211" spans="6:10" x14ac:dyDescent="0.35">
      <c r="F7211" s="2">
        <v>7201</v>
      </c>
      <c r="G7211" s="3">
        <v>9.2553424229731035E-2</v>
      </c>
      <c r="H7211" s="4">
        <f t="shared" si="337"/>
        <v>92.553424229731036</v>
      </c>
      <c r="I7211" s="2">
        <f t="shared" si="336"/>
        <v>84.897974265584921</v>
      </c>
      <c r="J7211" s="24">
        <f t="shared" si="338"/>
        <v>0.97522597330504857</v>
      </c>
    </row>
    <row r="7212" spans="6:10" x14ac:dyDescent="0.35">
      <c r="F7212" s="2">
        <v>7202</v>
      </c>
      <c r="G7212" s="3">
        <v>8.0798423609621403E-2</v>
      </c>
      <c r="H7212" s="4">
        <f t="shared" si="337"/>
        <v>80.798423609621409</v>
      </c>
      <c r="I7212" s="2">
        <f t="shared" si="336"/>
        <v>80.311521240849899</v>
      </c>
      <c r="J7212" s="24">
        <f t="shared" si="338"/>
        <v>0.97284598672204237</v>
      </c>
    </row>
    <row r="7213" spans="6:10" x14ac:dyDescent="0.35">
      <c r="F7213" s="2">
        <v>7203</v>
      </c>
      <c r="G7213" s="3">
        <v>5.9258572218882886E-2</v>
      </c>
      <c r="H7213" s="4">
        <f t="shared" si="337"/>
        <v>59.25857221888289</v>
      </c>
      <c r="I7213" s="2">
        <f t="shared" si="336"/>
        <v>71.907309301091274</v>
      </c>
      <c r="J7213" s="24">
        <f t="shared" si="338"/>
        <v>0.9678758175790404</v>
      </c>
    </row>
    <row r="7214" spans="6:10" x14ac:dyDescent="0.35">
      <c r="F7214" s="2">
        <v>7204</v>
      </c>
      <c r="G7214" s="3">
        <v>9.7327571262293022E-2</v>
      </c>
      <c r="H7214" s="4">
        <f t="shared" si="337"/>
        <v>97.32757126229302</v>
      </c>
      <c r="I7214" s="2">
        <f t="shared" si="336"/>
        <v>86.76070501360077</v>
      </c>
      <c r="J7214" s="24">
        <f t="shared" si="338"/>
        <v>0.97613193963655143</v>
      </c>
    </row>
    <row r="7215" spans="6:10" x14ac:dyDescent="0.35">
      <c r="F7215" s="2">
        <v>7205</v>
      </c>
      <c r="G7215" s="3">
        <v>0.1550799429728219</v>
      </c>
      <c r="H7215" s="4">
        <f t="shared" si="337"/>
        <v>155.0799429728219</v>
      </c>
      <c r="I7215" s="2">
        <f t="shared" si="336"/>
        <v>109.2939696621998</v>
      </c>
      <c r="J7215" s="24">
        <f t="shared" si="338"/>
        <v>0.98479117447896036</v>
      </c>
    </row>
    <row r="7216" spans="6:10" x14ac:dyDescent="0.35">
      <c r="F7216" s="2">
        <v>7206</v>
      </c>
      <c r="G7216" s="3">
        <v>0.13058552298756859</v>
      </c>
      <c r="H7216" s="4">
        <f t="shared" si="337"/>
        <v>130.58552298756859</v>
      </c>
      <c r="I7216" s="2">
        <f t="shared" si="336"/>
        <v>99.73697257975752</v>
      </c>
      <c r="J7216" s="24">
        <f t="shared" si="338"/>
        <v>0.98158775693362976</v>
      </c>
    </row>
    <row r="7217" spans="6:10" x14ac:dyDescent="0.35">
      <c r="F7217" s="2">
        <v>7207</v>
      </c>
      <c r="G7217" s="3">
        <v>0.13055628028397243</v>
      </c>
      <c r="H7217" s="4">
        <f t="shared" si="337"/>
        <v>130.55628028397243</v>
      </c>
      <c r="I7217" s="2">
        <f t="shared" si="336"/>
        <v>99.725562943068056</v>
      </c>
      <c r="J7217" s="24">
        <f t="shared" si="338"/>
        <v>0.98158355491413229</v>
      </c>
    </row>
    <row r="7218" spans="6:10" x14ac:dyDescent="0.35">
      <c r="F7218" s="2">
        <v>7208</v>
      </c>
      <c r="G7218" s="3">
        <v>2.5078260174175901E-2</v>
      </c>
      <c r="H7218" s="4">
        <f t="shared" si="337"/>
        <v>25.078260174175902</v>
      </c>
      <c r="I7218" s="2">
        <f t="shared" si="336"/>
        <v>58.571164061281749</v>
      </c>
      <c r="J7218" s="24">
        <f t="shared" si="338"/>
        <v>0.95805614250507376</v>
      </c>
    </row>
    <row r="7219" spans="6:10" x14ac:dyDescent="0.35">
      <c r="F7219" s="2">
        <v>7209</v>
      </c>
      <c r="G7219" s="3">
        <v>5.7523560930623316E-2</v>
      </c>
      <c r="H7219" s="4">
        <f t="shared" si="337"/>
        <v>57.523560930623319</v>
      </c>
      <c r="I7219" s="2">
        <f t="shared" si="336"/>
        <v>71.230359292481808</v>
      </c>
      <c r="J7219" s="24">
        <f t="shared" si="338"/>
        <v>0.96743793068118589</v>
      </c>
    </row>
    <row r="7220" spans="6:10" x14ac:dyDescent="0.35">
      <c r="F7220" s="2">
        <v>7210</v>
      </c>
      <c r="G7220" s="3">
        <v>0.21362408653851001</v>
      </c>
      <c r="H7220" s="4">
        <f t="shared" si="337"/>
        <v>213.62408653851</v>
      </c>
      <c r="I7220" s="2">
        <f t="shared" si="336"/>
        <v>132.13616023410188</v>
      </c>
      <c r="J7220" s="24">
        <f t="shared" si="338"/>
        <v>0.99036856648235483</v>
      </c>
    </row>
    <row r="7221" spans="6:10" x14ac:dyDescent="0.35">
      <c r="F7221" s="2">
        <v>7211</v>
      </c>
      <c r="G7221" s="3">
        <v>7.9436431694609594E-3</v>
      </c>
      <c r="H7221" s="4">
        <f t="shared" si="337"/>
        <v>7.9436431694609597</v>
      </c>
      <c r="I7221" s="2">
        <f t="shared" si="336"/>
        <v>51.88574408312288</v>
      </c>
      <c r="J7221" s="24">
        <f t="shared" si="338"/>
        <v>0.9520556771361639</v>
      </c>
    </row>
    <row r="7222" spans="6:10" x14ac:dyDescent="0.35">
      <c r="F7222" s="2">
        <v>7212</v>
      </c>
      <c r="G7222" s="3">
        <v>0.16159005837106333</v>
      </c>
      <c r="H7222" s="4">
        <f t="shared" si="337"/>
        <v>161.59005837106332</v>
      </c>
      <c r="I7222" s="2">
        <f t="shared" si="336"/>
        <v>111.83402384208294</v>
      </c>
      <c r="J7222" s="24">
        <f t="shared" si="338"/>
        <v>0.98554450235388769</v>
      </c>
    </row>
    <row r="7223" spans="6:10" x14ac:dyDescent="0.35">
      <c r="F7223" s="2">
        <v>7213</v>
      </c>
      <c r="G7223" s="3">
        <v>0.10631896193914374</v>
      </c>
      <c r="H7223" s="4">
        <f t="shared" si="337"/>
        <v>106.31896193914373</v>
      </c>
      <c r="I7223" s="2">
        <f t="shared" si="336"/>
        <v>90.268879304622772</v>
      </c>
      <c r="J7223" s="24">
        <f t="shared" si="338"/>
        <v>0.97774920601066073</v>
      </c>
    </row>
    <row r="7224" spans="6:10" x14ac:dyDescent="0.35">
      <c r="F7224" s="2">
        <v>7214</v>
      </c>
      <c r="G7224" s="3">
        <v>0.17929127298008157</v>
      </c>
      <c r="H7224" s="4">
        <f t="shared" si="337"/>
        <v>179.29127298008157</v>
      </c>
      <c r="I7224" s="2">
        <f t="shared" si="336"/>
        <v>118.74051342117565</v>
      </c>
      <c r="J7224" s="24">
        <f t="shared" si="338"/>
        <v>0.98740946916290451</v>
      </c>
    </row>
    <row r="7225" spans="6:10" x14ac:dyDescent="0.35">
      <c r="F7225" s="2">
        <v>7215</v>
      </c>
      <c r="G7225" s="3">
        <v>8.815520014865566E-2</v>
      </c>
      <c r="H7225" s="4">
        <f t="shared" si="337"/>
        <v>88.155200148655666</v>
      </c>
      <c r="I7225" s="2">
        <f t="shared" si="336"/>
        <v>83.181917517310382</v>
      </c>
      <c r="J7225" s="24">
        <f t="shared" si="338"/>
        <v>0.97436094105832993</v>
      </c>
    </row>
    <row r="7226" spans="6:10" x14ac:dyDescent="0.35">
      <c r="F7226" s="2">
        <v>7216</v>
      </c>
      <c r="G7226" s="3">
        <v>0.1315550623615033</v>
      </c>
      <c r="H7226" s="4">
        <f t="shared" si="337"/>
        <v>131.5550623615033</v>
      </c>
      <c r="I7226" s="2">
        <f t="shared" si="336"/>
        <v>100.11525812289696</v>
      </c>
      <c r="J7226" s="24">
        <f t="shared" si="338"/>
        <v>0.98172653300921298</v>
      </c>
    </row>
    <row r="7227" spans="6:10" x14ac:dyDescent="0.35">
      <c r="F7227" s="2">
        <v>7217</v>
      </c>
      <c r="G7227" s="3">
        <v>7.012729928699038E-2</v>
      </c>
      <c r="H7227" s="4">
        <f t="shared" si="337"/>
        <v>70.127299286990379</v>
      </c>
      <c r="I7227" s="2">
        <f t="shared" si="336"/>
        <v>76.147964639829667</v>
      </c>
      <c r="J7227" s="24">
        <f t="shared" si="338"/>
        <v>0.97048802874788587</v>
      </c>
    </row>
    <row r="7228" spans="6:10" x14ac:dyDescent="0.35">
      <c r="F7228" s="2">
        <v>7218</v>
      </c>
      <c r="G7228" s="3">
        <v>9.4181081980663384E-2</v>
      </c>
      <c r="H7228" s="4">
        <f t="shared" si="337"/>
        <v>94.181081980663379</v>
      </c>
      <c r="I7228" s="2">
        <f t="shared" si="336"/>
        <v>85.533038104052622</v>
      </c>
      <c r="J7228" s="24">
        <f t="shared" si="338"/>
        <v>0.97553864520521683</v>
      </c>
    </row>
    <row r="7229" spans="6:10" x14ac:dyDescent="0.35">
      <c r="F7229" s="2">
        <v>7219</v>
      </c>
      <c r="G7229" s="3">
        <v>6.7669231640083788E-2</v>
      </c>
      <c r="H7229" s="4">
        <f t="shared" si="337"/>
        <v>67.669231640083794</v>
      </c>
      <c r="I7229" s="2">
        <f t="shared" si="336"/>
        <v>75.188899459103794</v>
      </c>
      <c r="J7229" s="24">
        <f t="shared" si="338"/>
        <v>0.96991648673003517</v>
      </c>
    </row>
    <row r="7230" spans="6:10" x14ac:dyDescent="0.35">
      <c r="F7230" s="2">
        <v>7220</v>
      </c>
      <c r="G7230" s="3">
        <v>0.2039063871426027</v>
      </c>
      <c r="H7230" s="4">
        <f t="shared" si="337"/>
        <v>203.90638714260271</v>
      </c>
      <c r="I7230" s="2">
        <f t="shared" si="336"/>
        <v>128.34460179627601</v>
      </c>
      <c r="J7230" s="24">
        <f t="shared" si="338"/>
        <v>0.98960979803778359</v>
      </c>
    </row>
    <row r="7231" spans="6:10" x14ac:dyDescent="0.35">
      <c r="F7231" s="2">
        <v>7221</v>
      </c>
      <c r="G7231" s="3">
        <v>9.3340276560817656E-2</v>
      </c>
      <c r="H7231" s="4">
        <f t="shared" si="337"/>
        <v>93.340276560817657</v>
      </c>
      <c r="I7231" s="2">
        <f t="shared" si="336"/>
        <v>85.204980736325396</v>
      </c>
      <c r="J7231" s="24">
        <f t="shared" si="338"/>
        <v>0.97537762298430586</v>
      </c>
    </row>
    <row r="7232" spans="6:10" x14ac:dyDescent="0.35">
      <c r="F7232" s="2">
        <v>7222</v>
      </c>
      <c r="G7232" s="3">
        <v>0.12182662216132636</v>
      </c>
      <c r="H7232" s="4">
        <f t="shared" si="337"/>
        <v>121.82662216132637</v>
      </c>
      <c r="I7232" s="2">
        <f t="shared" si="336"/>
        <v>96.319508941418903</v>
      </c>
      <c r="J7232" s="24">
        <f t="shared" si="338"/>
        <v>0.98028528916125091</v>
      </c>
    </row>
    <row r="7233" spans="6:10" x14ac:dyDescent="0.35">
      <c r="F7233" s="2">
        <v>7223</v>
      </c>
      <c r="G7233" s="3">
        <v>0.10502051678835622</v>
      </c>
      <c r="H7233" s="4">
        <f t="shared" si="337"/>
        <v>105.02051678835622</v>
      </c>
      <c r="I7233" s="2">
        <f t="shared" si="336"/>
        <v>89.762264470498963</v>
      </c>
      <c r="J7233" s="24">
        <f t="shared" si="338"/>
        <v>0.97752260832565885</v>
      </c>
    </row>
    <row r="7234" spans="6:10" x14ac:dyDescent="0.35">
      <c r="F7234" s="2">
        <v>7224</v>
      </c>
      <c r="G7234" s="3">
        <v>0.11854751632233149</v>
      </c>
      <c r="H7234" s="4">
        <f t="shared" si="337"/>
        <v>118.54751632233149</v>
      </c>
      <c r="I7234" s="2">
        <f t="shared" si="336"/>
        <v>95.040098979674127</v>
      </c>
      <c r="J7234" s="24">
        <f t="shared" si="338"/>
        <v>0.9797743156463401</v>
      </c>
    </row>
    <row r="7235" spans="6:10" x14ac:dyDescent="0.35">
      <c r="F7235" s="2">
        <v>7225</v>
      </c>
      <c r="G7235" s="3">
        <v>0.16423569737550045</v>
      </c>
      <c r="H7235" s="4">
        <f t="shared" si="337"/>
        <v>164.23569737550045</v>
      </c>
      <c r="I7235" s="2">
        <f t="shared" si="336"/>
        <v>112.86627381010928</v>
      </c>
      <c r="J7235" s="24">
        <f t="shared" si="338"/>
        <v>0.98583987660193872</v>
      </c>
    </row>
    <row r="7236" spans="6:10" x14ac:dyDescent="0.35">
      <c r="F7236" s="2">
        <v>7226</v>
      </c>
      <c r="G7236" s="3">
        <v>9.7565325517196932E-2</v>
      </c>
      <c r="H7236" s="4">
        <f t="shared" si="337"/>
        <v>97.565325517196939</v>
      </c>
      <c r="I7236" s="2">
        <f t="shared" si="336"/>
        <v>86.853469680893269</v>
      </c>
      <c r="J7236" s="24">
        <f t="shared" si="338"/>
        <v>0.97617618083722923</v>
      </c>
    </row>
    <row r="7237" spans="6:10" x14ac:dyDescent="0.35">
      <c r="F7237" s="2">
        <v>7227</v>
      </c>
      <c r="G7237" s="3">
        <v>0.12087442452056318</v>
      </c>
      <c r="H7237" s="4">
        <f t="shared" si="337"/>
        <v>120.87442452056318</v>
      </c>
      <c r="I7237" s="2">
        <f t="shared" si="336"/>
        <v>95.947989628850536</v>
      </c>
      <c r="J7237" s="24">
        <f t="shared" si="338"/>
        <v>0.98013825566352886</v>
      </c>
    </row>
    <row r="7238" spans="6:10" x14ac:dyDescent="0.35">
      <c r="F7238" s="2">
        <v>7228</v>
      </c>
      <c r="G7238" s="3">
        <v>9.2056038895729719E-2</v>
      </c>
      <c r="H7238" s="4">
        <f t="shared" si="337"/>
        <v>92.056038895729714</v>
      </c>
      <c r="I7238" s="2">
        <f t="shared" si="336"/>
        <v>84.703909242254625</v>
      </c>
      <c r="J7238" s="24">
        <f t="shared" si="338"/>
        <v>0.97512963101794137</v>
      </c>
    </row>
    <row r="7239" spans="6:10" x14ac:dyDescent="0.35">
      <c r="F7239" s="2">
        <v>7229</v>
      </c>
      <c r="G7239" s="3">
        <v>6.422197855822645E-2</v>
      </c>
      <c r="H7239" s="4">
        <f t="shared" si="337"/>
        <v>64.221978558226454</v>
      </c>
      <c r="I7239" s="2">
        <f t="shared" si="336"/>
        <v>73.843883424203398</v>
      </c>
      <c r="J7239" s="24">
        <f t="shared" si="338"/>
        <v>0.96909624769042346</v>
      </c>
    </row>
    <row r="7240" spans="6:10" x14ac:dyDescent="0.35">
      <c r="F7240" s="2">
        <v>7230</v>
      </c>
      <c r="G7240" s="3">
        <v>0.15573540290094998</v>
      </c>
      <c r="H7240" s="4">
        <f t="shared" si="337"/>
        <v>155.73540290094996</v>
      </c>
      <c r="I7240" s="2">
        <f t="shared" si="336"/>
        <v>109.54971070953013</v>
      </c>
      <c r="J7240" s="24">
        <f t="shared" si="338"/>
        <v>0.98486876629502651</v>
      </c>
    </row>
    <row r="7241" spans="6:10" x14ac:dyDescent="0.35">
      <c r="F7241" s="2">
        <v>7231</v>
      </c>
      <c r="G7241" s="3">
        <v>0.13129247378629907</v>
      </c>
      <c r="H7241" s="4">
        <f t="shared" si="337"/>
        <v>131.29247378629907</v>
      </c>
      <c r="I7241" s="2">
        <f t="shared" si="336"/>
        <v>100.0128038394879</v>
      </c>
      <c r="J7241" s="24">
        <f t="shared" si="338"/>
        <v>0.98168905072079915</v>
      </c>
    </row>
    <row r="7242" spans="6:10" x14ac:dyDescent="0.35">
      <c r="F7242" s="2">
        <v>7232</v>
      </c>
      <c r="G7242" s="3">
        <v>8.4652256829008662E-2</v>
      </c>
      <c r="H7242" s="4">
        <f t="shared" si="337"/>
        <v>84.652256829008664</v>
      </c>
      <c r="I7242" s="2">
        <f t="shared" si="336"/>
        <v>81.815172801330903</v>
      </c>
      <c r="J7242" s="24">
        <f t="shared" si="338"/>
        <v>0.97365043350747327</v>
      </c>
    </row>
    <row r="7243" spans="6:10" x14ac:dyDescent="0.35">
      <c r="F7243" s="2">
        <v>7233</v>
      </c>
      <c r="G7243" s="3">
        <v>0.17743543341320564</v>
      </c>
      <c r="H7243" s="4">
        <f t="shared" si="337"/>
        <v>177.43543341320563</v>
      </c>
      <c r="I7243" s="2">
        <f t="shared" ref="I7243:I7306" si="339">($D$18*G7243+$D$19*$D$11)*$D$10</f>
        <v>118.01641979753433</v>
      </c>
      <c r="J7243" s="24">
        <f t="shared" si="338"/>
        <v>0.98722580803226445</v>
      </c>
    </row>
    <row r="7244" spans="6:10" x14ac:dyDescent="0.35">
      <c r="F7244" s="2">
        <v>7234</v>
      </c>
      <c r="G7244" s="3">
        <v>3.4348945557565819E-2</v>
      </c>
      <c r="H7244" s="4">
        <f t="shared" ref="H7244:H7307" si="340">$D$10*G7244</f>
        <v>34.34894555756582</v>
      </c>
      <c r="I7244" s="2">
        <f t="shared" si="339"/>
        <v>62.188310873275618</v>
      </c>
      <c r="J7244" s="24">
        <f t="shared" ref="J7244:J7307" si="341">1-EXP(-(2+(I7244/$D$12)))</f>
        <v>0.96098332723706392</v>
      </c>
    </row>
    <row r="7245" spans="6:10" x14ac:dyDescent="0.35">
      <c r="F7245" s="2">
        <v>7235</v>
      </c>
      <c r="G7245" s="3">
        <v>0.2072502482699097</v>
      </c>
      <c r="H7245" s="4">
        <f t="shared" si="340"/>
        <v>207.25024826990969</v>
      </c>
      <c r="I7245" s="2">
        <f t="shared" si="339"/>
        <v>129.64927735328064</v>
      </c>
      <c r="J7245" s="24">
        <f t="shared" si="341"/>
        <v>0.98987740825944426</v>
      </c>
    </row>
    <row r="7246" spans="6:10" x14ac:dyDescent="0.35">
      <c r="F7246" s="2">
        <v>7236</v>
      </c>
      <c r="G7246" s="3">
        <v>0.24152650627945235</v>
      </c>
      <c r="H7246" s="4">
        <f t="shared" si="340"/>
        <v>241.52650627945235</v>
      </c>
      <c r="I7246" s="2">
        <f t="shared" si="339"/>
        <v>143.02285786637111</v>
      </c>
      <c r="J7246" s="24">
        <f t="shared" si="341"/>
        <v>0.99225305848959089</v>
      </c>
    </row>
    <row r="7247" spans="6:10" x14ac:dyDescent="0.35">
      <c r="F7247" s="2">
        <v>7237</v>
      </c>
      <c r="G7247" s="3">
        <v>0.16678772755938914</v>
      </c>
      <c r="H7247" s="4">
        <f t="shared" si="340"/>
        <v>166.78772755938914</v>
      </c>
      <c r="I7247" s="2">
        <f t="shared" si="339"/>
        <v>113.8620003893225</v>
      </c>
      <c r="J7247" s="24">
        <f t="shared" si="341"/>
        <v>0.98611907950177402</v>
      </c>
    </row>
    <row r="7248" spans="6:10" x14ac:dyDescent="0.35">
      <c r="F7248" s="2">
        <v>7238</v>
      </c>
      <c r="G7248" s="3">
        <v>4.3514186830347558E-2</v>
      </c>
      <c r="H7248" s="4">
        <f t="shared" si="340"/>
        <v>43.514186830347555</v>
      </c>
      <c r="I7248" s="2">
        <f t="shared" si="339"/>
        <v>65.764316516870721</v>
      </c>
      <c r="J7248" s="24">
        <f t="shared" si="341"/>
        <v>0.96367635347376635</v>
      </c>
    </row>
    <row r="7249" spans="6:10" x14ac:dyDescent="0.35">
      <c r="F7249" s="2">
        <v>7239</v>
      </c>
      <c r="G7249" s="3">
        <v>0.17463722085610342</v>
      </c>
      <c r="H7249" s="4">
        <f t="shared" si="340"/>
        <v>174.63722085610343</v>
      </c>
      <c r="I7249" s="2">
        <f t="shared" si="339"/>
        <v>116.92464014892947</v>
      </c>
      <c r="J7249" s="24">
        <f t="shared" si="341"/>
        <v>0.98694380836547446</v>
      </c>
    </row>
    <row r="7250" spans="6:10" x14ac:dyDescent="0.35">
      <c r="F7250" s="2">
        <v>7240</v>
      </c>
      <c r="G7250" s="3">
        <v>2.673981596837488E-2</v>
      </c>
      <c r="H7250" s="4">
        <f t="shared" si="340"/>
        <v>26.739815968374881</v>
      </c>
      <c r="I7250" s="2">
        <f t="shared" si="339"/>
        <v>59.219453912073689</v>
      </c>
      <c r="J7250" s="24">
        <f t="shared" si="341"/>
        <v>0.95859646760506145</v>
      </c>
    </row>
    <row r="7251" spans="6:10" x14ac:dyDescent="0.35">
      <c r="F7251" s="2">
        <v>7241</v>
      </c>
      <c r="G7251" s="3">
        <v>0.11730529568671511</v>
      </c>
      <c r="H7251" s="4">
        <f t="shared" si="340"/>
        <v>117.30529568671511</v>
      </c>
      <c r="I7251" s="2">
        <f t="shared" si="339"/>
        <v>94.5554212858368</v>
      </c>
      <c r="J7251" s="24">
        <f t="shared" si="341"/>
        <v>0.9795773035543841</v>
      </c>
    </row>
    <row r="7252" spans="6:10" x14ac:dyDescent="0.35">
      <c r="F7252" s="2">
        <v>7242</v>
      </c>
      <c r="G7252" s="3">
        <v>0.14585806335745488</v>
      </c>
      <c r="H7252" s="4">
        <f t="shared" si="340"/>
        <v>145.85806335745488</v>
      </c>
      <c r="I7252" s="2">
        <f t="shared" si="339"/>
        <v>105.69586541512</v>
      </c>
      <c r="J7252" s="24">
        <f t="shared" si="341"/>
        <v>0.98365637405816031</v>
      </c>
    </row>
    <row r="7253" spans="6:10" x14ac:dyDescent="0.35">
      <c r="F7253" s="2">
        <v>7243</v>
      </c>
      <c r="G7253" s="3">
        <v>7.4297135905749032E-2</v>
      </c>
      <c r="H7253" s="4">
        <f t="shared" si="340"/>
        <v>74.29713590574903</v>
      </c>
      <c r="I7253" s="2">
        <f t="shared" si="339"/>
        <v>77.77491136580764</v>
      </c>
      <c r="J7253" s="24">
        <f t="shared" si="341"/>
        <v>0.97143286155864039</v>
      </c>
    </row>
    <row r="7254" spans="6:10" x14ac:dyDescent="0.35">
      <c r="F7254" s="2">
        <v>7244</v>
      </c>
      <c r="G7254" s="3">
        <v>4.9521992381420868E-2</v>
      </c>
      <c r="H7254" s="4">
        <f t="shared" si="340"/>
        <v>49.521992381420866</v>
      </c>
      <c r="I7254" s="2">
        <f t="shared" si="339"/>
        <v>68.108384274264239</v>
      </c>
      <c r="J7254" s="24">
        <f t="shared" si="341"/>
        <v>0.96533995462277278</v>
      </c>
    </row>
    <row r="7255" spans="6:10" x14ac:dyDescent="0.35">
      <c r="F7255" s="2">
        <v>7245</v>
      </c>
      <c r="G7255" s="3">
        <v>0.10207591541998837</v>
      </c>
      <c r="H7255" s="4">
        <f t="shared" si="340"/>
        <v>102.07591541998836</v>
      </c>
      <c r="I7255" s="2">
        <f t="shared" si="339"/>
        <v>88.613368244199691</v>
      </c>
      <c r="J7255" s="24">
        <f t="shared" si="341"/>
        <v>0.97700014494165643</v>
      </c>
    </row>
    <row r="7256" spans="6:10" x14ac:dyDescent="0.35">
      <c r="F7256" s="2">
        <v>7246</v>
      </c>
      <c r="G7256" s="3">
        <v>0.10236103473661193</v>
      </c>
      <c r="H7256" s="4">
        <f t="shared" si="340"/>
        <v>102.36103473661193</v>
      </c>
      <c r="I7256" s="2">
        <f t="shared" si="339"/>
        <v>88.724613355484621</v>
      </c>
      <c r="J7256" s="24">
        <f t="shared" si="341"/>
        <v>0.97705126048573665</v>
      </c>
    </row>
    <row r="7257" spans="6:10" x14ac:dyDescent="0.35">
      <c r="F7257" s="2">
        <v>7247</v>
      </c>
      <c r="G7257" s="3">
        <v>0.11349856645700938</v>
      </c>
      <c r="H7257" s="4">
        <f t="shared" si="340"/>
        <v>113.49856645700939</v>
      </c>
      <c r="I7257" s="2">
        <f t="shared" si="339"/>
        <v>93.070148306772666</v>
      </c>
      <c r="J7257" s="24">
        <f t="shared" si="341"/>
        <v>0.9789615374423053</v>
      </c>
    </row>
    <row r="7258" spans="6:10" x14ac:dyDescent="0.35">
      <c r="F7258" s="2">
        <v>7248</v>
      </c>
      <c r="G7258" s="3">
        <v>0.10984374028441721</v>
      </c>
      <c r="H7258" s="4">
        <f t="shared" si="340"/>
        <v>109.84374028441721</v>
      </c>
      <c r="I7258" s="2">
        <f t="shared" si="339"/>
        <v>91.644143400784856</v>
      </c>
      <c r="J7258" s="24">
        <f t="shared" si="341"/>
        <v>0.97835288019978639</v>
      </c>
    </row>
    <row r="7259" spans="6:10" x14ac:dyDescent="0.35">
      <c r="F7259" s="2">
        <v>7249</v>
      </c>
      <c r="G7259" s="3">
        <v>6.8651049980518103E-2</v>
      </c>
      <c r="H7259" s="4">
        <f t="shared" si="340"/>
        <v>68.65104998051811</v>
      </c>
      <c r="I7259" s="2">
        <f t="shared" si="339"/>
        <v>75.571975891232768</v>
      </c>
      <c r="J7259" s="24">
        <f t="shared" si="341"/>
        <v>0.9701460917428002</v>
      </c>
    </row>
    <row r="7260" spans="6:10" x14ac:dyDescent="0.35">
      <c r="F7260" s="2">
        <v>7250</v>
      </c>
      <c r="G7260" s="3">
        <v>0.21183390933217328</v>
      </c>
      <c r="H7260" s="4">
        <f t="shared" si="340"/>
        <v>211.83390933217328</v>
      </c>
      <c r="I7260" s="2">
        <f t="shared" si="339"/>
        <v>131.43768611843328</v>
      </c>
      <c r="J7260" s="24">
        <f t="shared" si="341"/>
        <v>0.9902330761808561</v>
      </c>
    </row>
    <row r="7261" spans="6:10" x14ac:dyDescent="0.35">
      <c r="F7261" s="2">
        <v>7251</v>
      </c>
      <c r="G7261" s="3">
        <v>0.1222364571608269</v>
      </c>
      <c r="H7261" s="4">
        <f t="shared" si="340"/>
        <v>122.2364571608269</v>
      </c>
      <c r="I7261" s="2">
        <f t="shared" si="339"/>
        <v>96.479414417721983</v>
      </c>
      <c r="J7261" s="24">
        <f t="shared" si="341"/>
        <v>0.9803482382530897</v>
      </c>
    </row>
    <row r="7262" spans="6:10" x14ac:dyDescent="0.35">
      <c r="F7262" s="2">
        <v>7252</v>
      </c>
      <c r="G7262" s="3">
        <v>5.2018080885667339E-2</v>
      </c>
      <c r="H7262" s="4">
        <f t="shared" si="340"/>
        <v>52.018080885667338</v>
      </c>
      <c r="I7262" s="2">
        <f t="shared" si="339"/>
        <v>69.082284067236003</v>
      </c>
      <c r="J7262" s="24">
        <f t="shared" si="341"/>
        <v>0.96600853044697288</v>
      </c>
    </row>
    <row r="7263" spans="6:10" x14ac:dyDescent="0.35">
      <c r="F7263" s="2">
        <v>7253</v>
      </c>
      <c r="G7263" s="3">
        <v>0.13301056845325671</v>
      </c>
      <c r="H7263" s="4">
        <f t="shared" si="340"/>
        <v>133.0105684532567</v>
      </c>
      <c r="I7263" s="2">
        <f t="shared" si="339"/>
        <v>100.68315348358477</v>
      </c>
      <c r="J7263" s="24">
        <f t="shared" si="341"/>
        <v>0.98193290714407788</v>
      </c>
    </row>
    <row r="7264" spans="6:10" x14ac:dyDescent="0.35">
      <c r="F7264" s="2">
        <v>7254</v>
      </c>
      <c r="G7264" s="3">
        <v>5.9506949646235818E-3</v>
      </c>
      <c r="H7264" s="4">
        <f t="shared" si="340"/>
        <v>5.9506949646235814</v>
      </c>
      <c r="I7264" s="2">
        <f t="shared" si="339"/>
        <v>51.108154730504765</v>
      </c>
      <c r="J7264" s="24">
        <f t="shared" si="341"/>
        <v>0.95130422920274693</v>
      </c>
    </row>
    <row r="7265" spans="6:10" x14ac:dyDescent="0.35">
      <c r="F7265" s="2">
        <v>7255</v>
      </c>
      <c r="G7265" s="3">
        <v>0.10580696191698906</v>
      </c>
      <c r="H7265" s="4">
        <f t="shared" si="340"/>
        <v>105.80696191698905</v>
      </c>
      <c r="I7265" s="2">
        <f t="shared" si="339"/>
        <v>90.069112062904495</v>
      </c>
      <c r="J7265" s="24">
        <f t="shared" si="341"/>
        <v>0.97766012858681584</v>
      </c>
    </row>
    <row r="7266" spans="6:10" x14ac:dyDescent="0.35">
      <c r="F7266" s="2">
        <v>7256</v>
      </c>
      <c r="G7266" s="3">
        <v>0.18133527916519959</v>
      </c>
      <c r="H7266" s="4">
        <f t="shared" si="340"/>
        <v>181.33527916519958</v>
      </c>
      <c r="I7266" s="2">
        <f t="shared" si="339"/>
        <v>119.53802408521372</v>
      </c>
      <c r="J7266" s="24">
        <f t="shared" si="341"/>
        <v>0.98760869772228532</v>
      </c>
    </row>
    <row r="7267" spans="6:10" x14ac:dyDescent="0.35">
      <c r="F7267" s="2">
        <v>7257</v>
      </c>
      <c r="G7267" s="3">
        <v>0.16612332235082675</v>
      </c>
      <c r="H7267" s="4">
        <f t="shared" si="340"/>
        <v>166.12332235082675</v>
      </c>
      <c r="I7267" s="2">
        <f t="shared" si="339"/>
        <v>113.60276915855187</v>
      </c>
      <c r="J7267" s="24">
        <f t="shared" si="341"/>
        <v>0.98604692525495974</v>
      </c>
    </row>
    <row r="7268" spans="6:10" x14ac:dyDescent="0.35">
      <c r="F7268" s="2">
        <v>7258</v>
      </c>
      <c r="G7268" s="3">
        <v>0.13421706984620735</v>
      </c>
      <c r="H7268" s="4">
        <f t="shared" si="340"/>
        <v>134.21706984620735</v>
      </c>
      <c r="I7268" s="2">
        <f t="shared" si="339"/>
        <v>101.15389458704155</v>
      </c>
      <c r="J7268" s="24">
        <f t="shared" si="341"/>
        <v>0.98210220739221998</v>
      </c>
    </row>
    <row r="7269" spans="6:10" x14ac:dyDescent="0.35">
      <c r="F7269" s="2">
        <v>7259</v>
      </c>
      <c r="G7269" s="3">
        <v>7.0728488683224816E-2</v>
      </c>
      <c r="H7269" s="4">
        <f t="shared" si="340"/>
        <v>70.728488683224811</v>
      </c>
      <c r="I7269" s="2">
        <f t="shared" si="339"/>
        <v>76.382530933265741</v>
      </c>
      <c r="J7269" s="24">
        <f t="shared" si="341"/>
        <v>0.97062615477163439</v>
      </c>
    </row>
    <row r="7270" spans="6:10" x14ac:dyDescent="0.35">
      <c r="F7270" s="2">
        <v>7260</v>
      </c>
      <c r="G7270" s="3">
        <v>0.13889822167954308</v>
      </c>
      <c r="H7270" s="4">
        <f t="shared" si="340"/>
        <v>138.89822167954307</v>
      </c>
      <c r="I7270" s="2">
        <f t="shared" si="339"/>
        <v>102.98034136310699</v>
      </c>
      <c r="J7270" s="24">
        <f t="shared" si="341"/>
        <v>0.9827441977071899</v>
      </c>
    </row>
    <row r="7271" spans="6:10" x14ac:dyDescent="0.35">
      <c r="F7271" s="2">
        <v>7261</v>
      </c>
      <c r="G7271" s="3">
        <v>9.738010500325478E-2</v>
      </c>
      <c r="H7271" s="4">
        <f t="shared" si="340"/>
        <v>97.380105003254783</v>
      </c>
      <c r="I7271" s="2">
        <f t="shared" si="339"/>
        <v>86.781202123122185</v>
      </c>
      <c r="J7271" s="24">
        <f t="shared" si="341"/>
        <v>0.9761417221562273</v>
      </c>
    </row>
    <row r="7272" spans="6:10" x14ac:dyDescent="0.35">
      <c r="F7272" s="2">
        <v>7262</v>
      </c>
      <c r="G7272" s="3">
        <v>0.11315457200926271</v>
      </c>
      <c r="H7272" s="4">
        <f t="shared" si="340"/>
        <v>113.15457200926271</v>
      </c>
      <c r="I7272" s="2">
        <f t="shared" si="339"/>
        <v>92.935931863375728</v>
      </c>
      <c r="J7272" s="24">
        <f t="shared" si="341"/>
        <v>0.97890498742445842</v>
      </c>
    </row>
    <row r="7273" spans="6:10" x14ac:dyDescent="0.35">
      <c r="F7273" s="2">
        <v>7263</v>
      </c>
      <c r="G7273" s="3">
        <v>6.6528026599009943E-2</v>
      </c>
      <c r="H7273" s="4">
        <f t="shared" si="340"/>
        <v>66.528026599009948</v>
      </c>
      <c r="I7273" s="2">
        <f t="shared" si="339"/>
        <v>74.743635057881917</v>
      </c>
      <c r="J7273" s="24">
        <f t="shared" si="341"/>
        <v>0.96964738795692362</v>
      </c>
    </row>
    <row r="7274" spans="6:10" x14ac:dyDescent="0.35">
      <c r="F7274" s="2">
        <v>7264</v>
      </c>
      <c r="G7274" s="3">
        <v>0.20117042017342876</v>
      </c>
      <c r="H7274" s="4">
        <f t="shared" si="340"/>
        <v>201.17042017342877</v>
      </c>
      <c r="I7274" s="2">
        <f t="shared" si="339"/>
        <v>127.27710853218585</v>
      </c>
      <c r="J7274" s="24">
        <f t="shared" si="341"/>
        <v>0.98938558366901308</v>
      </c>
    </row>
    <row r="7275" spans="6:10" x14ac:dyDescent="0.35">
      <c r="F7275" s="2">
        <v>7265</v>
      </c>
      <c r="G7275" s="3">
        <v>0.1391503894679115</v>
      </c>
      <c r="H7275" s="4">
        <f t="shared" si="340"/>
        <v>139.15038946791151</v>
      </c>
      <c r="I7275" s="2">
        <f t="shared" si="339"/>
        <v>103.07872976418666</v>
      </c>
      <c r="J7275" s="24">
        <f t="shared" si="341"/>
        <v>0.98277811973684026</v>
      </c>
    </row>
    <row r="7276" spans="6:10" x14ac:dyDescent="0.35">
      <c r="F7276" s="2">
        <v>7266</v>
      </c>
      <c r="G7276" s="3">
        <v>0.11467253816982326</v>
      </c>
      <c r="H7276" s="4">
        <f t="shared" si="340"/>
        <v>114.67253816982326</v>
      </c>
      <c r="I7276" s="2">
        <f t="shared" si="339"/>
        <v>93.528197292663592</v>
      </c>
      <c r="J7276" s="24">
        <f t="shared" si="341"/>
        <v>0.97915339024950709</v>
      </c>
    </row>
    <row r="7277" spans="6:10" x14ac:dyDescent="0.35">
      <c r="F7277" s="2">
        <v>7267</v>
      </c>
      <c r="G7277" s="3">
        <v>3.7728823420817903E-2</v>
      </c>
      <c r="H7277" s="4">
        <f t="shared" si="340"/>
        <v>37.728823420817903</v>
      </c>
      <c r="I7277" s="2">
        <f t="shared" si="339"/>
        <v>63.507039093725751</v>
      </c>
      <c r="J7277" s="24">
        <f t="shared" si="341"/>
        <v>0.96199892316425573</v>
      </c>
    </row>
    <row r="7278" spans="6:10" x14ac:dyDescent="0.35">
      <c r="F7278" s="2">
        <v>7268</v>
      </c>
      <c r="G7278" s="3">
        <v>0.14978628965141577</v>
      </c>
      <c r="H7278" s="4">
        <f t="shared" si="340"/>
        <v>149.78628965141579</v>
      </c>
      <c r="I7278" s="2">
        <f t="shared" si="339"/>
        <v>107.22854294956086</v>
      </c>
      <c r="J7278" s="24">
        <f t="shared" si="341"/>
        <v>0.98414976352150396</v>
      </c>
    </row>
    <row r="7279" spans="6:10" x14ac:dyDescent="0.35">
      <c r="F7279" s="2">
        <v>7269</v>
      </c>
      <c r="G7279" s="3">
        <v>6.9860679013253046E-2</v>
      </c>
      <c r="H7279" s="4">
        <f t="shared" si="340"/>
        <v>69.860679013253048</v>
      </c>
      <c r="I7279" s="2">
        <f t="shared" si="339"/>
        <v>76.043937307083596</v>
      </c>
      <c r="J7279" s="24">
        <f t="shared" si="341"/>
        <v>0.9704265637966395</v>
      </c>
    </row>
    <row r="7280" spans="6:10" x14ac:dyDescent="0.35">
      <c r="F7280" s="2">
        <v>7270</v>
      </c>
      <c r="G7280" s="3">
        <v>0.14461293197469444</v>
      </c>
      <c r="H7280" s="4">
        <f t="shared" si="340"/>
        <v>144.61293197469445</v>
      </c>
      <c r="I7280" s="2">
        <f t="shared" si="339"/>
        <v>105.21005203397183</v>
      </c>
      <c r="J7280" s="24">
        <f t="shared" si="341"/>
        <v>0.98349680104290249</v>
      </c>
    </row>
    <row r="7281" spans="6:10" x14ac:dyDescent="0.35">
      <c r="F7281" s="2">
        <v>7271</v>
      </c>
      <c r="G7281" s="3">
        <v>0.10973566059328635</v>
      </c>
      <c r="H7281" s="4">
        <f t="shared" si="340"/>
        <v>109.73566059328635</v>
      </c>
      <c r="I7281" s="2">
        <f t="shared" si="339"/>
        <v>91.601973906939691</v>
      </c>
      <c r="J7281" s="24">
        <f t="shared" si="341"/>
        <v>0.97833461553704959</v>
      </c>
    </row>
    <row r="7282" spans="6:10" x14ac:dyDescent="0.35">
      <c r="F7282" s="2">
        <v>7272</v>
      </c>
      <c r="G7282" s="3">
        <v>9.2282367523592201E-2</v>
      </c>
      <c r="H7282" s="4">
        <f t="shared" si="340"/>
        <v>92.2823675235922</v>
      </c>
      <c r="I7282" s="2">
        <f t="shared" si="339"/>
        <v>84.792215968335796</v>
      </c>
      <c r="J7282" s="24">
        <f t="shared" si="341"/>
        <v>0.97517351666977625</v>
      </c>
    </row>
    <row r="7283" spans="6:10" x14ac:dyDescent="0.35">
      <c r="F7283" s="2">
        <v>7273</v>
      </c>
      <c r="G7283" s="3">
        <v>0.11814310954924054</v>
      </c>
      <c r="H7283" s="4">
        <f t="shared" si="340"/>
        <v>118.14310954924053</v>
      </c>
      <c r="I7283" s="2">
        <f t="shared" si="339"/>
        <v>94.882311436516261</v>
      </c>
      <c r="J7283" s="24">
        <f t="shared" si="341"/>
        <v>0.97971038760805573</v>
      </c>
    </row>
    <row r="7284" spans="6:10" x14ac:dyDescent="0.35">
      <c r="F7284" s="2">
        <v>7274</v>
      </c>
      <c r="G7284" s="3">
        <v>5.8469728461527724E-2</v>
      </c>
      <c r="H7284" s="4">
        <f t="shared" si="340"/>
        <v>58.469728461527723</v>
      </c>
      <c r="I7284" s="2">
        <f t="shared" si="339"/>
        <v>71.599525834812638</v>
      </c>
      <c r="J7284" s="24">
        <f t="shared" si="341"/>
        <v>0.96767746185492454</v>
      </c>
    </row>
    <row r="7285" spans="6:10" x14ac:dyDescent="0.35">
      <c r="F7285" s="2">
        <v>7275</v>
      </c>
      <c r="G7285" s="3">
        <v>9.0468123304659087E-2</v>
      </c>
      <c r="H7285" s="4">
        <f t="shared" si="340"/>
        <v>90.468123304659088</v>
      </c>
      <c r="I7285" s="2">
        <f t="shared" si="339"/>
        <v>84.084351617286842</v>
      </c>
      <c r="J7285" s="24">
        <f t="shared" si="341"/>
        <v>0.97481954126607284</v>
      </c>
    </row>
    <row r="7286" spans="6:10" x14ac:dyDescent="0.35">
      <c r="F7286" s="2">
        <v>7276</v>
      </c>
      <c r="G7286" s="3">
        <v>0.1338387396204484</v>
      </c>
      <c r="H7286" s="4">
        <f t="shared" si="340"/>
        <v>133.83873962044839</v>
      </c>
      <c r="I7286" s="2">
        <f t="shared" si="339"/>
        <v>101.00628134018963</v>
      </c>
      <c r="J7286" s="24">
        <f t="shared" si="341"/>
        <v>0.98204929029243937</v>
      </c>
    </row>
    <row r="7287" spans="6:10" x14ac:dyDescent="0.35">
      <c r="F7287" s="2">
        <v>7277</v>
      </c>
      <c r="G7287" s="3">
        <v>0.1208980803529215</v>
      </c>
      <c r="H7287" s="4">
        <f t="shared" si="340"/>
        <v>120.8980803529215</v>
      </c>
      <c r="I7287" s="2">
        <f t="shared" si="339"/>
        <v>95.957219433882358</v>
      </c>
      <c r="J7287" s="24">
        <f t="shared" si="341"/>
        <v>0.98014192172570436</v>
      </c>
    </row>
    <row r="7288" spans="6:10" x14ac:dyDescent="0.35">
      <c r="F7288" s="2">
        <v>7278</v>
      </c>
      <c r="G7288" s="3">
        <v>0.15288710088130278</v>
      </c>
      <c r="H7288" s="4">
        <f t="shared" si="340"/>
        <v>152.88710088130279</v>
      </c>
      <c r="I7288" s="2">
        <f t="shared" si="339"/>
        <v>108.43838763643548</v>
      </c>
      <c r="J7288" s="24">
        <f t="shared" si="341"/>
        <v>0.98452868713428388</v>
      </c>
    </row>
    <row r="7289" spans="6:10" x14ac:dyDescent="0.35">
      <c r="F7289" s="2">
        <v>7279</v>
      </c>
      <c r="G7289" s="3">
        <v>0.11278785676884466</v>
      </c>
      <c r="H7289" s="4">
        <f t="shared" si="340"/>
        <v>112.78785676884466</v>
      </c>
      <c r="I7289" s="2">
        <f t="shared" si="339"/>
        <v>92.792850439734252</v>
      </c>
      <c r="J7289" s="24">
        <f t="shared" si="341"/>
        <v>0.97884453488073075</v>
      </c>
    </row>
    <row r="7290" spans="6:10" x14ac:dyDescent="0.35">
      <c r="F7290" s="2">
        <v>7280</v>
      </c>
      <c r="G7290" s="3">
        <v>0.18384791612649781</v>
      </c>
      <c r="H7290" s="4">
        <f t="shared" si="340"/>
        <v>183.84791612649781</v>
      </c>
      <c r="I7290" s="2">
        <f t="shared" si="339"/>
        <v>120.51838059591374</v>
      </c>
      <c r="J7290" s="24">
        <f t="shared" si="341"/>
        <v>0.98784928923729209</v>
      </c>
    </row>
    <row r="7291" spans="6:10" x14ac:dyDescent="0.35">
      <c r="F7291" s="2">
        <v>7281</v>
      </c>
      <c r="G7291" s="3">
        <v>0.11853972633202411</v>
      </c>
      <c r="H7291" s="4">
        <f t="shared" si="340"/>
        <v>118.53972633202412</v>
      </c>
      <c r="I7291" s="2">
        <f t="shared" si="339"/>
        <v>95.037059556218296</v>
      </c>
      <c r="J7291" s="24">
        <f t="shared" si="341"/>
        <v>0.97977308612058134</v>
      </c>
    </row>
    <row r="7292" spans="6:10" x14ac:dyDescent="0.35">
      <c r="F7292" s="2">
        <v>7282</v>
      </c>
      <c r="G7292" s="3">
        <v>3.6852460698187151E-2</v>
      </c>
      <c r="H7292" s="4">
        <f t="shared" si="340"/>
        <v>36.852460698187151</v>
      </c>
      <c r="I7292" s="2">
        <f t="shared" si="339"/>
        <v>63.165108319762311</v>
      </c>
      <c r="J7292" s="24">
        <f t="shared" si="341"/>
        <v>0.96173815779117922</v>
      </c>
    </row>
    <row r="7293" spans="6:10" x14ac:dyDescent="0.35">
      <c r="F7293" s="2">
        <v>7283</v>
      </c>
      <c r="G7293" s="3">
        <v>0.15271249854186636</v>
      </c>
      <c r="H7293" s="4">
        <f t="shared" si="340"/>
        <v>152.71249854186635</v>
      </c>
      <c r="I7293" s="2">
        <f t="shared" si="339"/>
        <v>108.37026297581539</v>
      </c>
      <c r="J7293" s="24">
        <f t="shared" si="341"/>
        <v>0.98450759320861525</v>
      </c>
    </row>
    <row r="7294" spans="6:10" x14ac:dyDescent="0.35">
      <c r="F7294" s="2">
        <v>7284</v>
      </c>
      <c r="G7294" s="3">
        <v>7.7613772671300804E-2</v>
      </c>
      <c r="H7294" s="4">
        <f t="shared" si="340"/>
        <v>77.613772671300808</v>
      </c>
      <c r="I7294" s="2">
        <f t="shared" si="339"/>
        <v>79.068964783319956</v>
      </c>
      <c r="J7294" s="24">
        <f t="shared" si="341"/>
        <v>0.97216272407058912</v>
      </c>
    </row>
    <row r="7295" spans="6:10" x14ac:dyDescent="0.35">
      <c r="F7295" s="2">
        <v>7285</v>
      </c>
      <c r="G7295" s="3">
        <v>0.19362881895031922</v>
      </c>
      <c r="H7295" s="4">
        <f t="shared" si="340"/>
        <v>193.62881895031921</v>
      </c>
      <c r="I7295" s="2">
        <f t="shared" si="339"/>
        <v>124.33459913904271</v>
      </c>
      <c r="J7295" s="24">
        <f t="shared" si="341"/>
        <v>0.98874217664609709</v>
      </c>
    </row>
    <row r="7296" spans="6:10" x14ac:dyDescent="0.35">
      <c r="F7296" s="2">
        <v>7286</v>
      </c>
      <c r="G7296" s="3">
        <v>0.16099018913150248</v>
      </c>
      <c r="H7296" s="4">
        <f t="shared" si="340"/>
        <v>160.99018913150249</v>
      </c>
      <c r="I7296" s="2">
        <f t="shared" si="339"/>
        <v>111.59997263467403</v>
      </c>
      <c r="J7296" s="24">
        <f t="shared" si="341"/>
        <v>0.985476677198586</v>
      </c>
    </row>
    <row r="7297" spans="6:10" x14ac:dyDescent="0.35">
      <c r="F7297" s="2">
        <v>7287</v>
      </c>
      <c r="G7297" s="3">
        <v>9.9619276173064861E-2</v>
      </c>
      <c r="H7297" s="4">
        <f t="shared" si="340"/>
        <v>99.619276173064861</v>
      </c>
      <c r="I7297" s="2">
        <f t="shared" si="339"/>
        <v>87.654860382833874</v>
      </c>
      <c r="J7297" s="24">
        <f t="shared" si="341"/>
        <v>0.97655498080360337</v>
      </c>
    </row>
    <row r="7298" spans="6:10" x14ac:dyDescent="0.35">
      <c r="F7298" s="2">
        <v>7288</v>
      </c>
      <c r="G7298" s="3">
        <v>2.1924508145437172E-2</v>
      </c>
      <c r="H7298" s="4">
        <f t="shared" si="340"/>
        <v>21.924508145437173</v>
      </c>
      <c r="I7298" s="2">
        <f t="shared" si="339"/>
        <v>57.340663442955282</v>
      </c>
      <c r="J7298" s="24">
        <f t="shared" si="341"/>
        <v>0.95701109710735865</v>
      </c>
    </row>
    <row r="7299" spans="6:10" x14ac:dyDescent="0.35">
      <c r="F7299" s="2">
        <v>7289</v>
      </c>
      <c r="G7299" s="3">
        <v>2.4488352903655405E-2</v>
      </c>
      <c r="H7299" s="4">
        <f t="shared" si="340"/>
        <v>24.488352903655404</v>
      </c>
      <c r="I7299" s="2">
        <f t="shared" si="339"/>
        <v>58.340999719089936</v>
      </c>
      <c r="J7299" s="24">
        <f t="shared" si="341"/>
        <v>0.95786261781459303</v>
      </c>
    </row>
    <row r="7300" spans="6:10" x14ac:dyDescent="0.35">
      <c r="F7300" s="2">
        <v>7290</v>
      </c>
      <c r="G7300" s="3">
        <v>0.1418353280075913</v>
      </c>
      <c r="H7300" s="4">
        <f t="shared" si="340"/>
        <v>141.8353280075913</v>
      </c>
      <c r="I7300" s="2">
        <f t="shared" si="339"/>
        <v>104.1263132466984</v>
      </c>
      <c r="J7300" s="24">
        <f t="shared" si="341"/>
        <v>0.98313519317845333</v>
      </c>
    </row>
    <row r="7301" spans="6:10" x14ac:dyDescent="0.35">
      <c r="F7301" s="2">
        <v>7291</v>
      </c>
      <c r="G7301" s="3">
        <v>3.5500802135019785E-2</v>
      </c>
      <c r="H7301" s="4">
        <f t="shared" si="340"/>
        <v>35.500802135019782</v>
      </c>
      <c r="I7301" s="2">
        <f t="shared" si="339"/>
        <v>62.637731188463604</v>
      </c>
      <c r="J7301" s="24">
        <f t="shared" si="341"/>
        <v>0.96133245354937302</v>
      </c>
    </row>
    <row r="7302" spans="6:10" x14ac:dyDescent="0.35">
      <c r="F7302" s="2">
        <v>7292</v>
      </c>
      <c r="G7302" s="3">
        <v>9.2146872781096456E-2</v>
      </c>
      <c r="H7302" s="4">
        <f t="shared" si="340"/>
        <v>92.146872781096462</v>
      </c>
      <c r="I7302" s="2">
        <f t="shared" si="339"/>
        <v>84.739349933561442</v>
      </c>
      <c r="J7302" s="24">
        <f t="shared" si="341"/>
        <v>0.97514725323316431</v>
      </c>
    </row>
    <row r="7303" spans="6:10" x14ac:dyDescent="0.35">
      <c r="F7303" s="2">
        <v>7293</v>
      </c>
      <c r="G7303" s="3">
        <v>0.22419211859674615</v>
      </c>
      <c r="H7303" s="4">
        <f t="shared" si="340"/>
        <v>224.19211859674616</v>
      </c>
      <c r="I7303" s="2">
        <f t="shared" si="339"/>
        <v>136.25949328744727</v>
      </c>
      <c r="J7303" s="24">
        <f t="shared" si="341"/>
        <v>0.9911309701749319</v>
      </c>
    </row>
    <row r="7304" spans="6:10" x14ac:dyDescent="0.35">
      <c r="F7304" s="2">
        <v>7294</v>
      </c>
      <c r="G7304" s="3">
        <v>7.5656076055908558E-2</v>
      </c>
      <c r="H7304" s="4">
        <f t="shared" si="340"/>
        <v>75.656076055908557</v>
      </c>
      <c r="I7304" s="2">
        <f t="shared" si="339"/>
        <v>78.30512955664895</v>
      </c>
      <c r="J7304" s="24">
        <f t="shared" si="341"/>
        <v>0.9717341973269934</v>
      </c>
    </row>
    <row r="7305" spans="6:10" x14ac:dyDescent="0.35">
      <c r="F7305" s="2">
        <v>7295</v>
      </c>
      <c r="G7305" s="3">
        <v>5.8417757423720719E-2</v>
      </c>
      <c r="H7305" s="4">
        <f t="shared" si="340"/>
        <v>58.417757423720722</v>
      </c>
      <c r="I7305" s="2">
        <f t="shared" si="339"/>
        <v>71.579248275393297</v>
      </c>
      <c r="J7305" s="24">
        <f t="shared" si="341"/>
        <v>0.96766435075273627</v>
      </c>
    </row>
    <row r="7306" spans="6:10" x14ac:dyDescent="0.35">
      <c r="F7306" s="2">
        <v>7296</v>
      </c>
      <c r="G7306" s="3">
        <v>9.3265762998616886E-2</v>
      </c>
      <c r="H7306" s="4">
        <f t="shared" si="340"/>
        <v>93.265762998616879</v>
      </c>
      <c r="I7306" s="2">
        <f t="shared" si="339"/>
        <v>85.175907751662621</v>
      </c>
      <c r="J7306" s="24">
        <f t="shared" si="341"/>
        <v>0.97536330190135634</v>
      </c>
    </row>
    <row r="7307" spans="6:10" x14ac:dyDescent="0.35">
      <c r="F7307" s="2">
        <v>7297</v>
      </c>
      <c r="G7307" s="3">
        <v>5.5019639452703759E-2</v>
      </c>
      <c r="H7307" s="4">
        <f t="shared" si="340"/>
        <v>55.019639452703757</v>
      </c>
      <c r="I7307" s="2">
        <f t="shared" ref="I7307:I7370" si="342">($D$18*G7307+$D$19*$D$11)*$D$10</f>
        <v>70.253403305218228</v>
      </c>
      <c r="J7307" s="24">
        <f t="shared" si="341"/>
        <v>0.96679544009996887</v>
      </c>
    </row>
    <row r="7308" spans="6:10" x14ac:dyDescent="0.35">
      <c r="F7308" s="2">
        <v>7298</v>
      </c>
      <c r="G7308" s="3">
        <v>8.5728904772122971E-2</v>
      </c>
      <c r="H7308" s="4">
        <f t="shared" ref="H7308:H7371" si="343">$D$10*G7308</f>
        <v>85.728904772122974</v>
      </c>
      <c r="I7308" s="2">
        <f t="shared" si="342"/>
        <v>82.235248935297562</v>
      </c>
      <c r="J7308" s="24">
        <f t="shared" ref="J7308:J7371" si="344">1-EXP(-(2+(I7308/$D$12)))</f>
        <v>0.97387088263706056</v>
      </c>
    </row>
    <row r="7309" spans="6:10" x14ac:dyDescent="0.35">
      <c r="F7309" s="2">
        <v>7299</v>
      </c>
      <c r="G7309" s="3">
        <v>7.2812993164468542E-2</v>
      </c>
      <c r="H7309" s="4">
        <f t="shared" si="343"/>
        <v>72.812993164468537</v>
      </c>
      <c r="I7309" s="2">
        <f t="shared" si="342"/>
        <v>77.195842832775014</v>
      </c>
      <c r="J7309" s="24">
        <f t="shared" si="344"/>
        <v>0.97110009169353606</v>
      </c>
    </row>
    <row r="7310" spans="6:10" x14ac:dyDescent="0.35">
      <c r="F7310" s="2">
        <v>7300</v>
      </c>
      <c r="G7310" s="3">
        <v>0.16839070687590629</v>
      </c>
      <c r="H7310" s="4">
        <f t="shared" si="343"/>
        <v>168.39070687590629</v>
      </c>
      <c r="I7310" s="2">
        <f t="shared" si="342"/>
        <v>114.48743543372825</v>
      </c>
      <c r="J7310" s="24">
        <f t="shared" si="344"/>
        <v>0.98629163034104117</v>
      </c>
    </row>
    <row r="7311" spans="6:10" x14ac:dyDescent="0.35">
      <c r="F7311" s="2">
        <v>7301</v>
      </c>
      <c r="G7311" s="3">
        <v>3.1698425536832095E-2</v>
      </c>
      <c r="H7311" s="4">
        <f t="shared" si="343"/>
        <v>31.698425536832094</v>
      </c>
      <c r="I7311" s="2">
        <f t="shared" si="342"/>
        <v>61.154156477280225</v>
      </c>
      <c r="J7311" s="24">
        <f t="shared" si="344"/>
        <v>0.96016793865482297</v>
      </c>
    </row>
    <row r="7312" spans="6:10" x14ac:dyDescent="0.35">
      <c r="F7312" s="2">
        <v>7302</v>
      </c>
      <c r="G7312" s="3">
        <v>0.16203327467926815</v>
      </c>
      <c r="H7312" s="4">
        <f t="shared" si="343"/>
        <v>162.03327467926815</v>
      </c>
      <c r="I7312" s="2">
        <f t="shared" si="342"/>
        <v>112.00695371619118</v>
      </c>
      <c r="J7312" s="24">
        <f t="shared" si="344"/>
        <v>0.98559441174365414</v>
      </c>
    </row>
    <row r="7313" spans="6:10" x14ac:dyDescent="0.35">
      <c r="F7313" s="2">
        <v>7303</v>
      </c>
      <c r="G7313" s="3">
        <v>6.1290275644340669E-2</v>
      </c>
      <c r="H7313" s="4">
        <f t="shared" si="343"/>
        <v>61.290275644340667</v>
      </c>
      <c r="I7313" s="2">
        <f t="shared" si="342"/>
        <v>72.700019792753366</v>
      </c>
      <c r="J7313" s="24">
        <f t="shared" si="344"/>
        <v>0.96838110505713737</v>
      </c>
    </row>
    <row r="7314" spans="6:10" x14ac:dyDescent="0.35">
      <c r="F7314" s="2">
        <v>7304</v>
      </c>
      <c r="G7314" s="3">
        <v>5.1769644871097031E-2</v>
      </c>
      <c r="H7314" s="4">
        <f t="shared" si="343"/>
        <v>51.769644871097029</v>
      </c>
      <c r="I7314" s="2">
        <f t="shared" si="342"/>
        <v>68.985351693746395</v>
      </c>
      <c r="J7314" s="24">
        <f t="shared" si="344"/>
        <v>0.96594256905324372</v>
      </c>
    </row>
    <row r="7315" spans="6:10" x14ac:dyDescent="0.35">
      <c r="F7315" s="2">
        <v>7305</v>
      </c>
      <c r="G7315" s="3">
        <v>0.15373695878612162</v>
      </c>
      <c r="H7315" s="4">
        <f t="shared" si="343"/>
        <v>153.73695878612162</v>
      </c>
      <c r="I7315" s="2">
        <f t="shared" si="342"/>
        <v>108.76997701563835</v>
      </c>
      <c r="J7315" s="24">
        <f t="shared" si="344"/>
        <v>0.98463095012683488</v>
      </c>
    </row>
    <row r="7316" spans="6:10" x14ac:dyDescent="0.35">
      <c r="F7316" s="2">
        <v>7306</v>
      </c>
      <c r="G7316" s="3">
        <v>7.5240419899849184E-2</v>
      </c>
      <c r="H7316" s="4">
        <f t="shared" si="343"/>
        <v>75.240419899849186</v>
      </c>
      <c r="I7316" s="2">
        <f t="shared" si="342"/>
        <v>78.142952837496168</v>
      </c>
      <c r="J7316" s="24">
        <f t="shared" si="344"/>
        <v>0.97164236737786835</v>
      </c>
    </row>
    <row r="7317" spans="6:10" x14ac:dyDescent="0.35">
      <c r="F7317" s="2">
        <v>7307</v>
      </c>
      <c r="G7317" s="3">
        <v>0.13155920941238167</v>
      </c>
      <c r="H7317" s="4">
        <f t="shared" si="343"/>
        <v>131.55920941238168</v>
      </c>
      <c r="I7317" s="2">
        <f t="shared" si="342"/>
        <v>100.11687617930201</v>
      </c>
      <c r="J7317" s="24">
        <f t="shared" si="344"/>
        <v>0.98172712434965093</v>
      </c>
    </row>
    <row r="7318" spans="6:10" x14ac:dyDescent="0.35">
      <c r="F7318" s="2">
        <v>7308</v>
      </c>
      <c r="G7318" s="3">
        <v>0.11477943005245222</v>
      </c>
      <c r="H7318" s="4">
        <f t="shared" si="343"/>
        <v>114.77943005245223</v>
      </c>
      <c r="I7318" s="2">
        <f t="shared" si="342"/>
        <v>93.569903338817653</v>
      </c>
      <c r="J7318" s="24">
        <f t="shared" si="344"/>
        <v>0.97917077159279642</v>
      </c>
    </row>
    <row r="7319" spans="6:10" x14ac:dyDescent="0.35">
      <c r="F7319" s="2">
        <v>7309</v>
      </c>
      <c r="G7319" s="3">
        <v>3.7337233458272445E-2</v>
      </c>
      <c r="H7319" s="4">
        <f t="shared" si="343"/>
        <v>37.337233458272443</v>
      </c>
      <c r="I7319" s="2">
        <f t="shared" si="342"/>
        <v>63.354252290371619</v>
      </c>
      <c r="J7319" s="24">
        <f t="shared" si="344"/>
        <v>0.96188262430436566</v>
      </c>
    </row>
    <row r="7320" spans="6:10" x14ac:dyDescent="0.35">
      <c r="F7320" s="2">
        <v>7310</v>
      </c>
      <c r="G7320" s="3">
        <v>0.18266938259806703</v>
      </c>
      <c r="H7320" s="4">
        <f t="shared" si="343"/>
        <v>182.66938259806705</v>
      </c>
      <c r="I7320" s="2">
        <f t="shared" si="342"/>
        <v>120.05855172470331</v>
      </c>
      <c r="J7320" s="24">
        <f t="shared" si="344"/>
        <v>0.98773702887064663</v>
      </c>
    </row>
    <row r="7321" spans="6:10" x14ac:dyDescent="0.35">
      <c r="F7321" s="2">
        <v>7311</v>
      </c>
      <c r="G7321" s="3">
        <v>0.14145321258178822</v>
      </c>
      <c r="H7321" s="4">
        <f t="shared" si="343"/>
        <v>141.45321258178822</v>
      </c>
      <c r="I7321" s="2">
        <f t="shared" si="342"/>
        <v>103.97722312691786</v>
      </c>
      <c r="J7321" s="24">
        <f t="shared" si="344"/>
        <v>0.98308483060877094</v>
      </c>
    </row>
    <row r="7322" spans="6:10" x14ac:dyDescent="0.35">
      <c r="F7322" s="2">
        <v>7312</v>
      </c>
      <c r="G7322" s="3">
        <v>0.15624594953377652</v>
      </c>
      <c r="H7322" s="4">
        <f t="shared" si="343"/>
        <v>156.24594953377652</v>
      </c>
      <c r="I7322" s="2">
        <f t="shared" si="342"/>
        <v>109.74891088178617</v>
      </c>
      <c r="J7322" s="24">
        <f t="shared" si="344"/>
        <v>0.98492892925793329</v>
      </c>
    </row>
    <row r="7323" spans="6:10" x14ac:dyDescent="0.35">
      <c r="F7323" s="2">
        <v>7313</v>
      </c>
      <c r="G7323" s="3">
        <v>8.0302903987906432E-2</v>
      </c>
      <c r="H7323" s="4">
        <f t="shared" si="343"/>
        <v>80.302903987906433</v>
      </c>
      <c r="I7323" s="2">
        <f t="shared" si="342"/>
        <v>80.118184163185916</v>
      </c>
      <c r="J7323" s="24">
        <f t="shared" si="344"/>
        <v>0.972740785909463</v>
      </c>
    </row>
    <row r="7324" spans="6:10" x14ac:dyDescent="0.35">
      <c r="F7324" s="2">
        <v>7314</v>
      </c>
      <c r="G7324" s="3">
        <v>0.14095293837235989</v>
      </c>
      <c r="H7324" s="4">
        <f t="shared" si="343"/>
        <v>140.95293837235988</v>
      </c>
      <c r="I7324" s="2">
        <f t="shared" si="342"/>
        <v>103.78203094997282</v>
      </c>
      <c r="J7324" s="24">
        <f t="shared" si="344"/>
        <v>0.9830186673725998</v>
      </c>
    </row>
    <row r="7325" spans="6:10" x14ac:dyDescent="0.35">
      <c r="F7325" s="2">
        <v>7315</v>
      </c>
      <c r="G7325" s="3">
        <v>6.3331679740636859E-2</v>
      </c>
      <c r="H7325" s="4">
        <f t="shared" si="343"/>
        <v>63.331679740636858</v>
      </c>
      <c r="I7325" s="2">
        <f t="shared" si="342"/>
        <v>73.496515198814592</v>
      </c>
      <c r="J7325" s="24">
        <f t="shared" si="344"/>
        <v>0.96888080053005465</v>
      </c>
    </row>
    <row r="7326" spans="6:10" x14ac:dyDescent="0.35">
      <c r="F7326" s="2">
        <v>7316</v>
      </c>
      <c r="G7326" s="3">
        <v>5.2412230220747036E-2</v>
      </c>
      <c r="H7326" s="4">
        <f t="shared" si="343"/>
        <v>52.412230220747034</v>
      </c>
      <c r="I7326" s="2">
        <f t="shared" si="342"/>
        <v>69.236069461936964</v>
      </c>
      <c r="J7326" s="24">
        <f t="shared" si="344"/>
        <v>0.96611291766362162</v>
      </c>
    </row>
    <row r="7327" spans="6:10" x14ac:dyDescent="0.35">
      <c r="F7327" s="2">
        <v>7317</v>
      </c>
      <c r="G7327" s="3">
        <v>0.14621206469559417</v>
      </c>
      <c r="H7327" s="4">
        <f t="shared" si="343"/>
        <v>146.21206469559417</v>
      </c>
      <c r="I7327" s="2">
        <f t="shared" si="342"/>
        <v>105.83398625071499</v>
      </c>
      <c r="J7327" s="24">
        <f t="shared" si="344"/>
        <v>0.98370145966231137</v>
      </c>
    </row>
    <row r="7328" spans="6:10" x14ac:dyDescent="0.35">
      <c r="F7328" s="2">
        <v>7318</v>
      </c>
      <c r="G7328" s="3">
        <v>0.12792285874988862</v>
      </c>
      <c r="H7328" s="4">
        <f t="shared" si="343"/>
        <v>127.92285874988862</v>
      </c>
      <c r="I7328" s="2">
        <f t="shared" si="342"/>
        <v>98.69807987005666</v>
      </c>
      <c r="J7328" s="24">
        <f t="shared" si="344"/>
        <v>0.981201187901661</v>
      </c>
    </row>
    <row r="7329" spans="6:10" x14ac:dyDescent="0.35">
      <c r="F7329" s="2">
        <v>7319</v>
      </c>
      <c r="G7329" s="3">
        <v>6.9238046892098823E-2</v>
      </c>
      <c r="H7329" s="4">
        <f t="shared" si="343"/>
        <v>69.238046892098822</v>
      </c>
      <c r="I7329" s="2">
        <f t="shared" si="342"/>
        <v>75.801004697579558</v>
      </c>
      <c r="J7329" s="24">
        <f t="shared" si="344"/>
        <v>0.97028252712737262</v>
      </c>
    </row>
    <row r="7330" spans="6:10" x14ac:dyDescent="0.35">
      <c r="F7330" s="2">
        <v>7320</v>
      </c>
      <c r="G7330" s="3">
        <v>0.1639466360121464</v>
      </c>
      <c r="H7330" s="4">
        <f t="shared" si="343"/>
        <v>163.9466360121464</v>
      </c>
      <c r="I7330" s="2">
        <f t="shared" si="342"/>
        <v>112.75349062896497</v>
      </c>
      <c r="J7330" s="24">
        <f t="shared" si="344"/>
        <v>0.98580790007610919</v>
      </c>
    </row>
    <row r="7331" spans="6:10" x14ac:dyDescent="0.35">
      <c r="F7331" s="2">
        <v>7321</v>
      </c>
      <c r="G7331" s="3">
        <v>0.19992214873702957</v>
      </c>
      <c r="H7331" s="4">
        <f t="shared" si="343"/>
        <v>199.92214873702957</v>
      </c>
      <c r="I7331" s="2">
        <f t="shared" si="342"/>
        <v>126.79006999512535</v>
      </c>
      <c r="J7331" s="24">
        <f t="shared" si="344"/>
        <v>0.98928168587217802</v>
      </c>
    </row>
    <row r="7332" spans="6:10" x14ac:dyDescent="0.35">
      <c r="F7332" s="2">
        <v>7322</v>
      </c>
      <c r="G7332" s="3">
        <v>6.2629945861535058E-2</v>
      </c>
      <c r="H7332" s="4">
        <f t="shared" si="343"/>
        <v>62.629945861535056</v>
      </c>
      <c r="I7332" s="2">
        <f t="shared" si="342"/>
        <v>73.222719426583026</v>
      </c>
      <c r="J7332" s="24">
        <f t="shared" si="344"/>
        <v>0.96870992700755143</v>
      </c>
    </row>
    <row r="7333" spans="6:10" x14ac:dyDescent="0.35">
      <c r="F7333" s="2">
        <v>7323</v>
      </c>
      <c r="G7333" s="3">
        <v>0.15610403302959866</v>
      </c>
      <c r="H7333" s="4">
        <f t="shared" si="343"/>
        <v>156.10403302959867</v>
      </c>
      <c r="I7333" s="2">
        <f t="shared" si="342"/>
        <v>109.69353926583467</v>
      </c>
      <c r="J7333" s="24">
        <f t="shared" si="344"/>
        <v>0.98491222982207038</v>
      </c>
    </row>
    <row r="7334" spans="6:10" x14ac:dyDescent="0.35">
      <c r="F7334" s="2">
        <v>7324</v>
      </c>
      <c r="G7334" s="3">
        <v>0.14853480424028392</v>
      </c>
      <c r="H7334" s="4">
        <f t="shared" si="343"/>
        <v>148.53480424028393</v>
      </c>
      <c r="I7334" s="2">
        <f t="shared" si="342"/>
        <v>106.74025041476695</v>
      </c>
      <c r="J7334" s="24">
        <f t="shared" si="344"/>
        <v>0.98399421417898347</v>
      </c>
    </row>
    <row r="7335" spans="6:10" x14ac:dyDescent="0.35">
      <c r="F7335" s="2">
        <v>7325</v>
      </c>
      <c r="G7335" s="3">
        <v>0.19647234216958609</v>
      </c>
      <c r="H7335" s="4">
        <f t="shared" si="343"/>
        <v>196.47234216958608</v>
      </c>
      <c r="I7335" s="2">
        <f t="shared" si="342"/>
        <v>125.44405766579089</v>
      </c>
      <c r="J7335" s="24">
        <f t="shared" si="344"/>
        <v>0.98898922734689154</v>
      </c>
    </row>
    <row r="7336" spans="6:10" x14ac:dyDescent="0.35">
      <c r="F7336" s="2">
        <v>7326</v>
      </c>
      <c r="G7336" s="3">
        <v>0.16457088708556961</v>
      </c>
      <c r="H7336" s="4">
        <f t="shared" si="343"/>
        <v>164.57088708556961</v>
      </c>
      <c r="I7336" s="2">
        <f t="shared" si="342"/>
        <v>112.99705490568631</v>
      </c>
      <c r="J7336" s="24">
        <f t="shared" si="344"/>
        <v>0.98587686573508693</v>
      </c>
    </row>
    <row r="7337" spans="6:10" x14ac:dyDescent="0.35">
      <c r="F7337" s="2">
        <v>7327</v>
      </c>
      <c r="G7337" s="3">
        <v>2.9956094653648527E-2</v>
      </c>
      <c r="H7337" s="4">
        <f t="shared" si="343"/>
        <v>29.956094653648528</v>
      </c>
      <c r="I7337" s="2">
        <f t="shared" si="342"/>
        <v>60.474350579559058</v>
      </c>
      <c r="J7337" s="24">
        <f t="shared" si="344"/>
        <v>0.95962267894216824</v>
      </c>
    </row>
    <row r="7338" spans="6:10" x14ac:dyDescent="0.35">
      <c r="F7338" s="2">
        <v>7328</v>
      </c>
      <c r="G7338" s="3">
        <v>0.1281153636761232</v>
      </c>
      <c r="H7338" s="4">
        <f t="shared" si="343"/>
        <v>128.1153636761232</v>
      </c>
      <c r="I7338" s="2">
        <f t="shared" si="342"/>
        <v>98.773189589718825</v>
      </c>
      <c r="J7338" s="24">
        <f t="shared" si="344"/>
        <v>0.98122940617182475</v>
      </c>
    </row>
    <row r="7339" spans="6:10" x14ac:dyDescent="0.35">
      <c r="F7339" s="2">
        <v>7329</v>
      </c>
      <c r="G7339" s="3">
        <v>3.5204660364475809E-2</v>
      </c>
      <c r="H7339" s="4">
        <f t="shared" si="343"/>
        <v>35.204660364475806</v>
      </c>
      <c r="I7339" s="2">
        <f t="shared" si="342"/>
        <v>62.522185442175996</v>
      </c>
      <c r="J7339" s="24">
        <f t="shared" si="344"/>
        <v>0.96124299281087255</v>
      </c>
    </row>
    <row r="7340" spans="6:10" x14ac:dyDescent="0.35">
      <c r="F7340" s="2">
        <v>7330</v>
      </c>
      <c r="G7340" s="3">
        <v>4.6014843793748678E-2</v>
      </c>
      <c r="H7340" s="4">
        <f t="shared" si="343"/>
        <v>46.014843793748675</v>
      </c>
      <c r="I7340" s="2">
        <f t="shared" si="342"/>
        <v>66.739998787273592</v>
      </c>
      <c r="J7340" s="24">
        <f t="shared" si="344"/>
        <v>0.96437828929505887</v>
      </c>
    </row>
    <row r="7341" spans="6:10" x14ac:dyDescent="0.35">
      <c r="F7341" s="2">
        <v>7331</v>
      </c>
      <c r="G7341" s="3">
        <v>5.9238993350814922E-2</v>
      </c>
      <c r="H7341" s="4">
        <f t="shared" si="343"/>
        <v>59.238993350814923</v>
      </c>
      <c r="I7341" s="2">
        <f t="shared" si="342"/>
        <v>71.899670206754038</v>
      </c>
      <c r="J7341" s="24">
        <f t="shared" si="344"/>
        <v>0.96787090921089458</v>
      </c>
    </row>
    <row r="7342" spans="6:10" x14ac:dyDescent="0.35">
      <c r="F7342" s="2">
        <v>7332</v>
      </c>
      <c r="G7342" s="3">
        <v>0.10713178079701882</v>
      </c>
      <c r="H7342" s="4">
        <f t="shared" si="343"/>
        <v>107.13178079701882</v>
      </c>
      <c r="I7342" s="2">
        <f t="shared" si="342"/>
        <v>90.586017144912205</v>
      </c>
      <c r="J7342" s="24">
        <f t="shared" si="344"/>
        <v>0.97788989074947663</v>
      </c>
    </row>
    <row r="7343" spans="6:10" x14ac:dyDescent="0.35">
      <c r="F7343" s="2">
        <v>7333</v>
      </c>
      <c r="G7343" s="3">
        <v>5.4000671865950964E-2</v>
      </c>
      <c r="H7343" s="4">
        <f t="shared" si="343"/>
        <v>54.000671865950963</v>
      </c>
      <c r="I7343" s="2">
        <f t="shared" si="342"/>
        <v>69.855832337644287</v>
      </c>
      <c r="J7343" s="24">
        <f t="shared" si="344"/>
        <v>0.96653036425182659</v>
      </c>
    </row>
    <row r="7344" spans="6:10" x14ac:dyDescent="0.35">
      <c r="F7344" s="2">
        <v>7334</v>
      </c>
      <c r="G7344" s="3">
        <v>8.8700124813663642E-2</v>
      </c>
      <c r="H7344" s="4">
        <f t="shared" si="343"/>
        <v>88.700124813663635</v>
      </c>
      <c r="I7344" s="2">
        <f t="shared" si="342"/>
        <v>83.394530979346513</v>
      </c>
      <c r="J7344" s="24">
        <f t="shared" si="344"/>
        <v>0.97446973376815138</v>
      </c>
    </row>
    <row r="7345" spans="6:10" x14ac:dyDescent="0.35">
      <c r="F7345" s="2">
        <v>7335</v>
      </c>
      <c r="G7345" s="3">
        <v>2.2732485501886307E-2</v>
      </c>
      <c r="H7345" s="4">
        <f t="shared" si="343"/>
        <v>22.732485501886305</v>
      </c>
      <c r="I7345" s="2">
        <f t="shared" si="342"/>
        <v>57.655912272807662</v>
      </c>
      <c r="J7345" s="24">
        <f t="shared" si="344"/>
        <v>0.95728128846386995</v>
      </c>
    </row>
    <row r="7346" spans="6:10" x14ac:dyDescent="0.35">
      <c r="F7346" s="2">
        <v>7336</v>
      </c>
      <c r="G7346" s="3">
        <v>0.17616720508333841</v>
      </c>
      <c r="H7346" s="4">
        <f t="shared" si="343"/>
        <v>176.16720508333842</v>
      </c>
      <c r="I7346" s="2">
        <f t="shared" si="342"/>
        <v>117.52159467182372</v>
      </c>
      <c r="J7346" s="24">
        <f t="shared" si="344"/>
        <v>0.98709876058356638</v>
      </c>
    </row>
    <row r="7347" spans="6:10" x14ac:dyDescent="0.35">
      <c r="F7347" s="2">
        <v>7337</v>
      </c>
      <c r="G7347" s="3">
        <v>5.0350322949222349E-2</v>
      </c>
      <c r="H7347" s="4">
        <f t="shared" si="343"/>
        <v>50.350322949222353</v>
      </c>
      <c r="I7347" s="2">
        <f t="shared" si="342"/>
        <v>68.431574324265142</v>
      </c>
      <c r="J7347" s="24">
        <f t="shared" si="344"/>
        <v>0.96556326775540291</v>
      </c>
    </row>
    <row r="7348" spans="6:10" x14ac:dyDescent="0.35">
      <c r="F7348" s="2">
        <v>7338</v>
      </c>
      <c r="G7348" s="3">
        <v>0.13503683333763242</v>
      </c>
      <c r="H7348" s="4">
        <f t="shared" si="343"/>
        <v>135.03683333763243</v>
      </c>
      <c r="I7348" s="2">
        <f t="shared" si="342"/>
        <v>101.47374201762202</v>
      </c>
      <c r="J7348" s="24">
        <f t="shared" si="344"/>
        <v>0.98221633323404256</v>
      </c>
    </row>
    <row r="7349" spans="6:10" x14ac:dyDescent="0.35">
      <c r="F7349" s="2">
        <v>7339</v>
      </c>
      <c r="G7349" s="3">
        <v>0.14074509223299225</v>
      </c>
      <c r="H7349" s="4">
        <f t="shared" si="343"/>
        <v>140.74509223299225</v>
      </c>
      <c r="I7349" s="2">
        <f t="shared" si="342"/>
        <v>103.70093554339739</v>
      </c>
      <c r="J7349" s="24">
        <f t="shared" si="344"/>
        <v>0.98299110286361957</v>
      </c>
    </row>
    <row r="7350" spans="6:10" x14ac:dyDescent="0.35">
      <c r="F7350" s="2">
        <v>7340</v>
      </c>
      <c r="G7350" s="3">
        <v>6.7818284515753141E-2</v>
      </c>
      <c r="H7350" s="4">
        <f t="shared" si="343"/>
        <v>67.818284515753135</v>
      </c>
      <c r="I7350" s="2">
        <f t="shared" si="342"/>
        <v>75.247055475811266</v>
      </c>
      <c r="J7350" s="24">
        <f t="shared" si="344"/>
        <v>0.96995145713470532</v>
      </c>
    </row>
    <row r="7351" spans="6:10" x14ac:dyDescent="0.35">
      <c r="F7351" s="2">
        <v>7341</v>
      </c>
      <c r="G7351" s="3">
        <v>0.13255399763443443</v>
      </c>
      <c r="H7351" s="4">
        <f t="shared" si="343"/>
        <v>132.55399763443444</v>
      </c>
      <c r="I7351" s="2">
        <f t="shared" si="342"/>
        <v>100.50501307503296</v>
      </c>
      <c r="J7351" s="24">
        <f t="shared" si="344"/>
        <v>0.98186842275347863</v>
      </c>
    </row>
    <row r="7352" spans="6:10" x14ac:dyDescent="0.35">
      <c r="F7352" s="2">
        <v>7342</v>
      </c>
      <c r="G7352" s="3">
        <v>0.10523439655799105</v>
      </c>
      <c r="H7352" s="4">
        <f t="shared" si="343"/>
        <v>105.23439655799105</v>
      </c>
      <c r="I7352" s="2">
        <f t="shared" si="342"/>
        <v>89.845714020871014</v>
      </c>
      <c r="J7352" s="24">
        <f t="shared" si="344"/>
        <v>0.97756009160190771</v>
      </c>
    </row>
    <row r="7353" spans="6:10" x14ac:dyDescent="0.35">
      <c r="F7353" s="2">
        <v>7343</v>
      </c>
      <c r="G7353" s="3">
        <v>0.16233002032744709</v>
      </c>
      <c r="H7353" s="4">
        <f t="shared" si="343"/>
        <v>162.3300203274471</v>
      </c>
      <c r="I7353" s="2">
        <f t="shared" si="342"/>
        <v>112.12273507764334</v>
      </c>
      <c r="J7353" s="24">
        <f t="shared" si="344"/>
        <v>0.98562773112355073</v>
      </c>
    </row>
    <row r="7354" spans="6:10" x14ac:dyDescent="0.35">
      <c r="F7354" s="2">
        <v>7344</v>
      </c>
      <c r="G7354" s="3">
        <v>0.12264570700828256</v>
      </c>
      <c r="H7354" s="4">
        <f t="shared" si="343"/>
        <v>122.64570700828256</v>
      </c>
      <c r="I7354" s="2">
        <f t="shared" si="342"/>
        <v>96.639091585031039</v>
      </c>
      <c r="J7354" s="24">
        <f t="shared" si="344"/>
        <v>0.98041089690124961</v>
      </c>
    </row>
    <row r="7355" spans="6:10" x14ac:dyDescent="0.35">
      <c r="F7355" s="2">
        <v>7345</v>
      </c>
      <c r="G7355" s="3">
        <v>6.173737733488139E-2</v>
      </c>
      <c r="H7355" s="4">
        <f t="shared" si="343"/>
        <v>61.737377334881387</v>
      </c>
      <c r="I7355" s="2">
        <f t="shared" si="342"/>
        <v>72.874465627952787</v>
      </c>
      <c r="J7355" s="24">
        <f t="shared" si="344"/>
        <v>0.96849122853034575</v>
      </c>
    </row>
    <row r="7356" spans="6:10" x14ac:dyDescent="0.35">
      <c r="F7356" s="2">
        <v>7346</v>
      </c>
      <c r="G7356" s="3">
        <v>0.10598029053987094</v>
      </c>
      <c r="H7356" s="4">
        <f t="shared" si="343"/>
        <v>105.98029053987095</v>
      </c>
      <c r="I7356" s="2">
        <f t="shared" si="342"/>
        <v>90.136739757056191</v>
      </c>
      <c r="J7356" s="24">
        <f t="shared" si="344"/>
        <v>0.97769032404154921</v>
      </c>
    </row>
    <row r="7357" spans="6:10" x14ac:dyDescent="0.35">
      <c r="F7357" s="2">
        <v>7347</v>
      </c>
      <c r="G7357" s="3">
        <v>9.1857094537378947E-2</v>
      </c>
      <c r="H7357" s="4">
        <f t="shared" si="343"/>
        <v>91.857094537378941</v>
      </c>
      <c r="I7357" s="2">
        <f t="shared" si="342"/>
        <v>84.626287046935389</v>
      </c>
      <c r="J7357" s="24">
        <f t="shared" si="344"/>
        <v>0.97509099117983544</v>
      </c>
    </row>
    <row r="7358" spans="6:10" x14ac:dyDescent="0.35">
      <c r="F7358" s="2">
        <v>7348</v>
      </c>
      <c r="G7358" s="3">
        <v>4.1473164338189664E-2</v>
      </c>
      <c r="H7358" s="4">
        <f t="shared" si="343"/>
        <v>41.473164338189662</v>
      </c>
      <c r="I7358" s="2">
        <f t="shared" si="342"/>
        <v>64.967970001440037</v>
      </c>
      <c r="J7358" s="24">
        <f t="shared" si="344"/>
        <v>0.96309319767332702</v>
      </c>
    </row>
    <row r="7359" spans="6:10" x14ac:dyDescent="0.35">
      <c r="F7359" s="2">
        <v>7349</v>
      </c>
      <c r="G7359" s="3">
        <v>0.12523197490869759</v>
      </c>
      <c r="H7359" s="4">
        <f t="shared" si="343"/>
        <v>125.23197490869758</v>
      </c>
      <c r="I7359" s="2">
        <f t="shared" si="342"/>
        <v>97.648176707012325</v>
      </c>
      <c r="J7359" s="24">
        <f t="shared" si="344"/>
        <v>0.98080227572160539</v>
      </c>
    </row>
    <row r="7360" spans="6:10" x14ac:dyDescent="0.35">
      <c r="F7360" s="2">
        <v>7350</v>
      </c>
      <c r="G7360" s="3">
        <v>0.15781040912351071</v>
      </c>
      <c r="H7360" s="4">
        <f t="shared" si="343"/>
        <v>157.81040912351071</v>
      </c>
      <c r="I7360" s="2">
        <f t="shared" si="342"/>
        <v>110.35931666986728</v>
      </c>
      <c r="J7360" s="24">
        <f t="shared" si="344"/>
        <v>0.9851118001087249</v>
      </c>
    </row>
    <row r="7361" spans="6:10" x14ac:dyDescent="0.35">
      <c r="F7361" s="2">
        <v>7351</v>
      </c>
      <c r="G7361" s="3">
        <v>0.16746638031812974</v>
      </c>
      <c r="H7361" s="4">
        <f t="shared" si="343"/>
        <v>167.46638031812975</v>
      </c>
      <c r="I7361" s="2">
        <f t="shared" si="342"/>
        <v>114.12679059211891</v>
      </c>
      <c r="J7361" s="24">
        <f t="shared" si="344"/>
        <v>0.98619239583104201</v>
      </c>
    </row>
    <row r="7362" spans="6:10" x14ac:dyDescent="0.35">
      <c r="F7362" s="2">
        <v>7352</v>
      </c>
      <c r="G7362" s="3">
        <v>0.11328418981296107</v>
      </c>
      <c r="H7362" s="4">
        <f t="shared" si="343"/>
        <v>113.28418981296107</v>
      </c>
      <c r="I7362" s="2">
        <f t="shared" si="342"/>
        <v>92.986504890723339</v>
      </c>
      <c r="J7362" s="24">
        <f t="shared" si="344"/>
        <v>0.97892631341040115</v>
      </c>
    </row>
    <row r="7363" spans="6:10" x14ac:dyDescent="0.35">
      <c r="F7363" s="2">
        <v>7353</v>
      </c>
      <c r="G7363" s="3">
        <v>2.9265121769225327E-2</v>
      </c>
      <c r="H7363" s="4">
        <f t="shared" si="343"/>
        <v>29.265121769225328</v>
      </c>
      <c r="I7363" s="2">
        <f t="shared" si="342"/>
        <v>60.20475342867919</v>
      </c>
      <c r="J7363" s="24">
        <f t="shared" si="344"/>
        <v>0.95940437872554418</v>
      </c>
    </row>
    <row r="7364" spans="6:10" x14ac:dyDescent="0.35">
      <c r="F7364" s="2">
        <v>7354</v>
      </c>
      <c r="G7364" s="3">
        <v>0.21420116319244031</v>
      </c>
      <c r="H7364" s="4">
        <f t="shared" si="343"/>
        <v>214.2011631924403</v>
      </c>
      <c r="I7364" s="2">
        <f t="shared" si="342"/>
        <v>132.3613184497803</v>
      </c>
      <c r="J7364" s="24">
        <f t="shared" si="344"/>
        <v>0.99041184090102274</v>
      </c>
    </row>
    <row r="7365" spans="6:10" x14ac:dyDescent="0.35">
      <c r="F7365" s="2">
        <v>7355</v>
      </c>
      <c r="G7365" s="3">
        <v>0.1794257215884375</v>
      </c>
      <c r="H7365" s="4">
        <f t="shared" si="343"/>
        <v>179.42572158843751</v>
      </c>
      <c r="I7365" s="2">
        <f t="shared" si="342"/>
        <v>118.79297128539818</v>
      </c>
      <c r="J7365" s="24">
        <f t="shared" si="344"/>
        <v>0.98742267168307629</v>
      </c>
    </row>
    <row r="7366" spans="6:10" x14ac:dyDescent="0.35">
      <c r="F7366" s="2">
        <v>7356</v>
      </c>
      <c r="G7366" s="3">
        <v>0.10949952310973995</v>
      </c>
      <c r="H7366" s="4">
        <f t="shared" si="343"/>
        <v>109.49952310973995</v>
      </c>
      <c r="I7366" s="2">
        <f t="shared" si="342"/>
        <v>91.509840055937431</v>
      </c>
      <c r="J7366" s="24">
        <f t="shared" si="344"/>
        <v>0.97829465642640845</v>
      </c>
    </row>
    <row r="7367" spans="6:10" x14ac:dyDescent="0.35">
      <c r="F7367" s="2">
        <v>7357</v>
      </c>
      <c r="G7367" s="3">
        <v>9.3287357465279372E-2</v>
      </c>
      <c r="H7367" s="4">
        <f t="shared" si="343"/>
        <v>93.287357465279371</v>
      </c>
      <c r="I7367" s="2">
        <f t="shared" si="342"/>
        <v>85.18433327286354</v>
      </c>
      <c r="J7367" s="24">
        <f t="shared" si="344"/>
        <v>0.9753674530920301</v>
      </c>
    </row>
    <row r="7368" spans="6:10" x14ac:dyDescent="0.35">
      <c r="F7368" s="2">
        <v>7358</v>
      </c>
      <c r="G7368" s="3">
        <v>8.0212464538075998E-2</v>
      </c>
      <c r="H7368" s="4">
        <f t="shared" si="343"/>
        <v>80.212464538075992</v>
      </c>
      <c r="I7368" s="2">
        <f t="shared" si="342"/>
        <v>80.082897368941062</v>
      </c>
      <c r="J7368" s="24">
        <f t="shared" si="344"/>
        <v>0.97272154131388311</v>
      </c>
    </row>
    <row r="7369" spans="6:10" x14ac:dyDescent="0.35">
      <c r="F7369" s="2">
        <v>7359</v>
      </c>
      <c r="G7369" s="3">
        <v>8.8741509696998205E-2</v>
      </c>
      <c r="H7369" s="4">
        <f t="shared" si="343"/>
        <v>88.741509696998207</v>
      </c>
      <c r="I7369" s="2">
        <f t="shared" si="342"/>
        <v>83.410678134883312</v>
      </c>
      <c r="J7369" s="24">
        <f t="shared" si="344"/>
        <v>0.97447797726058494</v>
      </c>
    </row>
    <row r="7370" spans="6:10" x14ac:dyDescent="0.35">
      <c r="F7370" s="2">
        <v>7360</v>
      </c>
      <c r="G7370" s="3">
        <v>0.14211568043640532</v>
      </c>
      <c r="H7370" s="4">
        <f t="shared" si="343"/>
        <v>142.11568043640531</v>
      </c>
      <c r="I7370" s="2">
        <f t="shared" si="342"/>
        <v>104.23569845956909</v>
      </c>
      <c r="J7370" s="24">
        <f t="shared" si="344"/>
        <v>0.98317204805964797</v>
      </c>
    </row>
    <row r="7371" spans="6:10" x14ac:dyDescent="0.35">
      <c r="F7371" s="2">
        <v>7361</v>
      </c>
      <c r="G7371" s="3">
        <v>3.6363778700184354E-2</v>
      </c>
      <c r="H7371" s="4">
        <f t="shared" si="343"/>
        <v>36.363778700184355</v>
      </c>
      <c r="I7371" s="2">
        <f t="shared" ref="I7371:I7434" si="345">($D$18*G7371+$D$19*$D$11)*$D$10</f>
        <v>62.974439080320579</v>
      </c>
      <c r="J7371" s="24">
        <f t="shared" si="344"/>
        <v>0.96159197211013259</v>
      </c>
    </row>
    <row r="7372" spans="6:10" x14ac:dyDescent="0.35">
      <c r="F7372" s="2">
        <v>7362</v>
      </c>
      <c r="G7372" s="3">
        <v>0.20499742391751227</v>
      </c>
      <c r="H7372" s="4">
        <f t="shared" ref="H7372:H7435" si="346">$D$10*G7372</f>
        <v>204.99742391751226</v>
      </c>
      <c r="I7372" s="2">
        <f t="shared" si="345"/>
        <v>128.77029202617024</v>
      </c>
      <c r="J7372" s="24">
        <f t="shared" ref="J7372:J7435" si="347">1-EXP(-(2+(I7372/$D$12)))</f>
        <v>0.98969788268720948</v>
      </c>
    </row>
    <row r="7373" spans="6:10" x14ac:dyDescent="0.35">
      <c r="F7373" s="2">
        <v>7363</v>
      </c>
      <c r="G7373" s="3">
        <v>0.15026888989392923</v>
      </c>
      <c r="H7373" s="4">
        <f t="shared" si="346"/>
        <v>150.26888989392921</v>
      </c>
      <c r="I7373" s="2">
        <f t="shared" si="345"/>
        <v>107.41683926816992</v>
      </c>
      <c r="J7373" s="24">
        <f t="shared" si="347"/>
        <v>0.98420934209039879</v>
      </c>
    </row>
    <row r="7374" spans="6:10" x14ac:dyDescent="0.35">
      <c r="F7374" s="2">
        <v>7364</v>
      </c>
      <c r="G7374" s="3">
        <v>9.198001929224929E-2</v>
      </c>
      <c r="H7374" s="4">
        <f t="shared" si="346"/>
        <v>91.980019292249295</v>
      </c>
      <c r="I7374" s="2">
        <f t="shared" si="345"/>
        <v>84.67424864489783</v>
      </c>
      <c r="J7374" s="24">
        <f t="shared" si="347"/>
        <v>0.97511487324111956</v>
      </c>
    </row>
    <row r="7375" spans="6:10" x14ac:dyDescent="0.35">
      <c r="F7375" s="2">
        <v>7365</v>
      </c>
      <c r="G7375" s="3">
        <v>9.2715790313996446E-2</v>
      </c>
      <c r="H7375" s="4">
        <f t="shared" si="346"/>
        <v>92.71579031399645</v>
      </c>
      <c r="I7375" s="2">
        <f t="shared" si="345"/>
        <v>84.961324701910669</v>
      </c>
      <c r="J7375" s="24">
        <f t="shared" si="347"/>
        <v>0.97525734233644723</v>
      </c>
    </row>
    <row r="7376" spans="6:10" x14ac:dyDescent="0.35">
      <c r="F7376" s="2">
        <v>7366</v>
      </c>
      <c r="G7376" s="3">
        <v>4.3003132747771823E-2</v>
      </c>
      <c r="H7376" s="4">
        <f t="shared" si="346"/>
        <v>43.003132747771822</v>
      </c>
      <c r="I7376" s="2">
        <f t="shared" si="345"/>
        <v>65.564918352754688</v>
      </c>
      <c r="J7376" s="24">
        <f t="shared" si="347"/>
        <v>0.96353120687785798</v>
      </c>
    </row>
    <row r="7377" spans="6:10" x14ac:dyDescent="0.35">
      <c r="F7377" s="2">
        <v>7367</v>
      </c>
      <c r="G7377" s="3">
        <v>3.1414456048772244E-2</v>
      </c>
      <c r="H7377" s="4">
        <f t="shared" si="346"/>
        <v>31.414456048772244</v>
      </c>
      <c r="I7377" s="2">
        <f t="shared" si="345"/>
        <v>61.043359995039594</v>
      </c>
      <c r="J7377" s="24">
        <f t="shared" si="347"/>
        <v>0.96007957574243341</v>
      </c>
    </row>
    <row r="7378" spans="6:10" x14ac:dyDescent="0.35">
      <c r="F7378" s="2">
        <v>7368</v>
      </c>
      <c r="G7378" s="3">
        <v>6.8647650641708607E-2</v>
      </c>
      <c r="H7378" s="4">
        <f t="shared" si="346"/>
        <v>68.647650641708609</v>
      </c>
      <c r="I7378" s="2">
        <f t="shared" si="345"/>
        <v>75.570649569927568</v>
      </c>
      <c r="J7378" s="24">
        <f t="shared" si="347"/>
        <v>0.97014529981480546</v>
      </c>
    </row>
    <row r="7379" spans="6:10" x14ac:dyDescent="0.35">
      <c r="F7379" s="2">
        <v>7369</v>
      </c>
      <c r="G7379" s="3">
        <v>0.10851193698681169</v>
      </c>
      <c r="H7379" s="4">
        <f t="shared" si="346"/>
        <v>108.51193698681169</v>
      </c>
      <c r="I7379" s="2">
        <f t="shared" si="345"/>
        <v>91.124513205937802</v>
      </c>
      <c r="J7379" s="24">
        <f t="shared" si="347"/>
        <v>0.97812673718621168</v>
      </c>
    </row>
    <row r="7380" spans="6:10" x14ac:dyDescent="0.35">
      <c r="F7380" s="2">
        <v>7370</v>
      </c>
      <c r="G7380" s="3">
        <v>7.7422209056038943E-2</v>
      </c>
      <c r="H7380" s="4">
        <f t="shared" si="346"/>
        <v>77.422209056038938</v>
      </c>
      <c r="I7380" s="2">
        <f t="shared" si="345"/>
        <v>78.994222335314987</v>
      </c>
      <c r="J7380" s="24">
        <f t="shared" si="347"/>
        <v>0.9721210804298922</v>
      </c>
    </row>
    <row r="7381" spans="6:10" x14ac:dyDescent="0.35">
      <c r="F7381" s="2">
        <v>7371</v>
      </c>
      <c r="G7381" s="3">
        <v>0.19100530457235548</v>
      </c>
      <c r="H7381" s="4">
        <f t="shared" si="346"/>
        <v>191.00530457235547</v>
      </c>
      <c r="I7381" s="2">
        <f t="shared" si="345"/>
        <v>123.31098154487066</v>
      </c>
      <c r="J7381" s="24">
        <f t="shared" si="347"/>
        <v>0.98850932716928652</v>
      </c>
    </row>
    <row r="7382" spans="6:10" x14ac:dyDescent="0.35">
      <c r="F7382" s="2">
        <v>7372</v>
      </c>
      <c r="G7382" s="3">
        <v>5.3904908920655061E-2</v>
      </c>
      <c r="H7382" s="4">
        <f t="shared" si="346"/>
        <v>53.90490892065506</v>
      </c>
      <c r="I7382" s="2">
        <f t="shared" si="345"/>
        <v>69.818468473166163</v>
      </c>
      <c r="J7382" s="24">
        <f t="shared" si="347"/>
        <v>0.96650534380570075</v>
      </c>
    </row>
    <row r="7383" spans="6:10" x14ac:dyDescent="0.35">
      <c r="F7383" s="2">
        <v>7373</v>
      </c>
      <c r="G7383" s="3">
        <v>2.4445456364305729E-2</v>
      </c>
      <c r="H7383" s="4">
        <f t="shared" si="346"/>
        <v>24.445456364305727</v>
      </c>
      <c r="I7383" s="2">
        <f t="shared" si="345"/>
        <v>58.324262760155676</v>
      </c>
      <c r="J7383" s="24">
        <f t="shared" si="347"/>
        <v>0.95784851042087138</v>
      </c>
    </row>
    <row r="7384" spans="6:10" x14ac:dyDescent="0.35">
      <c r="F7384" s="2">
        <v>7374</v>
      </c>
      <c r="G7384" s="3">
        <v>0.11448943543464291</v>
      </c>
      <c r="H7384" s="4">
        <f t="shared" si="346"/>
        <v>114.4894354346429</v>
      </c>
      <c r="I7384" s="2">
        <f t="shared" si="345"/>
        <v>93.456756029430608</v>
      </c>
      <c r="J7384" s="24">
        <f t="shared" si="347"/>
        <v>0.97912358279706357</v>
      </c>
    </row>
    <row r="7385" spans="6:10" x14ac:dyDescent="0.35">
      <c r="F7385" s="2">
        <v>7375</v>
      </c>
      <c r="G7385" s="3">
        <v>8.8648513258304529E-2</v>
      </c>
      <c r="H7385" s="4">
        <f t="shared" si="346"/>
        <v>88.648513258304533</v>
      </c>
      <c r="I7385" s="2">
        <f t="shared" si="345"/>
        <v>83.374393679329444</v>
      </c>
      <c r="J7385" s="24">
        <f t="shared" si="347"/>
        <v>0.97445944948470076</v>
      </c>
    </row>
    <row r="7386" spans="6:10" x14ac:dyDescent="0.35">
      <c r="F7386" s="2">
        <v>7376</v>
      </c>
      <c r="G7386" s="3">
        <v>0.11735340284530546</v>
      </c>
      <c r="H7386" s="4">
        <f t="shared" si="346"/>
        <v>117.35340284530545</v>
      </c>
      <c r="I7386" s="2">
        <f t="shared" si="345"/>
        <v>94.57419127404512</v>
      </c>
      <c r="J7386" s="24">
        <f t="shared" si="347"/>
        <v>0.97958496879095946</v>
      </c>
    </row>
    <row r="7387" spans="6:10" x14ac:dyDescent="0.35">
      <c r="F7387" s="2">
        <v>7377</v>
      </c>
      <c r="G7387" s="3">
        <v>0.15967176476012357</v>
      </c>
      <c r="H7387" s="4">
        <f t="shared" si="346"/>
        <v>159.67176476012358</v>
      </c>
      <c r="I7387" s="2">
        <f t="shared" si="345"/>
        <v>111.08556250051797</v>
      </c>
      <c r="J7387" s="24">
        <f t="shared" si="347"/>
        <v>0.98532648704134729</v>
      </c>
    </row>
    <row r="7388" spans="6:10" x14ac:dyDescent="0.35">
      <c r="F7388" s="2">
        <v>7378</v>
      </c>
      <c r="G7388" s="3">
        <v>3.3766759954133863E-2</v>
      </c>
      <c r="H7388" s="4">
        <f t="shared" si="346"/>
        <v>33.76675995413386</v>
      </c>
      <c r="I7388" s="2">
        <f t="shared" si="345"/>
        <v>61.961159296843562</v>
      </c>
      <c r="J7388" s="24">
        <f t="shared" si="347"/>
        <v>0.96080567001694062</v>
      </c>
    </row>
    <row r="7389" spans="6:10" x14ac:dyDescent="0.35">
      <c r="F7389" s="2">
        <v>7379</v>
      </c>
      <c r="G7389" s="3">
        <v>0.17271246926069353</v>
      </c>
      <c r="H7389" s="4">
        <f t="shared" si="346"/>
        <v>172.71246926069352</v>
      </c>
      <c r="I7389" s="2">
        <f t="shared" si="345"/>
        <v>116.17365909312849</v>
      </c>
      <c r="J7389" s="24">
        <f t="shared" si="347"/>
        <v>0.98674622924644428</v>
      </c>
    </row>
    <row r="7390" spans="6:10" x14ac:dyDescent="0.35">
      <c r="F7390" s="2">
        <v>7380</v>
      </c>
      <c r="G7390" s="3">
        <v>0.11606468455520345</v>
      </c>
      <c r="H7390" s="4">
        <f t="shared" si="346"/>
        <v>116.06468455520346</v>
      </c>
      <c r="I7390" s="2">
        <f t="shared" si="345"/>
        <v>94.071371572822969</v>
      </c>
      <c r="J7390" s="24">
        <f t="shared" si="347"/>
        <v>0.97937863142710702</v>
      </c>
    </row>
    <row r="7391" spans="6:10" x14ac:dyDescent="0.35">
      <c r="F7391" s="2">
        <v>7381</v>
      </c>
      <c r="G7391" s="3">
        <v>0.15289879372007029</v>
      </c>
      <c r="H7391" s="4">
        <f t="shared" si="346"/>
        <v>152.89879372007027</v>
      </c>
      <c r="I7391" s="2">
        <f t="shared" si="345"/>
        <v>108.44294983574676</v>
      </c>
      <c r="J7391" s="24">
        <f t="shared" si="347"/>
        <v>0.98453009873414088</v>
      </c>
    </row>
    <row r="7392" spans="6:10" x14ac:dyDescent="0.35">
      <c r="F7392" s="2">
        <v>7382</v>
      </c>
      <c r="G7392" s="3">
        <v>0.11975853408412021</v>
      </c>
      <c r="H7392" s="4">
        <f t="shared" si="346"/>
        <v>119.75853408412021</v>
      </c>
      <c r="I7392" s="2">
        <f t="shared" si="345"/>
        <v>95.512602236463579</v>
      </c>
      <c r="J7392" s="24">
        <f t="shared" si="347"/>
        <v>0.97996454940448208</v>
      </c>
    </row>
    <row r="7393" spans="6:10" x14ac:dyDescent="0.35">
      <c r="F7393" s="2">
        <v>7383</v>
      </c>
      <c r="G7393" s="3">
        <v>0.11248900966136606</v>
      </c>
      <c r="H7393" s="4">
        <f t="shared" si="346"/>
        <v>112.48900966136605</v>
      </c>
      <c r="I7393" s="2">
        <f t="shared" si="345"/>
        <v>92.676249151114689</v>
      </c>
      <c r="J7393" s="24">
        <f t="shared" si="347"/>
        <v>0.97879514222075215</v>
      </c>
    </row>
    <row r="7394" spans="6:10" x14ac:dyDescent="0.35">
      <c r="F7394" s="2">
        <v>7384</v>
      </c>
      <c r="G7394" s="3">
        <v>2.5460383657816082E-2</v>
      </c>
      <c r="H7394" s="4">
        <f t="shared" si="346"/>
        <v>25.460383657816081</v>
      </c>
      <c r="I7394" s="2">
        <f t="shared" si="345"/>
        <v>58.720257324991628</v>
      </c>
      <c r="J7394" s="24">
        <f t="shared" si="347"/>
        <v>0.95818102715007614</v>
      </c>
    </row>
    <row r="7395" spans="6:10" x14ac:dyDescent="0.35">
      <c r="F7395" s="2">
        <v>7385</v>
      </c>
      <c r="G7395" s="3">
        <v>1.9391121146376533E-2</v>
      </c>
      <c r="H7395" s="4">
        <f t="shared" si="346"/>
        <v>19.391121146376534</v>
      </c>
      <c r="I7395" s="2">
        <f t="shared" si="345"/>
        <v>56.352210882196701</v>
      </c>
      <c r="J7395" s="24">
        <f t="shared" si="347"/>
        <v>0.95615279129165331</v>
      </c>
    </row>
    <row r="7396" spans="6:10" x14ac:dyDescent="0.35">
      <c r="F7396" s="2">
        <v>7386</v>
      </c>
      <c r="G7396" s="3">
        <v>0.14881823737617347</v>
      </c>
      <c r="H7396" s="4">
        <f t="shared" si="346"/>
        <v>148.81823737617347</v>
      </c>
      <c r="I7396" s="2">
        <f t="shared" si="345"/>
        <v>106.85083762827902</v>
      </c>
      <c r="J7396" s="24">
        <f t="shared" si="347"/>
        <v>0.98402957576425676</v>
      </c>
    </row>
    <row r="7397" spans="6:10" x14ac:dyDescent="0.35">
      <c r="F7397" s="2">
        <v>7387</v>
      </c>
      <c r="G7397" s="3">
        <v>0.21545881132643221</v>
      </c>
      <c r="H7397" s="4">
        <f t="shared" si="346"/>
        <v>215.45881132643223</v>
      </c>
      <c r="I7397" s="2">
        <f t="shared" si="345"/>
        <v>132.85201549647647</v>
      </c>
      <c r="J7397" s="24">
        <f t="shared" si="347"/>
        <v>0.99050547830058722</v>
      </c>
    </row>
    <row r="7398" spans="6:10" x14ac:dyDescent="0.35">
      <c r="F7398" s="2">
        <v>7388</v>
      </c>
      <c r="G7398" s="3">
        <v>0.10205557939063259</v>
      </c>
      <c r="H7398" s="4">
        <f t="shared" si="346"/>
        <v>102.05557939063259</v>
      </c>
      <c r="I7398" s="2">
        <f t="shared" si="345"/>
        <v>88.605433727957262</v>
      </c>
      <c r="J7398" s="24">
        <f t="shared" si="347"/>
        <v>0.97699649479757211</v>
      </c>
    </row>
    <row r="7399" spans="6:10" x14ac:dyDescent="0.35">
      <c r="F7399" s="2">
        <v>7389</v>
      </c>
      <c r="G7399" s="3">
        <v>0.21522473715377335</v>
      </c>
      <c r="H7399" s="4">
        <f t="shared" si="346"/>
        <v>215.22473715377336</v>
      </c>
      <c r="I7399" s="2">
        <f t="shared" si="345"/>
        <v>132.76068668826127</v>
      </c>
      <c r="J7399" s="24">
        <f t="shared" si="347"/>
        <v>0.99048811998524322</v>
      </c>
    </row>
    <row r="7400" spans="6:10" x14ac:dyDescent="0.35">
      <c r="F7400" s="2">
        <v>7390</v>
      </c>
      <c r="G7400" s="3">
        <v>6.7057617420198667E-2</v>
      </c>
      <c r="H7400" s="4">
        <f t="shared" si="346"/>
        <v>67.057617420198667</v>
      </c>
      <c r="I7400" s="2">
        <f t="shared" si="345"/>
        <v>74.950265708292747</v>
      </c>
      <c r="J7400" s="24">
        <f t="shared" si="347"/>
        <v>0.96977256472456452</v>
      </c>
    </row>
    <row r="7401" spans="6:10" x14ac:dyDescent="0.35">
      <c r="F7401" s="2">
        <v>7391</v>
      </c>
      <c r="G7401" s="3">
        <v>7.7901089806558688E-2</v>
      </c>
      <c r="H7401" s="4">
        <f t="shared" si="346"/>
        <v>77.901089806558687</v>
      </c>
      <c r="I7401" s="2">
        <f t="shared" si="345"/>
        <v>79.18106741833023</v>
      </c>
      <c r="J7401" s="24">
        <f t="shared" si="347"/>
        <v>0.97222506679629939</v>
      </c>
    </row>
    <row r="7402" spans="6:10" x14ac:dyDescent="0.35">
      <c r="F7402" s="2">
        <v>7392</v>
      </c>
      <c r="G7402" s="3">
        <v>0.10461903969582301</v>
      </c>
      <c r="H7402" s="4">
        <f t="shared" si="346"/>
        <v>104.61903969582301</v>
      </c>
      <c r="I7402" s="2">
        <f t="shared" si="345"/>
        <v>89.605620001909074</v>
      </c>
      <c r="J7402" s="24">
        <f t="shared" si="347"/>
        <v>0.97745207872113971</v>
      </c>
    </row>
    <row r="7403" spans="6:10" x14ac:dyDescent="0.35">
      <c r="F7403" s="2">
        <v>7393</v>
      </c>
      <c r="G7403" s="3">
        <v>4.8687893333387855E-3</v>
      </c>
      <c r="H7403" s="4">
        <f t="shared" si="346"/>
        <v>4.8687893333387855</v>
      </c>
      <c r="I7403" s="2">
        <f t="shared" si="345"/>
        <v>50.686027202361963</v>
      </c>
      <c r="J7403" s="24">
        <f t="shared" si="347"/>
        <v>0.95089137236548371</v>
      </c>
    </row>
    <row r="7404" spans="6:10" x14ac:dyDescent="0.35">
      <c r="F7404" s="2">
        <v>7394</v>
      </c>
      <c r="G7404" s="3">
        <v>0.21005593781640744</v>
      </c>
      <c r="H7404" s="4">
        <f t="shared" si="346"/>
        <v>210.05593781640744</v>
      </c>
      <c r="I7404" s="2">
        <f t="shared" si="345"/>
        <v>130.74397430165749</v>
      </c>
      <c r="J7404" s="24">
        <f t="shared" si="347"/>
        <v>0.99009662316971914</v>
      </c>
    </row>
    <row r="7405" spans="6:10" x14ac:dyDescent="0.35">
      <c r="F7405" s="2">
        <v>7395</v>
      </c>
      <c r="G7405" s="3">
        <v>5.09826191574426E-2</v>
      </c>
      <c r="H7405" s="4">
        <f t="shared" si="346"/>
        <v>50.982619157442599</v>
      </c>
      <c r="I7405" s="2">
        <f t="shared" si="345"/>
        <v>68.67827757426403</v>
      </c>
      <c r="J7405" s="24">
        <f t="shared" si="347"/>
        <v>0.9657327623381784</v>
      </c>
    </row>
    <row r="7406" spans="6:10" x14ac:dyDescent="0.35">
      <c r="F7406" s="2">
        <v>7396</v>
      </c>
      <c r="G7406" s="3">
        <v>0.1261515126696906</v>
      </c>
      <c r="H7406" s="4">
        <f t="shared" si="346"/>
        <v>126.1515126696906</v>
      </c>
      <c r="I7406" s="2">
        <f t="shared" si="345"/>
        <v>98.006953101974801</v>
      </c>
      <c r="J7406" s="24">
        <f t="shared" si="347"/>
        <v>0.98093953647962584</v>
      </c>
    </row>
    <row r="7407" spans="6:10" x14ac:dyDescent="0.35">
      <c r="F7407" s="2">
        <v>7397</v>
      </c>
      <c r="G7407" s="3">
        <v>0.11066505903193853</v>
      </c>
      <c r="H7407" s="4">
        <f t="shared" si="346"/>
        <v>110.66505903193853</v>
      </c>
      <c r="I7407" s="2">
        <f t="shared" si="345"/>
        <v>91.964597646222884</v>
      </c>
      <c r="J7407" s="24">
        <f t="shared" si="347"/>
        <v>0.97849117478436232</v>
      </c>
    </row>
    <row r="7408" spans="6:10" x14ac:dyDescent="0.35">
      <c r="F7408" s="2">
        <v>7398</v>
      </c>
      <c r="G7408" s="3">
        <v>0.139773472444358</v>
      </c>
      <c r="H7408" s="4">
        <f t="shared" si="346"/>
        <v>139.77347244435799</v>
      </c>
      <c r="I7408" s="2">
        <f t="shared" si="345"/>
        <v>103.32183828407013</v>
      </c>
      <c r="J7408" s="24">
        <f t="shared" si="347"/>
        <v>0.98286165221411503</v>
      </c>
    </row>
    <row r="7409" spans="6:10" x14ac:dyDescent="0.35">
      <c r="F7409" s="2">
        <v>7399</v>
      </c>
      <c r="G7409" s="3">
        <v>0.13864773262291152</v>
      </c>
      <c r="H7409" s="4">
        <f t="shared" si="346"/>
        <v>138.64773262291152</v>
      </c>
      <c r="I7409" s="2">
        <f t="shared" si="345"/>
        <v>102.88260795342215</v>
      </c>
      <c r="J7409" s="24">
        <f t="shared" si="347"/>
        <v>0.98271043535294111</v>
      </c>
    </row>
    <row r="7410" spans="6:10" x14ac:dyDescent="0.35">
      <c r="F7410" s="2">
        <v>7400</v>
      </c>
      <c r="G7410" s="3">
        <v>7.4291082089683907E-2</v>
      </c>
      <c r="H7410" s="4">
        <f t="shared" si="346"/>
        <v>74.291082089683911</v>
      </c>
      <c r="I7410" s="2">
        <f t="shared" si="345"/>
        <v>77.772549346110623</v>
      </c>
      <c r="J7410" s="24">
        <f t="shared" si="347"/>
        <v>0.97143151200389022</v>
      </c>
    </row>
    <row r="7411" spans="6:10" x14ac:dyDescent="0.35">
      <c r="F7411" s="2">
        <v>7401</v>
      </c>
      <c r="G7411" s="3">
        <v>6.7743645091559723E-3</v>
      </c>
      <c r="H7411" s="4">
        <f t="shared" si="346"/>
        <v>6.7743645091559728</v>
      </c>
      <c r="I7411" s="2">
        <f t="shared" si="345"/>
        <v>51.429526187299075</v>
      </c>
      <c r="J7411" s="24">
        <f t="shared" si="347"/>
        <v>0.95161621411425323</v>
      </c>
    </row>
    <row r="7412" spans="6:10" x14ac:dyDescent="0.35">
      <c r="F7412" s="2">
        <v>7402</v>
      </c>
      <c r="G7412" s="3">
        <v>6.8931536527118337E-2</v>
      </c>
      <c r="H7412" s="4">
        <f t="shared" si="346"/>
        <v>68.93153652711834</v>
      </c>
      <c r="I7412" s="2">
        <f t="shared" si="345"/>
        <v>75.681413432890665</v>
      </c>
      <c r="J7412" s="24">
        <f t="shared" si="347"/>
        <v>0.9702113630519974</v>
      </c>
    </row>
    <row r="7413" spans="6:10" x14ac:dyDescent="0.35">
      <c r="F7413" s="2">
        <v>7403</v>
      </c>
      <c r="G7413" s="3">
        <v>-2.9446061729183903E-3</v>
      </c>
      <c r="H7413" s="4">
        <f t="shared" si="346"/>
        <v>-2.9446061729183901</v>
      </c>
      <c r="I7413" s="2">
        <f t="shared" si="345"/>
        <v>47.637471731270033</v>
      </c>
      <c r="J7413" s="24">
        <f t="shared" si="347"/>
        <v>0.94780400100442141</v>
      </c>
    </row>
    <row r="7414" spans="6:10" x14ac:dyDescent="0.35">
      <c r="F7414" s="2">
        <v>7404</v>
      </c>
      <c r="G7414" s="3">
        <v>4.432819486434833E-2</v>
      </c>
      <c r="H7414" s="4">
        <f t="shared" si="346"/>
        <v>44.328194864348333</v>
      </c>
      <c r="I7414" s="2">
        <f t="shared" si="345"/>
        <v>66.081918338457569</v>
      </c>
      <c r="J7414" s="24">
        <f t="shared" si="347"/>
        <v>0.96390635134905689</v>
      </c>
    </row>
    <row r="7415" spans="6:10" x14ac:dyDescent="0.35">
      <c r="F7415" s="2">
        <v>7405</v>
      </c>
      <c r="G7415" s="3">
        <v>0.15019137781210745</v>
      </c>
      <c r="H7415" s="4">
        <f t="shared" si="346"/>
        <v>150.19137781210745</v>
      </c>
      <c r="I7415" s="2">
        <f t="shared" si="345"/>
        <v>107.38659634997586</v>
      </c>
      <c r="J7415" s="24">
        <f t="shared" si="347"/>
        <v>0.98419978808977371</v>
      </c>
    </row>
    <row r="7416" spans="6:10" x14ac:dyDescent="0.35">
      <c r="F7416" s="2">
        <v>7406</v>
      </c>
      <c r="G7416" s="3">
        <v>0.13482628223098841</v>
      </c>
      <c r="H7416" s="4">
        <f t="shared" si="346"/>
        <v>134.82628223098843</v>
      </c>
      <c r="I7416" s="2">
        <f t="shared" si="345"/>
        <v>101.39159121294433</v>
      </c>
      <c r="J7416" s="24">
        <f t="shared" si="347"/>
        <v>0.98218709036667129</v>
      </c>
    </row>
    <row r="7417" spans="6:10" x14ac:dyDescent="0.35">
      <c r="F7417" s="2">
        <v>7407</v>
      </c>
      <c r="G7417" s="3">
        <v>0.12508993937355098</v>
      </c>
      <c r="H7417" s="4">
        <f t="shared" si="346"/>
        <v>125.08993937355098</v>
      </c>
      <c r="I7417" s="2">
        <f t="shared" si="345"/>
        <v>97.592758648702869</v>
      </c>
      <c r="J7417" s="24">
        <f t="shared" si="347"/>
        <v>0.98078098591331708</v>
      </c>
    </row>
    <row r="7418" spans="6:10" x14ac:dyDescent="0.35">
      <c r="F7418" s="2">
        <v>7408</v>
      </c>
      <c r="G7418" s="3">
        <v>0.10988215803494056</v>
      </c>
      <c r="H7418" s="4">
        <f t="shared" si="346"/>
        <v>109.88215803494056</v>
      </c>
      <c r="I7418" s="2">
        <f t="shared" si="345"/>
        <v>91.659132868993808</v>
      </c>
      <c r="J7418" s="24">
        <f t="shared" si="347"/>
        <v>0.9783593688034119</v>
      </c>
    </row>
    <row r="7419" spans="6:10" x14ac:dyDescent="0.35">
      <c r="F7419" s="2">
        <v>7409</v>
      </c>
      <c r="G7419" s="3">
        <v>0.10902776756511244</v>
      </c>
      <c r="H7419" s="4">
        <f t="shared" si="346"/>
        <v>109.02776756511244</v>
      </c>
      <c r="I7419" s="2">
        <f t="shared" si="345"/>
        <v>91.325775017192072</v>
      </c>
      <c r="J7419" s="24">
        <f t="shared" si="347"/>
        <v>0.97821460527250814</v>
      </c>
    </row>
    <row r="7420" spans="6:10" x14ac:dyDescent="0.35">
      <c r="F7420" s="2">
        <v>7410</v>
      </c>
      <c r="G7420" s="3">
        <v>4.580976351108778E-2</v>
      </c>
      <c r="H7420" s="4">
        <f t="shared" si="346"/>
        <v>45.80976351108778</v>
      </c>
      <c r="I7420" s="2">
        <f t="shared" si="345"/>
        <v>66.659982536052425</v>
      </c>
      <c r="J7420" s="24">
        <f t="shared" si="347"/>
        <v>0.96432123734134645</v>
      </c>
    </row>
    <row r="7421" spans="6:10" x14ac:dyDescent="0.35">
      <c r="F7421" s="2">
        <v>7411</v>
      </c>
      <c r="G7421" s="3">
        <v>0.10325644142112128</v>
      </c>
      <c r="H7421" s="4">
        <f t="shared" si="346"/>
        <v>103.25644142112128</v>
      </c>
      <c r="I7421" s="2">
        <f t="shared" si="345"/>
        <v>89.073974519235676</v>
      </c>
      <c r="J7421" s="24">
        <f t="shared" si="347"/>
        <v>0.97721104956153648</v>
      </c>
    </row>
    <row r="7422" spans="6:10" x14ac:dyDescent="0.35">
      <c r="F7422" s="2">
        <v>7412</v>
      </c>
      <c r="G7422" s="3">
        <v>0.16239683404921831</v>
      </c>
      <c r="H7422" s="4">
        <f t="shared" si="346"/>
        <v>162.39683404921831</v>
      </c>
      <c r="I7422" s="2">
        <f t="shared" si="345"/>
        <v>112.14880381266215</v>
      </c>
      <c r="J7422" s="24">
        <f t="shared" si="347"/>
        <v>0.98563522250785107</v>
      </c>
    </row>
    <row r="7423" spans="6:10" x14ac:dyDescent="0.35">
      <c r="F7423" s="2">
        <v>7413</v>
      </c>
      <c r="G7423" s="3">
        <v>0.14254569079194757</v>
      </c>
      <c r="H7423" s="4">
        <f t="shared" si="346"/>
        <v>142.54569079194758</v>
      </c>
      <c r="I7423" s="2">
        <f t="shared" si="345"/>
        <v>104.40347576214704</v>
      </c>
      <c r="J7423" s="24">
        <f t="shared" si="347"/>
        <v>0.9832284203944599</v>
      </c>
    </row>
    <row r="7424" spans="6:10" x14ac:dyDescent="0.35">
      <c r="F7424" s="2">
        <v>7414</v>
      </c>
      <c r="G7424" s="3">
        <v>3.6774954530164203E-2</v>
      </c>
      <c r="H7424" s="4">
        <f t="shared" si="346"/>
        <v>36.774954530164202</v>
      </c>
      <c r="I7424" s="2">
        <f t="shared" si="345"/>
        <v>63.134867708957373</v>
      </c>
      <c r="J7424" s="24">
        <f t="shared" si="347"/>
        <v>0.96171500956214073</v>
      </c>
    </row>
    <row r="7425" spans="6:10" x14ac:dyDescent="0.35">
      <c r="F7425" s="2">
        <v>7415</v>
      </c>
      <c r="G7425" s="3">
        <v>0.16360044312208591</v>
      </c>
      <c r="H7425" s="4">
        <f t="shared" si="346"/>
        <v>163.60044312208592</v>
      </c>
      <c r="I7425" s="2">
        <f t="shared" si="345"/>
        <v>112.61841641850143</v>
      </c>
      <c r="J7425" s="24">
        <f t="shared" si="347"/>
        <v>0.98576950850851008</v>
      </c>
    </row>
    <row r="7426" spans="6:10" x14ac:dyDescent="0.35">
      <c r="F7426" s="2">
        <v>7416</v>
      </c>
      <c r="G7426" s="3">
        <v>0.1086967535808312</v>
      </c>
      <c r="H7426" s="4">
        <f t="shared" si="346"/>
        <v>108.6967535808312</v>
      </c>
      <c r="I7426" s="2">
        <f t="shared" si="345"/>
        <v>91.196623166120347</v>
      </c>
      <c r="J7426" s="24">
        <f t="shared" si="347"/>
        <v>0.97815826005183337</v>
      </c>
    </row>
    <row r="7427" spans="6:10" x14ac:dyDescent="0.35">
      <c r="F7427" s="2">
        <v>7417</v>
      </c>
      <c r="G7427" s="3">
        <v>5.8933628629806237E-2</v>
      </c>
      <c r="H7427" s="4">
        <f t="shared" si="346"/>
        <v>58.933628629806236</v>
      </c>
      <c r="I7427" s="2">
        <f t="shared" si="345"/>
        <v>71.780525938405674</v>
      </c>
      <c r="J7427" s="24">
        <f t="shared" si="347"/>
        <v>0.96779425798132235</v>
      </c>
    </row>
    <row r="7428" spans="6:10" x14ac:dyDescent="0.35">
      <c r="F7428" s="2">
        <v>7418</v>
      </c>
      <c r="G7428" s="3">
        <v>9.5563253744147605E-2</v>
      </c>
      <c r="H7428" s="4">
        <f t="shared" si="346"/>
        <v>95.563253744147602</v>
      </c>
      <c r="I7428" s="2">
        <f t="shared" si="345"/>
        <v>86.072320582225416</v>
      </c>
      <c r="J7428" s="24">
        <f t="shared" si="347"/>
        <v>0.97580105910978876</v>
      </c>
    </row>
    <row r="7429" spans="6:10" x14ac:dyDescent="0.35">
      <c r="F7429" s="2">
        <v>7419</v>
      </c>
      <c r="G7429" s="3">
        <v>4.0058482779745733E-2</v>
      </c>
      <c r="H7429" s="4">
        <f t="shared" si="346"/>
        <v>40.058482779745731</v>
      </c>
      <c r="I7429" s="2">
        <f t="shared" si="345"/>
        <v>64.416003164308421</v>
      </c>
      <c r="J7429" s="24">
        <f t="shared" si="347"/>
        <v>0.96268351389633078</v>
      </c>
    </row>
    <row r="7430" spans="6:10" x14ac:dyDescent="0.35">
      <c r="F7430" s="2">
        <v>7420</v>
      </c>
      <c r="G7430" s="3">
        <v>3.0515992320559723E-2</v>
      </c>
      <c r="H7430" s="4">
        <f t="shared" si="346"/>
        <v>30.515992320559722</v>
      </c>
      <c r="I7430" s="2">
        <f t="shared" si="345"/>
        <v>60.692806063394073</v>
      </c>
      <c r="J7430" s="24">
        <f t="shared" si="347"/>
        <v>0.95979870706321924</v>
      </c>
    </row>
    <row r="7431" spans="6:10" x14ac:dyDescent="0.35">
      <c r="F7431" s="2">
        <v>7421</v>
      </c>
      <c r="G7431" s="3">
        <v>0.15052989050840826</v>
      </c>
      <c r="H7431" s="4">
        <f t="shared" si="346"/>
        <v>150.52989050840827</v>
      </c>
      <c r="I7431" s="2">
        <f t="shared" si="345"/>
        <v>107.51867397634399</v>
      </c>
      <c r="J7431" s="24">
        <f t="shared" si="347"/>
        <v>0.98424147010262741</v>
      </c>
    </row>
    <row r="7432" spans="6:10" x14ac:dyDescent="0.35">
      <c r="F7432" s="2">
        <v>7422</v>
      </c>
      <c r="G7432" s="3">
        <v>2.7240993658706289E-2</v>
      </c>
      <c r="H7432" s="4">
        <f t="shared" si="346"/>
        <v>27.240993658706287</v>
      </c>
      <c r="I7432" s="2">
        <f t="shared" si="345"/>
        <v>59.414998600503381</v>
      </c>
      <c r="J7432" s="24">
        <f t="shared" si="347"/>
        <v>0.95875807619889652</v>
      </c>
    </row>
    <row r="7433" spans="6:10" x14ac:dyDescent="0.35">
      <c r="F7433" s="2">
        <v>7423</v>
      </c>
      <c r="G7433" s="3">
        <v>0.10766095077823506</v>
      </c>
      <c r="H7433" s="4">
        <f t="shared" si="346"/>
        <v>107.66095077823506</v>
      </c>
      <c r="I7433" s="2">
        <f t="shared" si="345"/>
        <v>90.792483596032284</v>
      </c>
      <c r="J7433" s="24">
        <f t="shared" si="347"/>
        <v>0.97798100242079422</v>
      </c>
    </row>
    <row r="7434" spans="6:10" x14ac:dyDescent="0.35">
      <c r="F7434" s="2">
        <v>7424</v>
      </c>
      <c r="G7434" s="3">
        <v>0.14378869095696054</v>
      </c>
      <c r="H7434" s="4">
        <f t="shared" si="346"/>
        <v>143.78869095696052</v>
      </c>
      <c r="I7434" s="2">
        <f t="shared" si="345"/>
        <v>104.888457605263</v>
      </c>
      <c r="J7434" s="24">
        <f t="shared" si="347"/>
        <v>0.98339031221105544</v>
      </c>
    </row>
    <row r="7435" spans="6:10" x14ac:dyDescent="0.35">
      <c r="F7435" s="2">
        <v>7425</v>
      </c>
      <c r="G7435" s="3">
        <v>9.7139101897898011E-2</v>
      </c>
      <c r="H7435" s="4">
        <f t="shared" si="346"/>
        <v>97.139101897898016</v>
      </c>
      <c r="I7435" s="2">
        <f t="shared" ref="I7435:I7498" si="348">($D$18*G7435+$D$19*$D$11)*$D$10</f>
        <v>86.687169850623363</v>
      </c>
      <c r="J7435" s="24">
        <f t="shared" si="347"/>
        <v>0.97609681097679046</v>
      </c>
    </row>
    <row r="7436" spans="6:10" x14ac:dyDescent="0.35">
      <c r="F7436" s="2">
        <v>7426</v>
      </c>
      <c r="G7436" s="3">
        <v>0.17073248510373595</v>
      </c>
      <c r="H7436" s="4">
        <f t="shared" ref="H7436:H7499" si="349">$D$10*G7436</f>
        <v>170.73248510373594</v>
      </c>
      <c r="I7436" s="2">
        <f t="shared" si="348"/>
        <v>115.40112792796037</v>
      </c>
      <c r="J7436" s="24">
        <f t="shared" ref="J7436:J7499" si="350">1-EXP(-(2+(I7436/$D$12)))</f>
        <v>0.98653986006633521</v>
      </c>
    </row>
    <row r="7437" spans="6:10" x14ac:dyDescent="0.35">
      <c r="F7437" s="2">
        <v>7427</v>
      </c>
      <c r="G7437" s="3">
        <v>6.628519387005094E-2</v>
      </c>
      <c r="H7437" s="4">
        <f t="shared" si="349"/>
        <v>66.285193870050946</v>
      </c>
      <c r="I7437" s="2">
        <f t="shared" si="348"/>
        <v>74.648888920452251</v>
      </c>
      <c r="J7437" s="24">
        <f t="shared" si="350"/>
        <v>0.96958981757339591</v>
      </c>
    </row>
    <row r="7438" spans="6:10" x14ac:dyDescent="0.35">
      <c r="F7438" s="2">
        <v>7428</v>
      </c>
      <c r="G7438" s="3">
        <v>0.10891162900878054</v>
      </c>
      <c r="H7438" s="4">
        <f t="shared" si="349"/>
        <v>108.91162900878054</v>
      </c>
      <c r="I7438" s="2">
        <f t="shared" si="348"/>
        <v>91.280461192872437</v>
      </c>
      <c r="J7438" s="24">
        <f t="shared" si="350"/>
        <v>0.97819485273224049</v>
      </c>
    </row>
    <row r="7439" spans="6:10" x14ac:dyDescent="0.35">
      <c r="F7439" s="2">
        <v>7429</v>
      </c>
      <c r="G7439" s="3">
        <v>8.1707985357992521E-2</v>
      </c>
      <c r="H7439" s="4">
        <f t="shared" si="349"/>
        <v>81.707985357992527</v>
      </c>
      <c r="I7439" s="2">
        <f t="shared" si="348"/>
        <v>80.666405291205749</v>
      </c>
      <c r="J7439" s="24">
        <f t="shared" si="350"/>
        <v>0.97303803489179419</v>
      </c>
    </row>
    <row r="7440" spans="6:10" x14ac:dyDescent="0.35">
      <c r="F7440" s="2">
        <v>7430</v>
      </c>
      <c r="G7440" s="3">
        <v>9.7955163322796787E-2</v>
      </c>
      <c r="H7440" s="4">
        <f t="shared" si="349"/>
        <v>97.955163322796793</v>
      </c>
      <c r="I7440" s="2">
        <f t="shared" si="348"/>
        <v>87.005572844511221</v>
      </c>
      <c r="J7440" s="24">
        <f t="shared" si="350"/>
        <v>0.97624854427962127</v>
      </c>
    </row>
    <row r="7441" spans="6:10" x14ac:dyDescent="0.35">
      <c r="F7441" s="2">
        <v>7431</v>
      </c>
      <c r="G7441" s="3">
        <v>0.11777939244009135</v>
      </c>
      <c r="H7441" s="4">
        <f t="shared" si="349"/>
        <v>117.77939244009134</v>
      </c>
      <c r="I7441" s="2">
        <f t="shared" si="348"/>
        <v>94.740399794882535</v>
      </c>
      <c r="J7441" s="24">
        <f t="shared" si="350"/>
        <v>0.97965271916448038</v>
      </c>
    </row>
    <row r="7442" spans="6:10" x14ac:dyDescent="0.35">
      <c r="F7442" s="2">
        <v>7432</v>
      </c>
      <c r="G7442" s="3">
        <v>6.8700319329309478E-2</v>
      </c>
      <c r="H7442" s="4">
        <f t="shared" si="349"/>
        <v>68.70031932930948</v>
      </c>
      <c r="I7442" s="2">
        <f t="shared" si="348"/>
        <v>75.591199331630051</v>
      </c>
      <c r="J7442" s="24">
        <f t="shared" si="350"/>
        <v>0.97015756743315651</v>
      </c>
    </row>
    <row r="7443" spans="6:10" x14ac:dyDescent="0.35">
      <c r="F7443" s="2">
        <v>7433</v>
      </c>
      <c r="G7443" s="3">
        <v>0.18057399888548731</v>
      </c>
      <c r="H7443" s="4">
        <f t="shared" si="349"/>
        <v>180.5739988854873</v>
      </c>
      <c r="I7443" s="2">
        <f t="shared" si="348"/>
        <v>119.24099507140113</v>
      </c>
      <c r="J7443" s="24">
        <f t="shared" si="350"/>
        <v>0.98753486711517957</v>
      </c>
    </row>
    <row r="7444" spans="6:10" x14ac:dyDescent="0.35">
      <c r="F7444" s="2">
        <v>7434</v>
      </c>
      <c r="G7444" s="3">
        <v>0.13107026253422727</v>
      </c>
      <c r="H7444" s="4">
        <f t="shared" si="349"/>
        <v>131.07026253422725</v>
      </c>
      <c r="I7444" s="2">
        <f t="shared" si="348"/>
        <v>99.926103591471644</v>
      </c>
      <c r="J7444" s="24">
        <f t="shared" si="350"/>
        <v>0.98165727189956653</v>
      </c>
    </row>
    <row r="7445" spans="6:10" x14ac:dyDescent="0.35">
      <c r="F7445" s="2">
        <v>7435</v>
      </c>
      <c r="G7445" s="3">
        <v>8.768211824968597E-2</v>
      </c>
      <c r="H7445" s="4">
        <f t="shared" si="349"/>
        <v>87.682118249685971</v>
      </c>
      <c r="I7445" s="2">
        <f t="shared" si="348"/>
        <v>82.997334974391151</v>
      </c>
      <c r="J7445" s="24">
        <f t="shared" si="350"/>
        <v>0.97426611568097921</v>
      </c>
    </row>
    <row r="7446" spans="6:10" x14ac:dyDescent="0.35">
      <c r="F7446" s="2">
        <v>7436</v>
      </c>
      <c r="G7446" s="3">
        <v>1.2145806099248813E-2</v>
      </c>
      <c r="H7446" s="4">
        <f t="shared" si="349"/>
        <v>12.145806099248812</v>
      </c>
      <c r="I7446" s="2">
        <f t="shared" si="348"/>
        <v>53.525303578065305</v>
      </c>
      <c r="J7446" s="24">
        <f t="shared" si="350"/>
        <v>0.95360233162546326</v>
      </c>
    </row>
    <row r="7447" spans="6:10" x14ac:dyDescent="0.35">
      <c r="F7447" s="2">
        <v>7437</v>
      </c>
      <c r="G7447" s="3">
        <v>0.15569798981642413</v>
      </c>
      <c r="H7447" s="4">
        <f t="shared" si="349"/>
        <v>155.69798981642413</v>
      </c>
      <c r="I7447" s="2">
        <f t="shared" si="348"/>
        <v>109.53511323223229</v>
      </c>
      <c r="J7447" s="24">
        <f t="shared" si="350"/>
        <v>0.98486434809330192</v>
      </c>
    </row>
    <row r="7448" spans="6:10" x14ac:dyDescent="0.35">
      <c r="F7448" s="2">
        <v>7438</v>
      </c>
      <c r="G7448" s="3">
        <v>0.15595524029436358</v>
      </c>
      <c r="H7448" s="4">
        <f t="shared" si="349"/>
        <v>155.95524029436359</v>
      </c>
      <c r="I7448" s="2">
        <f t="shared" si="348"/>
        <v>109.63548474821856</v>
      </c>
      <c r="J7448" s="24">
        <f t="shared" si="350"/>
        <v>0.98489470138359758</v>
      </c>
    </row>
    <row r="7449" spans="6:10" x14ac:dyDescent="0.35">
      <c r="F7449" s="2">
        <v>7439</v>
      </c>
      <c r="G7449" s="3">
        <v>5.290684160205715E-2</v>
      </c>
      <c r="H7449" s="4">
        <f t="shared" si="349"/>
        <v>52.906841602057149</v>
      </c>
      <c r="I7449" s="2">
        <f t="shared" si="348"/>
        <v>69.42905217109967</v>
      </c>
      <c r="J7449" s="24">
        <f t="shared" si="350"/>
        <v>0.96624345800038691</v>
      </c>
    </row>
    <row r="7450" spans="6:10" x14ac:dyDescent="0.35">
      <c r="F7450" s="2">
        <v>7440</v>
      </c>
      <c r="G7450" s="3">
        <v>5.0751576343311344E-2</v>
      </c>
      <c r="H7450" s="4">
        <f t="shared" si="349"/>
        <v>50.751576343311342</v>
      </c>
      <c r="I7450" s="2">
        <f t="shared" si="348"/>
        <v>68.588131512348667</v>
      </c>
      <c r="J7450" s="24">
        <f t="shared" si="350"/>
        <v>0.96567092548087829</v>
      </c>
    </row>
    <row r="7451" spans="6:10" x14ac:dyDescent="0.35">
      <c r="F7451" s="2">
        <v>7441</v>
      </c>
      <c r="G7451" s="3">
        <v>0.15456212658997603</v>
      </c>
      <c r="H7451" s="4">
        <f t="shared" si="349"/>
        <v>154.56212658997603</v>
      </c>
      <c r="I7451" s="2">
        <f t="shared" si="348"/>
        <v>109.09193304883732</v>
      </c>
      <c r="J7451" s="24">
        <f t="shared" si="350"/>
        <v>0.98472959535834681</v>
      </c>
    </row>
    <row r="7452" spans="6:10" x14ac:dyDescent="0.35">
      <c r="F7452" s="2">
        <v>7442</v>
      </c>
      <c r="G7452" s="3">
        <v>0.12173871158946023</v>
      </c>
      <c r="H7452" s="4">
        <f t="shared" si="349"/>
        <v>121.73871158946022</v>
      </c>
      <c r="I7452" s="2">
        <f t="shared" si="348"/>
        <v>96.285208840443005</v>
      </c>
      <c r="J7452" s="24">
        <f t="shared" si="350"/>
        <v>0.98027176018988105</v>
      </c>
    </row>
    <row r="7453" spans="6:10" x14ac:dyDescent="0.35">
      <c r="F7453" s="2">
        <v>7443</v>
      </c>
      <c r="G7453" s="3">
        <v>0.14211324211541571</v>
      </c>
      <c r="H7453" s="4">
        <f t="shared" si="349"/>
        <v>142.11324211541572</v>
      </c>
      <c r="I7453" s="2">
        <f t="shared" si="348"/>
        <v>104.23474709894909</v>
      </c>
      <c r="J7453" s="24">
        <f t="shared" si="350"/>
        <v>0.983171727867586</v>
      </c>
    </row>
    <row r="7454" spans="6:10" x14ac:dyDescent="0.35">
      <c r="F7454" s="2">
        <v>7444</v>
      </c>
      <c r="G7454" s="3">
        <v>0.12725513467777294</v>
      </c>
      <c r="H7454" s="4">
        <f t="shared" si="349"/>
        <v>127.25513467777294</v>
      </c>
      <c r="I7454" s="2">
        <f t="shared" si="348"/>
        <v>98.437553717041894</v>
      </c>
      <c r="J7454" s="24">
        <f t="shared" si="350"/>
        <v>0.98110298062426482</v>
      </c>
    </row>
    <row r="7455" spans="6:10" x14ac:dyDescent="0.35">
      <c r="F7455" s="2">
        <v>7445</v>
      </c>
      <c r="G7455" s="3">
        <v>3.9651644441467342E-2</v>
      </c>
      <c r="H7455" s="4">
        <f t="shared" si="349"/>
        <v>39.65164444146734</v>
      </c>
      <c r="I7455" s="2">
        <f t="shared" si="348"/>
        <v>64.257266896444435</v>
      </c>
      <c r="J7455" s="24">
        <f t="shared" si="350"/>
        <v>0.9625648560482748</v>
      </c>
    </row>
    <row r="7456" spans="6:10" x14ac:dyDescent="0.35">
      <c r="F7456" s="2">
        <v>7446</v>
      </c>
      <c r="G7456" s="3">
        <v>0.19190990726839899</v>
      </c>
      <c r="H7456" s="4">
        <f t="shared" si="349"/>
        <v>191.909907268399</v>
      </c>
      <c r="I7456" s="2">
        <f t="shared" si="348"/>
        <v>123.66393071990977</v>
      </c>
      <c r="J7456" s="24">
        <f t="shared" si="350"/>
        <v>0.98859015402585981</v>
      </c>
    </row>
    <row r="7457" spans="6:10" x14ac:dyDescent="0.35">
      <c r="F7457" s="2">
        <v>7447</v>
      </c>
      <c r="G7457" s="3">
        <v>2.4179103027335266E-2</v>
      </c>
      <c r="H7457" s="4">
        <f t="shared" si="349"/>
        <v>24.179103027335266</v>
      </c>
      <c r="I7457" s="2">
        <f t="shared" si="348"/>
        <v>58.220339578228611</v>
      </c>
      <c r="J7457" s="24">
        <f t="shared" si="350"/>
        <v>0.95776080897190707</v>
      </c>
    </row>
    <row r="7458" spans="6:10" x14ac:dyDescent="0.35">
      <c r="F7458" s="2">
        <v>7448</v>
      </c>
      <c r="G7458" s="3">
        <v>4.4718111302694263E-2</v>
      </c>
      <c r="H7458" s="4">
        <f t="shared" si="349"/>
        <v>44.718111302694261</v>
      </c>
      <c r="I7458" s="2">
        <f t="shared" si="348"/>
        <v>66.234052182243701</v>
      </c>
      <c r="J7458" s="24">
        <f t="shared" si="350"/>
        <v>0.96401600575311053</v>
      </c>
    </row>
    <row r="7459" spans="6:10" x14ac:dyDescent="0.35">
      <c r="F7459" s="2">
        <v>7449</v>
      </c>
      <c r="G7459" s="3">
        <v>0.145352296942894</v>
      </c>
      <c r="H7459" s="4">
        <f t="shared" si="349"/>
        <v>145.35229694289401</v>
      </c>
      <c r="I7459" s="2">
        <f t="shared" si="348"/>
        <v>105.49853034242729</v>
      </c>
      <c r="J7459" s="24">
        <f t="shared" si="350"/>
        <v>0.98359174319041776</v>
      </c>
    </row>
    <row r="7460" spans="6:10" x14ac:dyDescent="0.35">
      <c r="F7460" s="2">
        <v>7450</v>
      </c>
      <c r="G7460" s="3">
        <v>8.676972924292578E-2</v>
      </c>
      <c r="H7460" s="4">
        <f t="shared" si="349"/>
        <v>86.769729242925777</v>
      </c>
      <c r="I7460" s="2">
        <f t="shared" si="348"/>
        <v>82.641347811563492</v>
      </c>
      <c r="J7460" s="24">
        <f t="shared" si="350"/>
        <v>0.97408224324608828</v>
      </c>
    </row>
    <row r="7461" spans="6:10" x14ac:dyDescent="0.35">
      <c r="F7461" s="2">
        <v>7451</v>
      </c>
      <c r="G7461" s="3">
        <v>0.1040736711281742</v>
      </c>
      <c r="H7461" s="4">
        <f t="shared" si="349"/>
        <v>104.0736711281742</v>
      </c>
      <c r="I7461" s="2">
        <f t="shared" si="348"/>
        <v>89.392833342212185</v>
      </c>
      <c r="J7461" s="24">
        <f t="shared" si="350"/>
        <v>0.97735591630844831</v>
      </c>
    </row>
    <row r="7462" spans="6:10" x14ac:dyDescent="0.35">
      <c r="F7462" s="2">
        <v>7452</v>
      </c>
      <c r="G7462" s="3">
        <v>0.13422903329810973</v>
      </c>
      <c r="H7462" s="4">
        <f t="shared" si="349"/>
        <v>134.22903329810973</v>
      </c>
      <c r="I7462" s="2">
        <f t="shared" si="348"/>
        <v>101.1585623715817</v>
      </c>
      <c r="J7462" s="24">
        <f t="shared" si="350"/>
        <v>0.98210387817502287</v>
      </c>
    </row>
    <row r="7463" spans="6:10" x14ac:dyDescent="0.35">
      <c r="F7463" s="2">
        <v>7453</v>
      </c>
      <c r="G7463" s="3">
        <v>0.1133877811984247</v>
      </c>
      <c r="H7463" s="4">
        <f t="shared" si="349"/>
        <v>113.3877811984247</v>
      </c>
      <c r="I7463" s="2">
        <f t="shared" si="348"/>
        <v>93.026923180653782</v>
      </c>
      <c r="J7463" s="24">
        <f t="shared" si="350"/>
        <v>0.97894334177439002</v>
      </c>
    </row>
    <row r="7464" spans="6:10" x14ac:dyDescent="0.35">
      <c r="F7464" s="2">
        <v>7454</v>
      </c>
      <c r="G7464" s="3">
        <v>1.9511648488923533E-2</v>
      </c>
      <c r="H7464" s="4">
        <f t="shared" si="349"/>
        <v>19.511648488923534</v>
      </c>
      <c r="I7464" s="2">
        <f t="shared" si="348"/>
        <v>56.399237080888881</v>
      </c>
      <c r="J7464" s="24">
        <f t="shared" si="350"/>
        <v>0.95619401125540904</v>
      </c>
    </row>
    <row r="7465" spans="6:10" x14ac:dyDescent="0.35">
      <c r="F7465" s="2">
        <v>7455</v>
      </c>
      <c r="G7465" s="3">
        <v>0.12903121817111099</v>
      </c>
      <c r="H7465" s="4">
        <f t="shared" si="349"/>
        <v>129.03121817111099</v>
      </c>
      <c r="I7465" s="2">
        <f t="shared" si="348"/>
        <v>99.130528883395073</v>
      </c>
      <c r="J7465" s="24">
        <f t="shared" si="350"/>
        <v>0.98136307735800632</v>
      </c>
    </row>
    <row r="7466" spans="6:10" x14ac:dyDescent="0.35">
      <c r="F7466" s="2">
        <v>7456</v>
      </c>
      <c r="G7466" s="3">
        <v>0.106148996857879</v>
      </c>
      <c r="H7466" s="4">
        <f t="shared" si="349"/>
        <v>106.148996857879</v>
      </c>
      <c r="I7466" s="2">
        <f t="shared" si="348"/>
        <v>90.20256396477221</v>
      </c>
      <c r="J7466" s="24">
        <f t="shared" si="350"/>
        <v>0.9777196750521272</v>
      </c>
    </row>
    <row r="7467" spans="6:10" x14ac:dyDescent="0.35">
      <c r="F7467" s="2">
        <v>7457</v>
      </c>
      <c r="G7467" s="3">
        <v>0.14771825347869744</v>
      </c>
      <c r="H7467" s="4">
        <f t="shared" si="349"/>
        <v>147.71825347869745</v>
      </c>
      <c r="I7467" s="2">
        <f t="shared" si="348"/>
        <v>106.42165649619912</v>
      </c>
      <c r="J7467" s="24">
        <f t="shared" si="350"/>
        <v>0.98389190164314111</v>
      </c>
    </row>
    <row r="7468" spans="6:10" x14ac:dyDescent="0.35">
      <c r="F7468" s="2">
        <v>7458</v>
      </c>
      <c r="G7468" s="3">
        <v>0.15870406000234344</v>
      </c>
      <c r="H7468" s="4">
        <f t="shared" si="349"/>
        <v>158.70406000234343</v>
      </c>
      <c r="I7468" s="2">
        <f t="shared" si="348"/>
        <v>110.70799277025539</v>
      </c>
      <c r="J7468" s="24">
        <f t="shared" si="350"/>
        <v>0.98521526213169597</v>
      </c>
    </row>
    <row r="7469" spans="6:10" x14ac:dyDescent="0.35">
      <c r="F7469" s="2">
        <v>7459</v>
      </c>
      <c r="G7469" s="3">
        <v>0.22824519916225305</v>
      </c>
      <c r="H7469" s="4">
        <f t="shared" si="349"/>
        <v>228.24519916225304</v>
      </c>
      <c r="I7469" s="2">
        <f t="shared" si="348"/>
        <v>137.84088526009955</v>
      </c>
      <c r="J7469" s="24">
        <f t="shared" si="350"/>
        <v>0.99140708889026641</v>
      </c>
    </row>
    <row r="7470" spans="6:10" x14ac:dyDescent="0.35">
      <c r="F7470" s="2">
        <v>7460</v>
      </c>
      <c r="G7470" s="3">
        <v>0.12908423428133509</v>
      </c>
      <c r="H7470" s="4">
        <f t="shared" si="349"/>
        <v>129.08423428133509</v>
      </c>
      <c r="I7470" s="2">
        <f t="shared" si="348"/>
        <v>99.151214199113497</v>
      </c>
      <c r="J7470" s="24">
        <f t="shared" si="350"/>
        <v>0.98137078597592176</v>
      </c>
    </row>
    <row r="7471" spans="6:10" x14ac:dyDescent="0.35">
      <c r="F7471" s="2">
        <v>7461</v>
      </c>
      <c r="G7471" s="3">
        <v>6.0769013750662702E-2</v>
      </c>
      <c r="H7471" s="4">
        <f t="shared" si="349"/>
        <v>60.769013750662701</v>
      </c>
      <c r="I7471" s="2">
        <f t="shared" si="348"/>
        <v>72.496638843130228</v>
      </c>
      <c r="J7471" s="24">
        <f t="shared" si="350"/>
        <v>0.96825222950892598</v>
      </c>
    </row>
    <row r="7472" spans="6:10" x14ac:dyDescent="0.35">
      <c r="F7472" s="2">
        <v>7462</v>
      </c>
      <c r="G7472" s="3">
        <v>9.4500953318251354E-2</v>
      </c>
      <c r="H7472" s="4">
        <f t="shared" si="349"/>
        <v>94.500953318251348</v>
      </c>
      <c r="I7472" s="2">
        <f t="shared" si="348"/>
        <v>85.657842424462146</v>
      </c>
      <c r="J7472" s="24">
        <f t="shared" si="350"/>
        <v>0.97559962672121758</v>
      </c>
    </row>
    <row r="7473" spans="6:10" x14ac:dyDescent="0.35">
      <c r="F7473" s="2">
        <v>7463</v>
      </c>
      <c r="G7473" s="3">
        <v>3.1957324730646691E-2</v>
      </c>
      <c r="H7473" s="4">
        <f t="shared" si="349"/>
        <v>31.95732473064669</v>
      </c>
      <c r="I7473" s="2">
        <f t="shared" si="348"/>
        <v>61.255171273361221</v>
      </c>
      <c r="J7473" s="24">
        <f t="shared" si="350"/>
        <v>0.96024832997144005</v>
      </c>
    </row>
    <row r="7474" spans="6:10" x14ac:dyDescent="0.35">
      <c r="F7474" s="2">
        <v>7464</v>
      </c>
      <c r="G7474" s="3">
        <v>0.2059630485398366</v>
      </c>
      <c r="H7474" s="4">
        <f t="shared" si="349"/>
        <v>205.96304853983659</v>
      </c>
      <c r="I7474" s="2">
        <f t="shared" si="348"/>
        <v>129.14705014919761</v>
      </c>
      <c r="J7474" s="24">
        <f t="shared" si="350"/>
        <v>0.9897752190777942</v>
      </c>
    </row>
    <row r="7475" spans="6:10" x14ac:dyDescent="0.35">
      <c r="F7475" s="2">
        <v>7465</v>
      </c>
      <c r="G7475" s="3">
        <v>0.16515364971005947</v>
      </c>
      <c r="H7475" s="4">
        <f t="shared" si="349"/>
        <v>165.15364971005948</v>
      </c>
      <c r="I7475" s="2">
        <f t="shared" si="348"/>
        <v>113.22443161864213</v>
      </c>
      <c r="J7475" s="24">
        <f t="shared" si="350"/>
        <v>0.98594094535942833</v>
      </c>
    </row>
    <row r="7476" spans="6:10" x14ac:dyDescent="0.35">
      <c r="F7476" s="2">
        <v>7466</v>
      </c>
      <c r="G7476" s="3">
        <v>9.6092941244973751E-2</v>
      </c>
      <c r="H7476" s="4">
        <f t="shared" si="349"/>
        <v>96.092941244973744</v>
      </c>
      <c r="I7476" s="2">
        <f t="shared" si="348"/>
        <v>86.278988954166834</v>
      </c>
      <c r="J7476" s="24">
        <f t="shared" si="350"/>
        <v>0.97590087579249374</v>
      </c>
    </row>
    <row r="7477" spans="6:10" x14ac:dyDescent="0.35">
      <c r="F7477" s="2">
        <v>7467</v>
      </c>
      <c r="G7477" s="3">
        <v>7.6894199433245519E-2</v>
      </c>
      <c r="H7477" s="4">
        <f t="shared" si="349"/>
        <v>76.894199433245518</v>
      </c>
      <c r="I7477" s="2">
        <f t="shared" si="348"/>
        <v>78.788208621678322</v>
      </c>
      <c r="J7477" s="24">
        <f t="shared" si="350"/>
        <v>0.97200597466401562</v>
      </c>
    </row>
    <row r="7478" spans="6:10" x14ac:dyDescent="0.35">
      <c r="F7478" s="2">
        <v>7468</v>
      </c>
      <c r="G7478" s="3">
        <v>0.14098607681746383</v>
      </c>
      <c r="H7478" s="4">
        <f t="shared" si="349"/>
        <v>140.98607681746384</v>
      </c>
      <c r="I7478" s="2">
        <f t="shared" si="348"/>
        <v>103.79496058959548</v>
      </c>
      <c r="J7478" s="24">
        <f t="shared" si="350"/>
        <v>0.9830230580550996</v>
      </c>
    </row>
    <row r="7479" spans="6:10" x14ac:dyDescent="0.35">
      <c r="F7479" s="2">
        <v>7469</v>
      </c>
      <c r="G7479" s="3">
        <v>9.8202956033853483E-2</v>
      </c>
      <c r="H7479" s="4">
        <f t="shared" si="349"/>
        <v>98.202956033853482</v>
      </c>
      <c r="I7479" s="2">
        <f t="shared" si="348"/>
        <v>87.102254220026325</v>
      </c>
      <c r="J7479" s="24">
        <f t="shared" si="350"/>
        <v>0.97629442637407604</v>
      </c>
    </row>
    <row r="7480" spans="6:10" x14ac:dyDescent="0.35">
      <c r="F7480" s="2">
        <v>7470</v>
      </c>
      <c r="G7480" s="3">
        <v>6.6682027573951363E-2</v>
      </c>
      <c r="H7480" s="4">
        <f t="shared" si="349"/>
        <v>66.682027573951359</v>
      </c>
      <c r="I7480" s="2">
        <f t="shared" si="348"/>
        <v>74.803721676348275</v>
      </c>
      <c r="J7480" s="24">
        <f t="shared" si="350"/>
        <v>0.96968384176506173</v>
      </c>
    </row>
    <row r="7481" spans="6:10" x14ac:dyDescent="0.35">
      <c r="F7481" s="2">
        <v>7471</v>
      </c>
      <c r="G7481" s="3">
        <v>0.22426917698320895</v>
      </c>
      <c r="H7481" s="4">
        <f t="shared" si="349"/>
        <v>224.26917698320895</v>
      </c>
      <c r="I7481" s="2">
        <f t="shared" si="348"/>
        <v>136.28955918715201</v>
      </c>
      <c r="J7481" s="24">
        <f t="shared" si="350"/>
        <v>0.99113630167903055</v>
      </c>
    </row>
    <row r="7482" spans="6:10" x14ac:dyDescent="0.35">
      <c r="F7482" s="2">
        <v>7472</v>
      </c>
      <c r="G7482" s="3">
        <v>2.697320156356961E-2</v>
      </c>
      <c r="H7482" s="4">
        <f t="shared" si="349"/>
        <v>26.97320156356961</v>
      </c>
      <c r="I7482" s="2">
        <f t="shared" si="348"/>
        <v>59.310514057760038</v>
      </c>
      <c r="J7482" s="24">
        <f t="shared" si="350"/>
        <v>0.95867180321735668</v>
      </c>
    </row>
    <row r="7483" spans="6:10" x14ac:dyDescent="0.35">
      <c r="F7483" s="2">
        <v>7473</v>
      </c>
      <c r="G7483" s="3">
        <v>9.6087654699051603E-2</v>
      </c>
      <c r="H7483" s="4">
        <f t="shared" si="349"/>
        <v>96.087654699051598</v>
      </c>
      <c r="I7483" s="2">
        <f t="shared" si="348"/>
        <v>86.276926300550841</v>
      </c>
      <c r="J7483" s="24">
        <f t="shared" si="350"/>
        <v>0.97589988160907348</v>
      </c>
    </row>
    <row r="7484" spans="6:10" x14ac:dyDescent="0.35">
      <c r="F7484" s="2">
        <v>7474</v>
      </c>
      <c r="G7484" s="3">
        <v>8.1212009213642466E-2</v>
      </c>
      <c r="H7484" s="4">
        <f t="shared" si="349"/>
        <v>81.21200921364246</v>
      </c>
      <c r="I7484" s="2">
        <f t="shared" si="348"/>
        <v>80.472890091933095</v>
      </c>
      <c r="J7484" s="24">
        <f t="shared" si="350"/>
        <v>0.97293348169496374</v>
      </c>
    </row>
    <row r="7485" spans="6:10" x14ac:dyDescent="0.35">
      <c r="F7485" s="2">
        <v>7475</v>
      </c>
      <c r="G7485" s="3">
        <v>0.11684604430635265</v>
      </c>
      <c r="H7485" s="4">
        <f t="shared" si="349"/>
        <v>116.84604430635265</v>
      </c>
      <c r="I7485" s="2">
        <f t="shared" si="348"/>
        <v>94.376235001578024</v>
      </c>
      <c r="J7485" s="24">
        <f t="shared" si="350"/>
        <v>0.979503982910506</v>
      </c>
    </row>
    <row r="7486" spans="6:10" x14ac:dyDescent="0.35">
      <c r="F7486" s="2">
        <v>7476</v>
      </c>
      <c r="G7486" s="3">
        <v>6.8580927829332367E-2</v>
      </c>
      <c r="H7486" s="4">
        <f t="shared" si="349"/>
        <v>68.580927829332367</v>
      </c>
      <c r="I7486" s="2">
        <f t="shared" si="348"/>
        <v>75.544616305061709</v>
      </c>
      <c r="J7486" s="24">
        <f t="shared" si="350"/>
        <v>0.97012975146106428</v>
      </c>
    </row>
    <row r="7487" spans="6:10" x14ac:dyDescent="0.35">
      <c r="F7487" s="2">
        <v>7477</v>
      </c>
      <c r="G7487" s="3">
        <v>0.10717162525160742</v>
      </c>
      <c r="H7487" s="4">
        <f t="shared" si="349"/>
        <v>107.17162525160742</v>
      </c>
      <c r="I7487" s="2">
        <f t="shared" si="348"/>
        <v>90.601563270784311</v>
      </c>
      <c r="J7487" s="24">
        <f t="shared" si="350"/>
        <v>0.97789676421169325</v>
      </c>
    </row>
    <row r="7488" spans="6:10" x14ac:dyDescent="0.35">
      <c r="F7488" s="2">
        <v>7478</v>
      </c>
      <c r="G7488" s="3">
        <v>0.14312554996963311</v>
      </c>
      <c r="H7488" s="4">
        <f t="shared" si="349"/>
        <v>143.12554996963311</v>
      </c>
      <c r="I7488" s="2">
        <f t="shared" si="348"/>
        <v>104.62971963616832</v>
      </c>
      <c r="J7488" s="24">
        <f t="shared" si="350"/>
        <v>0.98330413830101249</v>
      </c>
    </row>
    <row r="7489" spans="6:10" x14ac:dyDescent="0.35">
      <c r="F7489" s="2">
        <v>7479</v>
      </c>
      <c r="G7489" s="3">
        <v>0.23199552888048958</v>
      </c>
      <c r="H7489" s="4">
        <f t="shared" si="349"/>
        <v>231.99552888048959</v>
      </c>
      <c r="I7489" s="2">
        <f t="shared" si="348"/>
        <v>139.30415282050561</v>
      </c>
      <c r="J7489" s="24">
        <f t="shared" si="350"/>
        <v>0.9916549193413613</v>
      </c>
    </row>
    <row r="7490" spans="6:10" x14ac:dyDescent="0.35">
      <c r="F7490" s="2">
        <v>7480</v>
      </c>
      <c r="G7490" s="3">
        <v>0.12698604010835665</v>
      </c>
      <c r="H7490" s="4">
        <f t="shared" si="349"/>
        <v>126.98604010835665</v>
      </c>
      <c r="I7490" s="2">
        <f t="shared" si="348"/>
        <v>98.332560987417736</v>
      </c>
      <c r="J7490" s="24">
        <f t="shared" si="350"/>
        <v>0.98106325794001004</v>
      </c>
    </row>
    <row r="7491" spans="6:10" x14ac:dyDescent="0.35">
      <c r="F7491" s="2">
        <v>7481</v>
      </c>
      <c r="G7491" s="3">
        <v>0.15535027482909342</v>
      </c>
      <c r="H7491" s="4">
        <f t="shared" si="349"/>
        <v>155.35027482909342</v>
      </c>
      <c r="I7491" s="2">
        <f t="shared" si="348"/>
        <v>109.39944514450285</v>
      </c>
      <c r="J7491" s="24">
        <f t="shared" si="350"/>
        <v>0.98482322382701271</v>
      </c>
    </row>
    <row r="7492" spans="6:10" x14ac:dyDescent="0.35">
      <c r="F7492" s="2">
        <v>7482</v>
      </c>
      <c r="G7492" s="3">
        <v>4.3767698639643339E-2</v>
      </c>
      <c r="H7492" s="4">
        <f t="shared" si="349"/>
        <v>43.767698639643342</v>
      </c>
      <c r="I7492" s="2">
        <f t="shared" si="348"/>
        <v>65.863229315102444</v>
      </c>
      <c r="J7492" s="24">
        <f t="shared" si="350"/>
        <v>0.96374813991477526</v>
      </c>
    </row>
    <row r="7493" spans="6:10" x14ac:dyDescent="0.35">
      <c r="F7493" s="2">
        <v>7483</v>
      </c>
      <c r="G7493" s="3">
        <v>9.2656730075901694E-2</v>
      </c>
      <c r="H7493" s="4">
        <f t="shared" si="349"/>
        <v>92.656730075901692</v>
      </c>
      <c r="I7493" s="2">
        <f t="shared" si="348"/>
        <v>84.93828114654174</v>
      </c>
      <c r="J7493" s="24">
        <f t="shared" si="350"/>
        <v>0.97524593653230951</v>
      </c>
    </row>
    <row r="7494" spans="6:10" x14ac:dyDescent="0.35">
      <c r="F7494" s="2">
        <v>7484</v>
      </c>
      <c r="G7494" s="3">
        <v>0.12027281944589999</v>
      </c>
      <c r="H7494" s="4">
        <f t="shared" si="349"/>
        <v>120.27281944589998</v>
      </c>
      <c r="I7494" s="2">
        <f t="shared" si="348"/>
        <v>95.713261150005138</v>
      </c>
      <c r="J7494" s="24">
        <f t="shared" si="350"/>
        <v>0.98004479411359779</v>
      </c>
    </row>
    <row r="7495" spans="6:10" x14ac:dyDescent="0.35">
      <c r="F7495" s="2">
        <v>7485</v>
      </c>
      <c r="G7495" s="3">
        <v>0.13247669729976214</v>
      </c>
      <c r="H7495" s="4">
        <f t="shared" si="349"/>
        <v>132.47669729976212</v>
      </c>
      <c r="I7495" s="2">
        <f t="shared" si="348"/>
        <v>100.47485277430407</v>
      </c>
      <c r="J7495" s="24">
        <f t="shared" si="350"/>
        <v>0.98185748237771131</v>
      </c>
    </row>
    <row r="7496" spans="6:10" x14ac:dyDescent="0.35">
      <c r="F7496" s="2">
        <v>7486</v>
      </c>
      <c r="G7496" s="3">
        <v>0.12696890562967081</v>
      </c>
      <c r="H7496" s="4">
        <f t="shared" si="349"/>
        <v>126.96890562967081</v>
      </c>
      <c r="I7496" s="2">
        <f t="shared" si="348"/>
        <v>98.325875621407491</v>
      </c>
      <c r="J7496" s="24">
        <f t="shared" si="350"/>
        <v>0.98106072578969605</v>
      </c>
    </row>
    <row r="7497" spans="6:10" x14ac:dyDescent="0.35">
      <c r="F7497" s="2">
        <v>7487</v>
      </c>
      <c r="G7497" s="3">
        <v>0.17919322671268517</v>
      </c>
      <c r="H7497" s="4">
        <f t="shared" si="349"/>
        <v>179.19322671268517</v>
      </c>
      <c r="I7497" s="2">
        <f t="shared" si="348"/>
        <v>118.70225867205252</v>
      </c>
      <c r="J7497" s="24">
        <f t="shared" si="350"/>
        <v>0.98739983252493291</v>
      </c>
    </row>
    <row r="7498" spans="6:10" x14ac:dyDescent="0.35">
      <c r="F7498" s="2">
        <v>7488</v>
      </c>
      <c r="G7498" s="3">
        <v>0.15246140823528709</v>
      </c>
      <c r="H7498" s="4">
        <f t="shared" si="349"/>
        <v>152.46140823528708</v>
      </c>
      <c r="I7498" s="2">
        <f t="shared" si="348"/>
        <v>108.27229497621171</v>
      </c>
      <c r="J7498" s="24">
        <f t="shared" si="350"/>
        <v>0.98447720824875085</v>
      </c>
    </row>
    <row r="7499" spans="6:10" x14ac:dyDescent="0.35">
      <c r="F7499" s="2">
        <v>7489</v>
      </c>
      <c r="G7499" s="3">
        <v>0.16723348935845561</v>
      </c>
      <c r="H7499" s="4">
        <f t="shared" si="349"/>
        <v>167.23348935845561</v>
      </c>
      <c r="I7499" s="2">
        <f t="shared" ref="I7499:I7562" si="351">($D$18*G7499+$D$19*$D$11)*$D$10</f>
        <v>114.03592343856015</v>
      </c>
      <c r="J7499" s="24">
        <f t="shared" si="350"/>
        <v>0.98616727986202257</v>
      </c>
    </row>
    <row r="7500" spans="6:10" x14ac:dyDescent="0.35">
      <c r="F7500" s="2">
        <v>7490</v>
      </c>
      <c r="G7500" s="3">
        <v>0.13764090465407888</v>
      </c>
      <c r="H7500" s="4">
        <f t="shared" ref="H7500:H7563" si="352">$D$10*G7500</f>
        <v>137.64090465407889</v>
      </c>
      <c r="I7500" s="2">
        <f t="shared" si="351"/>
        <v>102.48977350514993</v>
      </c>
      <c r="J7500" s="24">
        <f t="shared" ref="J7500:J7563" si="353">1-EXP(-(2+(I7500/$D$12)))</f>
        <v>0.98257406159958049</v>
      </c>
    </row>
    <row r="7501" spans="6:10" x14ac:dyDescent="0.35">
      <c r="F7501" s="2">
        <v>7491</v>
      </c>
      <c r="G7501" s="3">
        <v>0.131313614896133</v>
      </c>
      <c r="H7501" s="4">
        <f t="shared" si="352"/>
        <v>131.313614896133</v>
      </c>
      <c r="I7501" s="2">
        <f t="shared" si="351"/>
        <v>100.02105247428409</v>
      </c>
      <c r="J7501" s="24">
        <f t="shared" si="353"/>
        <v>0.98169207127830505</v>
      </c>
    </row>
    <row r="7502" spans="6:10" x14ac:dyDescent="0.35">
      <c r="F7502" s="2">
        <v>7492</v>
      </c>
      <c r="G7502" s="3">
        <v>2.7927362286196758E-2</v>
      </c>
      <c r="H7502" s="4">
        <f t="shared" si="352"/>
        <v>27.927362286196757</v>
      </c>
      <c r="I7502" s="2">
        <f t="shared" si="351"/>
        <v>59.682799306719545</v>
      </c>
      <c r="J7502" s="24">
        <f t="shared" si="353"/>
        <v>0.95897837802878561</v>
      </c>
    </row>
    <row r="7503" spans="6:10" x14ac:dyDescent="0.35">
      <c r="F7503" s="2">
        <v>7493</v>
      </c>
      <c r="G7503" s="3">
        <v>9.4788661992774442E-2</v>
      </c>
      <c r="H7503" s="4">
        <f t="shared" si="352"/>
        <v>94.788661992774436</v>
      </c>
      <c r="I7503" s="2">
        <f t="shared" si="351"/>
        <v>85.770097826495174</v>
      </c>
      <c r="J7503" s="24">
        <f t="shared" si="353"/>
        <v>0.97565434674629203</v>
      </c>
    </row>
    <row r="7504" spans="6:10" x14ac:dyDescent="0.35">
      <c r="F7504" s="2">
        <v>7494</v>
      </c>
      <c r="G7504" s="3">
        <v>0.1071340534971526</v>
      </c>
      <c r="H7504" s="4">
        <f t="shared" si="352"/>
        <v>107.13405349715261</v>
      </c>
      <c r="I7504" s="2">
        <f t="shared" si="351"/>
        <v>90.586903885180448</v>
      </c>
      <c r="J7504" s="24">
        <f t="shared" si="353"/>
        <v>0.97789028286448376</v>
      </c>
    </row>
    <row r="7505" spans="6:10" x14ac:dyDescent="0.35">
      <c r="F7505" s="2">
        <v>7495</v>
      </c>
      <c r="G7505" s="3">
        <v>2.9841915455742371E-2</v>
      </c>
      <c r="H7505" s="4">
        <f t="shared" si="352"/>
        <v>29.84191545574237</v>
      </c>
      <c r="I7505" s="2">
        <f t="shared" si="351"/>
        <v>60.429801238855269</v>
      </c>
      <c r="J7505" s="24">
        <f t="shared" si="353"/>
        <v>0.95958668724983731</v>
      </c>
    </row>
    <row r="7506" spans="6:10" x14ac:dyDescent="0.35">
      <c r="F7506" s="2">
        <v>7496</v>
      </c>
      <c r="G7506" s="3">
        <v>0.15400617237441416</v>
      </c>
      <c r="H7506" s="4">
        <f t="shared" si="352"/>
        <v>154.00617237441418</v>
      </c>
      <c r="I7506" s="2">
        <f t="shared" si="351"/>
        <v>108.87501618290236</v>
      </c>
      <c r="J7506" s="24">
        <f t="shared" si="353"/>
        <v>0.98466320328053525</v>
      </c>
    </row>
    <row r="7507" spans="6:10" x14ac:dyDescent="0.35">
      <c r="F7507" s="2">
        <v>7497</v>
      </c>
      <c r="G7507" s="3">
        <v>2.1930975152278834E-2</v>
      </c>
      <c r="H7507" s="4">
        <f t="shared" si="352"/>
        <v>21.930975152278833</v>
      </c>
      <c r="I7507" s="2">
        <f t="shared" si="351"/>
        <v>57.343186677453389</v>
      </c>
      <c r="J7507" s="24">
        <f t="shared" si="353"/>
        <v>0.9570132664742762</v>
      </c>
    </row>
    <row r="7508" spans="6:10" x14ac:dyDescent="0.35">
      <c r="F7508" s="2">
        <v>7498</v>
      </c>
      <c r="G7508" s="3">
        <v>8.7000399809482584E-2</v>
      </c>
      <c r="H7508" s="4">
        <f t="shared" si="352"/>
        <v>87.000399809482587</v>
      </c>
      <c r="I7508" s="2">
        <f t="shared" si="351"/>
        <v>82.73134863350235</v>
      </c>
      <c r="J7508" s="24">
        <f t="shared" si="353"/>
        <v>0.97412885367195012</v>
      </c>
    </row>
    <row r="7509" spans="6:10" x14ac:dyDescent="0.35">
      <c r="F7509" s="2">
        <v>7499</v>
      </c>
      <c r="G7509" s="3">
        <v>0.1873045410217275</v>
      </c>
      <c r="H7509" s="4">
        <f t="shared" si="352"/>
        <v>187.30454102172749</v>
      </c>
      <c r="I7509" s="2">
        <f t="shared" si="351"/>
        <v>121.86705323477173</v>
      </c>
      <c r="J7509" s="24">
        <f t="shared" si="353"/>
        <v>0.98817265510761476</v>
      </c>
    </row>
    <row r="7510" spans="6:10" x14ac:dyDescent="0.35">
      <c r="F7510" s="2">
        <v>7500</v>
      </c>
      <c r="G7510" s="3">
        <v>0.11853965189819371</v>
      </c>
      <c r="H7510" s="4">
        <f t="shared" si="352"/>
        <v>118.53965189819371</v>
      </c>
      <c r="I7510" s="2">
        <f t="shared" si="351"/>
        <v>95.037030514342618</v>
      </c>
      <c r="J7510" s="24">
        <f t="shared" si="353"/>
        <v>0.97977307437202754</v>
      </c>
    </row>
    <row r="7511" spans="6:10" x14ac:dyDescent="0.35">
      <c r="F7511" s="2">
        <v>7501</v>
      </c>
      <c r="G7511" s="3">
        <v>9.5860497946273729E-2</v>
      </c>
      <c r="H7511" s="4">
        <f t="shared" si="352"/>
        <v>95.860497946273725</v>
      </c>
      <c r="I7511" s="2">
        <f t="shared" si="351"/>
        <v>86.18829646465916</v>
      </c>
      <c r="J7511" s="24">
        <f t="shared" si="353"/>
        <v>0.97585712393345236</v>
      </c>
    </row>
    <row r="7512" spans="6:10" x14ac:dyDescent="0.35">
      <c r="F7512" s="2">
        <v>7502</v>
      </c>
      <c r="G7512" s="3">
        <v>0.13653090160705028</v>
      </c>
      <c r="H7512" s="4">
        <f t="shared" si="352"/>
        <v>136.53090160705028</v>
      </c>
      <c r="I7512" s="2">
        <f t="shared" si="351"/>
        <v>102.05668319771088</v>
      </c>
      <c r="J7512" s="24">
        <f t="shared" si="353"/>
        <v>0.9824224659007289</v>
      </c>
    </row>
    <row r="7513" spans="6:10" x14ac:dyDescent="0.35">
      <c r="F7513" s="2">
        <v>7503</v>
      </c>
      <c r="G7513" s="3">
        <v>4.2305027951683442E-2</v>
      </c>
      <c r="H7513" s="4">
        <f t="shared" si="352"/>
        <v>42.305027951683442</v>
      </c>
      <c r="I7513" s="2">
        <f t="shared" si="351"/>
        <v>65.292538541210973</v>
      </c>
      <c r="J7513" s="24">
        <f t="shared" si="353"/>
        <v>0.96333199750443499</v>
      </c>
    </row>
    <row r="7514" spans="6:10" x14ac:dyDescent="0.35">
      <c r="F7514" s="2">
        <v>7504</v>
      </c>
      <c r="G7514" s="3">
        <v>0.16991916820927006</v>
      </c>
      <c r="H7514" s="4">
        <f t="shared" si="352"/>
        <v>169.91916820927005</v>
      </c>
      <c r="I7514" s="2">
        <f t="shared" si="351"/>
        <v>115.08379576854647</v>
      </c>
      <c r="J7514" s="24">
        <f t="shared" si="353"/>
        <v>0.98645416170009548</v>
      </c>
    </row>
    <row r="7515" spans="6:10" x14ac:dyDescent="0.35">
      <c r="F7515" s="2">
        <v>7505</v>
      </c>
      <c r="G7515" s="3">
        <v>0.17306930364314044</v>
      </c>
      <c r="H7515" s="4">
        <f t="shared" si="352"/>
        <v>173.06930364314044</v>
      </c>
      <c r="I7515" s="2">
        <f t="shared" si="351"/>
        <v>116.31288529868932</v>
      </c>
      <c r="J7515" s="24">
        <f t="shared" si="353"/>
        <v>0.98678308335628084</v>
      </c>
    </row>
    <row r="7516" spans="6:10" x14ac:dyDescent="0.35">
      <c r="F7516" s="2">
        <v>7506</v>
      </c>
      <c r="G7516" s="3">
        <v>9.3018879854141964E-2</v>
      </c>
      <c r="H7516" s="4">
        <f t="shared" si="352"/>
        <v>93.018879854141957</v>
      </c>
      <c r="I7516" s="2">
        <f t="shared" si="351"/>
        <v>85.079581262083707</v>
      </c>
      <c r="J7516" s="24">
        <f t="shared" si="353"/>
        <v>0.97531579281936642</v>
      </c>
    </row>
    <row r="7517" spans="6:10" x14ac:dyDescent="0.35">
      <c r="F7517" s="2">
        <v>7507</v>
      </c>
      <c r="G7517" s="3">
        <v>0.14217560771797344</v>
      </c>
      <c r="H7517" s="4">
        <f t="shared" si="352"/>
        <v>142.17560771797343</v>
      </c>
      <c r="I7517" s="2">
        <f t="shared" si="351"/>
        <v>104.25908030961698</v>
      </c>
      <c r="J7517" s="24">
        <f t="shared" si="353"/>
        <v>0.98317991559290741</v>
      </c>
    </row>
    <row r="7518" spans="6:10" x14ac:dyDescent="0.35">
      <c r="F7518" s="2">
        <v>7508</v>
      </c>
      <c r="G7518" s="3">
        <v>0.11079462505885013</v>
      </c>
      <c r="H7518" s="4">
        <f t="shared" si="352"/>
        <v>110.79462505885013</v>
      </c>
      <c r="I7518" s="2">
        <f t="shared" si="351"/>
        <v>92.015150471802059</v>
      </c>
      <c r="J7518" s="24">
        <f t="shared" si="353"/>
        <v>0.97851291043231736</v>
      </c>
    </row>
    <row r="7519" spans="6:10" x14ac:dyDescent="0.35">
      <c r="F7519" s="2">
        <v>7509</v>
      </c>
      <c r="G7519" s="3">
        <v>0.19247936242192637</v>
      </c>
      <c r="H7519" s="4">
        <f t="shared" si="352"/>
        <v>192.47936242192637</v>
      </c>
      <c r="I7519" s="2">
        <f t="shared" si="351"/>
        <v>123.88611525190194</v>
      </c>
      <c r="J7519" s="24">
        <f t="shared" si="353"/>
        <v>0.98864074336668062</v>
      </c>
    </row>
    <row r="7520" spans="6:10" x14ac:dyDescent="0.35">
      <c r="F7520" s="2">
        <v>7510</v>
      </c>
      <c r="G7520" s="3">
        <v>0.16706776401326184</v>
      </c>
      <c r="H7520" s="4">
        <f t="shared" si="352"/>
        <v>167.06776401326184</v>
      </c>
      <c r="I7520" s="2">
        <f t="shared" si="351"/>
        <v>113.97126231813121</v>
      </c>
      <c r="J7520" s="24">
        <f t="shared" si="353"/>
        <v>0.98614937950629267</v>
      </c>
    </row>
    <row r="7521" spans="6:10" x14ac:dyDescent="0.35">
      <c r="F7521" s="2">
        <v>7511</v>
      </c>
      <c r="G7521" s="3">
        <v>0.1149225481737631</v>
      </c>
      <c r="H7521" s="4">
        <f t="shared" si="352"/>
        <v>114.9225481737631</v>
      </c>
      <c r="I7521" s="2">
        <f t="shared" si="351"/>
        <v>93.625743790179072</v>
      </c>
      <c r="J7521" s="24">
        <f t="shared" si="353"/>
        <v>0.97919402087818941</v>
      </c>
    </row>
    <row r="7522" spans="6:10" x14ac:dyDescent="0.35">
      <c r="F7522" s="2">
        <v>7512</v>
      </c>
      <c r="G7522" s="3">
        <v>0.1470663089741957</v>
      </c>
      <c r="H7522" s="4">
        <f t="shared" si="352"/>
        <v>147.06630897419569</v>
      </c>
      <c r="I7522" s="2">
        <f t="shared" si="351"/>
        <v>106.16728706303071</v>
      </c>
      <c r="J7522" s="24">
        <f t="shared" si="353"/>
        <v>0.98380974468116911</v>
      </c>
    </row>
    <row r="7523" spans="6:10" x14ac:dyDescent="0.35">
      <c r="F7523" s="2">
        <v>7513</v>
      </c>
      <c r="G7523" s="3">
        <v>5.9112778057973443E-2</v>
      </c>
      <c r="H7523" s="4">
        <f t="shared" si="352"/>
        <v>59.112778057973443</v>
      </c>
      <c r="I7523" s="2">
        <f t="shared" si="351"/>
        <v>71.850424738350554</v>
      </c>
      <c r="J7523" s="24">
        <f t="shared" si="353"/>
        <v>0.96783924937991606</v>
      </c>
    </row>
    <row r="7524" spans="6:10" x14ac:dyDescent="0.35">
      <c r="F7524" s="2">
        <v>7514</v>
      </c>
      <c r="G7524" s="3">
        <v>0.14214852676431042</v>
      </c>
      <c r="H7524" s="4">
        <f t="shared" si="352"/>
        <v>142.14852676431042</v>
      </c>
      <c r="I7524" s="2">
        <f t="shared" si="351"/>
        <v>104.2485141237141</v>
      </c>
      <c r="J7524" s="24">
        <f t="shared" si="353"/>
        <v>0.98317636073453274</v>
      </c>
    </row>
    <row r="7525" spans="6:10" x14ac:dyDescent="0.35">
      <c r="F7525" s="2">
        <v>7515</v>
      </c>
      <c r="G7525" s="3">
        <v>0.17534333264958735</v>
      </c>
      <c r="H7525" s="4">
        <f t="shared" si="352"/>
        <v>175.34333264958735</v>
      </c>
      <c r="I7525" s="2">
        <f t="shared" si="351"/>
        <v>117.20014405366643</v>
      </c>
      <c r="J7525" s="24">
        <f t="shared" si="353"/>
        <v>0.98701555116527084</v>
      </c>
    </row>
    <row r="7526" spans="6:10" x14ac:dyDescent="0.35">
      <c r="F7526" s="2">
        <v>7516</v>
      </c>
      <c r="G7526" s="3">
        <v>0.10631333186316361</v>
      </c>
      <c r="H7526" s="4">
        <f t="shared" si="352"/>
        <v>106.31333186316361</v>
      </c>
      <c r="I7526" s="2">
        <f t="shared" si="351"/>
        <v>90.26668261575449</v>
      </c>
      <c r="J7526" s="24">
        <f t="shared" si="353"/>
        <v>0.9777482284277571</v>
      </c>
    </row>
    <row r="7527" spans="6:10" x14ac:dyDescent="0.35">
      <c r="F7527" s="2">
        <v>7517</v>
      </c>
      <c r="G7527" s="3">
        <v>0.17518035594745254</v>
      </c>
      <c r="H7527" s="4">
        <f t="shared" si="352"/>
        <v>175.18035594745254</v>
      </c>
      <c r="I7527" s="2">
        <f t="shared" si="351"/>
        <v>117.1365553723363</v>
      </c>
      <c r="J7527" s="24">
        <f t="shared" si="353"/>
        <v>0.98699902738065726</v>
      </c>
    </row>
    <row r="7528" spans="6:10" x14ac:dyDescent="0.35">
      <c r="F7528" s="2">
        <v>7518</v>
      </c>
      <c r="G7528" s="3">
        <v>0.15118739525811709</v>
      </c>
      <c r="H7528" s="4">
        <f t="shared" si="352"/>
        <v>151.18739525811708</v>
      </c>
      <c r="I7528" s="2">
        <f t="shared" si="351"/>
        <v>107.77521285248159</v>
      </c>
      <c r="J7528" s="24">
        <f t="shared" si="353"/>
        <v>0.98432211654721669</v>
      </c>
    </row>
    <row r="7529" spans="6:10" x14ac:dyDescent="0.35">
      <c r="F7529" s="2">
        <v>7519</v>
      </c>
      <c r="G7529" s="3">
        <v>0.20410079437620393</v>
      </c>
      <c r="H7529" s="4">
        <f t="shared" si="352"/>
        <v>204.10079437620394</v>
      </c>
      <c r="I7529" s="2">
        <f t="shared" si="351"/>
        <v>128.42045373992079</v>
      </c>
      <c r="J7529" s="24">
        <f t="shared" si="353"/>
        <v>0.98962554842805972</v>
      </c>
    </row>
    <row r="7530" spans="6:10" x14ac:dyDescent="0.35">
      <c r="F7530" s="2">
        <v>7520</v>
      </c>
      <c r="G7530" s="3">
        <v>9.055205845547061E-2</v>
      </c>
      <c r="H7530" s="4">
        <f t="shared" si="352"/>
        <v>90.552058455470615</v>
      </c>
      <c r="I7530" s="2">
        <f t="shared" si="351"/>
        <v>84.117100626730746</v>
      </c>
      <c r="J7530" s="24">
        <f t="shared" si="353"/>
        <v>0.97483602856767304</v>
      </c>
    </row>
    <row r="7531" spans="6:10" x14ac:dyDescent="0.35">
      <c r="F7531" s="2">
        <v>7521</v>
      </c>
      <c r="G7531" s="3">
        <v>8.8521924647390698E-2</v>
      </c>
      <c r="H7531" s="4">
        <f t="shared" si="352"/>
        <v>88.521924647390705</v>
      </c>
      <c r="I7531" s="2">
        <f t="shared" si="351"/>
        <v>83.325002553272881</v>
      </c>
      <c r="J7531" s="24">
        <f t="shared" si="353"/>
        <v>0.97443420748844611</v>
      </c>
    </row>
    <row r="7532" spans="6:10" x14ac:dyDescent="0.35">
      <c r="F7532" s="2">
        <v>7522</v>
      </c>
      <c r="G7532" s="3">
        <v>5.5813315957083311E-2</v>
      </c>
      <c r="H7532" s="4">
        <f t="shared" si="352"/>
        <v>55.813315957083312</v>
      </c>
      <c r="I7532" s="2">
        <f t="shared" si="351"/>
        <v>70.563072366225811</v>
      </c>
      <c r="J7532" s="24">
        <f t="shared" si="353"/>
        <v>0.96700045308058202</v>
      </c>
    </row>
    <row r="7533" spans="6:10" x14ac:dyDescent="0.35">
      <c r="F7533" s="2">
        <v>7523</v>
      </c>
      <c r="G7533" s="3">
        <v>0.10552009254013536</v>
      </c>
      <c r="H7533" s="4">
        <f t="shared" si="352"/>
        <v>105.52009254013537</v>
      </c>
      <c r="I7533" s="2">
        <f t="shared" si="351"/>
        <v>89.957184129959643</v>
      </c>
      <c r="J7533" s="24">
        <f t="shared" si="353"/>
        <v>0.97761006345826873</v>
      </c>
    </row>
    <row r="7534" spans="6:10" x14ac:dyDescent="0.35">
      <c r="F7534" s="2">
        <v>7524</v>
      </c>
      <c r="G7534" s="3">
        <v>9.1976337905726013E-2</v>
      </c>
      <c r="H7534" s="4">
        <f t="shared" si="352"/>
        <v>91.976337905726012</v>
      </c>
      <c r="I7534" s="2">
        <f t="shared" si="351"/>
        <v>84.672812276929804</v>
      </c>
      <c r="J7534" s="24">
        <f t="shared" si="353"/>
        <v>0.97511415834687198</v>
      </c>
    </row>
    <row r="7535" spans="6:10" x14ac:dyDescent="0.35">
      <c r="F7535" s="2">
        <v>7525</v>
      </c>
      <c r="G7535" s="3">
        <v>8.9861228367636312E-2</v>
      </c>
      <c r="H7535" s="4">
        <f t="shared" si="352"/>
        <v>89.861228367636315</v>
      </c>
      <c r="I7535" s="2">
        <f t="shared" si="351"/>
        <v>83.847559190849822</v>
      </c>
      <c r="J7535" s="24">
        <f t="shared" si="353"/>
        <v>0.97470000760437769</v>
      </c>
    </row>
    <row r="7536" spans="6:10" x14ac:dyDescent="0.35">
      <c r="F7536" s="2">
        <v>7526</v>
      </c>
      <c r="G7536" s="3">
        <v>5.9067868937865087E-2</v>
      </c>
      <c r="H7536" s="4">
        <f t="shared" si="352"/>
        <v>59.067868937865086</v>
      </c>
      <c r="I7536" s="2">
        <f t="shared" si="351"/>
        <v>71.832902530022736</v>
      </c>
      <c r="J7536" s="24">
        <f t="shared" si="353"/>
        <v>0.96782797685738975</v>
      </c>
    </row>
    <row r="7537" spans="6:10" x14ac:dyDescent="0.35">
      <c r="F7537" s="2">
        <v>7527</v>
      </c>
      <c r="G7537" s="3">
        <v>0.10556545390275904</v>
      </c>
      <c r="H7537" s="4">
        <f t="shared" si="352"/>
        <v>105.56545390275903</v>
      </c>
      <c r="I7537" s="2">
        <f t="shared" si="351"/>
        <v>89.974882789920187</v>
      </c>
      <c r="J7537" s="24">
        <f t="shared" si="353"/>
        <v>0.97761798749320583</v>
      </c>
    </row>
    <row r="7538" spans="6:10" x14ac:dyDescent="0.35">
      <c r="F7538" s="2">
        <v>7528</v>
      </c>
      <c r="G7538" s="3">
        <v>3.7773885074365188E-2</v>
      </c>
      <c r="H7538" s="4">
        <f t="shared" si="352"/>
        <v>37.773885074365189</v>
      </c>
      <c r="I7538" s="2">
        <f t="shared" si="351"/>
        <v>63.524620816082958</v>
      </c>
      <c r="J7538" s="24">
        <f t="shared" si="353"/>
        <v>0.96201228330281963</v>
      </c>
    </row>
    <row r="7539" spans="6:10" x14ac:dyDescent="0.35">
      <c r="F7539" s="2">
        <v>7529</v>
      </c>
      <c r="G7539" s="3">
        <v>3.1480123059379403E-2</v>
      </c>
      <c r="H7539" s="4">
        <f t="shared" si="352"/>
        <v>31.480123059379402</v>
      </c>
      <c r="I7539" s="2">
        <f t="shared" si="351"/>
        <v>61.068981317331087</v>
      </c>
      <c r="J7539" s="24">
        <f t="shared" si="353"/>
        <v>0.96010002678327711</v>
      </c>
    </row>
    <row r="7540" spans="6:10" x14ac:dyDescent="0.35">
      <c r="F7540" s="2">
        <v>7530</v>
      </c>
      <c r="G7540" s="3">
        <v>8.6618461460526402E-2</v>
      </c>
      <c r="H7540" s="4">
        <f t="shared" si="352"/>
        <v>86.618461460526404</v>
      </c>
      <c r="I7540" s="2">
        <f t="shared" si="351"/>
        <v>82.582327603861941</v>
      </c>
      <c r="J7540" s="24">
        <f t="shared" si="353"/>
        <v>0.97405163175494147</v>
      </c>
    </row>
    <row r="7541" spans="6:10" x14ac:dyDescent="0.35">
      <c r="F7541" s="2">
        <v>7531</v>
      </c>
      <c r="G7541" s="3">
        <v>7.0389118258721156E-2</v>
      </c>
      <c r="H7541" s="4">
        <f t="shared" si="352"/>
        <v>70.389118258721155</v>
      </c>
      <c r="I7541" s="2">
        <f t="shared" si="351"/>
        <v>76.250118646761265</v>
      </c>
      <c r="J7541" s="24">
        <f t="shared" si="353"/>
        <v>0.97054826251804094</v>
      </c>
    </row>
    <row r="7542" spans="6:10" x14ac:dyDescent="0.35">
      <c r="F7542" s="2">
        <v>7532</v>
      </c>
      <c r="G7542" s="3">
        <v>0.10361232487221991</v>
      </c>
      <c r="H7542" s="4">
        <f t="shared" si="352"/>
        <v>103.61232487221992</v>
      </c>
      <c r="I7542" s="2">
        <f t="shared" si="351"/>
        <v>89.212829699553751</v>
      </c>
      <c r="J7542" s="24">
        <f t="shared" si="353"/>
        <v>0.97727424904161453</v>
      </c>
    </row>
    <row r="7543" spans="6:10" x14ac:dyDescent="0.35">
      <c r="F7543" s="2">
        <v>7533</v>
      </c>
      <c r="G7543" s="3">
        <v>4.7548497220980639E-2</v>
      </c>
      <c r="H7543" s="4">
        <f t="shared" si="352"/>
        <v>47.548497220980636</v>
      </c>
      <c r="I7543" s="2">
        <f t="shared" si="351"/>
        <v>67.33838492331428</v>
      </c>
      <c r="J7543" s="24">
        <f t="shared" si="353"/>
        <v>0.96480205921326989</v>
      </c>
    </row>
    <row r="7544" spans="6:10" x14ac:dyDescent="0.35">
      <c r="F7544" s="2">
        <v>7534</v>
      </c>
      <c r="G7544" s="3">
        <v>0.14214150280170865</v>
      </c>
      <c r="H7544" s="4">
        <f t="shared" si="352"/>
        <v>142.14150280170864</v>
      </c>
      <c r="I7544" s="2">
        <f t="shared" si="351"/>
        <v>104.24577358157705</v>
      </c>
      <c r="J7544" s="24">
        <f t="shared" si="353"/>
        <v>0.9831754385914151</v>
      </c>
    </row>
    <row r="7545" spans="6:10" x14ac:dyDescent="0.35">
      <c r="F7545" s="2">
        <v>7535</v>
      </c>
      <c r="G7545" s="3">
        <v>7.9357129834101703E-2</v>
      </c>
      <c r="H7545" s="4">
        <f t="shared" si="352"/>
        <v>79.357129834101698</v>
      </c>
      <c r="I7545" s="2">
        <f t="shared" si="351"/>
        <v>79.749171104946427</v>
      </c>
      <c r="J7545" s="24">
        <f t="shared" si="353"/>
        <v>0.97253886157972136</v>
      </c>
    </row>
    <row r="7546" spans="6:10" x14ac:dyDescent="0.35">
      <c r="F7546" s="2">
        <v>7536</v>
      </c>
      <c r="G7546" s="3">
        <v>2.5286555447541381E-2</v>
      </c>
      <c r="H7546" s="4">
        <f t="shared" si="352"/>
        <v>25.286555447541382</v>
      </c>
      <c r="I7546" s="2">
        <f t="shared" si="351"/>
        <v>58.652434706638488</v>
      </c>
      <c r="J7546" s="24">
        <f t="shared" si="353"/>
        <v>0.95812426321528255</v>
      </c>
    </row>
    <row r="7547" spans="6:10" x14ac:dyDescent="0.35">
      <c r="F7547" s="2">
        <v>7537</v>
      </c>
      <c r="G7547" s="3">
        <v>8.4910683541120913E-2</v>
      </c>
      <c r="H7547" s="4">
        <f t="shared" si="352"/>
        <v>84.910683541120918</v>
      </c>
      <c r="I7547" s="2">
        <f t="shared" si="351"/>
        <v>81.916003249047918</v>
      </c>
      <c r="J7547" s="24">
        <f t="shared" si="353"/>
        <v>0.97370351673715738</v>
      </c>
    </row>
    <row r="7548" spans="6:10" x14ac:dyDescent="0.35">
      <c r="F7548" s="2">
        <v>7538</v>
      </c>
      <c r="G7548" s="3">
        <v>7.464473962292667E-2</v>
      </c>
      <c r="H7548" s="4">
        <f t="shared" si="352"/>
        <v>74.644739622926664</v>
      </c>
      <c r="I7548" s="2">
        <f t="shared" si="351"/>
        <v>77.910536039219494</v>
      </c>
      <c r="J7548" s="24">
        <f t="shared" si="353"/>
        <v>0.9715102447369397</v>
      </c>
    </row>
    <row r="7549" spans="6:10" x14ac:dyDescent="0.35">
      <c r="F7549" s="2">
        <v>7539</v>
      </c>
      <c r="G7549" s="3">
        <v>5.7924210741686723E-2</v>
      </c>
      <c r="H7549" s="4">
        <f t="shared" si="352"/>
        <v>57.924210741686721</v>
      </c>
      <c r="I7549" s="2">
        <f t="shared" si="351"/>
        <v>71.386680980348643</v>
      </c>
      <c r="J7549" s="24">
        <f t="shared" si="353"/>
        <v>0.96753957485922404</v>
      </c>
    </row>
    <row r="7550" spans="6:10" x14ac:dyDescent="0.35">
      <c r="F7550" s="2">
        <v>7540</v>
      </c>
      <c r="G7550" s="3">
        <v>-9.5214868879887476E-3</v>
      </c>
      <c r="H7550" s="4">
        <f t="shared" si="352"/>
        <v>-9.5214868879887469</v>
      </c>
      <c r="I7550" s="2">
        <f t="shared" si="351"/>
        <v>45.071367702542688</v>
      </c>
      <c r="J7550" s="24">
        <f t="shared" si="353"/>
        <v>0.94505526153579755</v>
      </c>
    </row>
    <row r="7551" spans="6:10" x14ac:dyDescent="0.35">
      <c r="F7551" s="2">
        <v>7541</v>
      </c>
      <c r="G7551" s="3">
        <v>-1.8403221136519779E-2</v>
      </c>
      <c r="H7551" s="4">
        <f t="shared" si="352"/>
        <v>-18.403221136519779</v>
      </c>
      <c r="I7551" s="2">
        <f t="shared" si="351"/>
        <v>41.6059781015094</v>
      </c>
      <c r="J7551" s="24">
        <f t="shared" si="353"/>
        <v>0.94111209526919171</v>
      </c>
    </row>
    <row r="7552" spans="6:10" x14ac:dyDescent="0.35">
      <c r="F7552" s="2">
        <v>7542</v>
      </c>
      <c r="G7552" s="3">
        <v>-2.0885343785654431E-2</v>
      </c>
      <c r="H7552" s="4">
        <f t="shared" si="352"/>
        <v>-20.885343785654431</v>
      </c>
      <c r="I7552" s="2">
        <f t="shared" si="351"/>
        <v>40.637527371493128</v>
      </c>
      <c r="J7552" s="24">
        <f t="shared" si="353"/>
        <v>0.93996037676260558</v>
      </c>
    </row>
    <row r="7553" spans="6:10" x14ac:dyDescent="0.35">
      <c r="F7553" s="2">
        <v>7543</v>
      </c>
      <c r="G7553" s="3">
        <v>6.8199112998854061E-2</v>
      </c>
      <c r="H7553" s="4">
        <f t="shared" si="352"/>
        <v>68.199112998854062</v>
      </c>
      <c r="I7553" s="2">
        <f t="shared" si="351"/>
        <v>75.39564346867239</v>
      </c>
      <c r="J7553" s="24">
        <f t="shared" si="353"/>
        <v>0.97004062163479909</v>
      </c>
    </row>
    <row r="7554" spans="6:10" x14ac:dyDescent="0.35">
      <c r="F7554" s="2">
        <v>7544</v>
      </c>
      <c r="G7554" s="3">
        <v>0.10370228530916392</v>
      </c>
      <c r="H7554" s="4">
        <f t="shared" si="352"/>
        <v>103.70228530916393</v>
      </c>
      <c r="I7554" s="2">
        <f t="shared" si="351"/>
        <v>89.247929597160109</v>
      </c>
      <c r="J7554" s="24">
        <f t="shared" si="353"/>
        <v>0.97729019687392016</v>
      </c>
    </row>
    <row r="7555" spans="6:10" x14ac:dyDescent="0.35">
      <c r="F7555" s="2">
        <v>7545</v>
      </c>
      <c r="G7555" s="3">
        <v>4.7643522609917693E-2</v>
      </c>
      <c r="H7555" s="4">
        <f t="shared" si="352"/>
        <v>47.643522609917696</v>
      </c>
      <c r="I7555" s="2">
        <f t="shared" si="351"/>
        <v>67.375461015149725</v>
      </c>
      <c r="J7555" s="24">
        <f t="shared" si="353"/>
        <v>0.96482814958048646</v>
      </c>
    </row>
    <row r="7556" spans="6:10" x14ac:dyDescent="0.35">
      <c r="F7556" s="2">
        <v>7546</v>
      </c>
      <c r="G7556" s="3">
        <v>8.2356264619649899E-3</v>
      </c>
      <c r="H7556" s="4">
        <f t="shared" si="352"/>
        <v>8.2356264619649906</v>
      </c>
      <c r="I7556" s="2">
        <f t="shared" si="351"/>
        <v>51.999667314465491</v>
      </c>
      <c r="J7556" s="24">
        <f t="shared" si="353"/>
        <v>0.95216479222522721</v>
      </c>
    </row>
    <row r="7557" spans="6:10" x14ac:dyDescent="0.35">
      <c r="F7557" s="2">
        <v>7547</v>
      </c>
      <c r="G7557" s="3">
        <v>0.15141076814303575</v>
      </c>
      <c r="H7557" s="4">
        <f t="shared" si="352"/>
        <v>151.41076814303574</v>
      </c>
      <c r="I7557" s="2">
        <f t="shared" si="351"/>
        <v>107.86236633522377</v>
      </c>
      <c r="J7557" s="24">
        <f t="shared" si="353"/>
        <v>0.98434942038695505</v>
      </c>
    </row>
    <row r="7558" spans="6:10" x14ac:dyDescent="0.35">
      <c r="F7558" s="2">
        <v>7548</v>
      </c>
      <c r="G7558" s="3">
        <v>-7.5934759201390367E-3</v>
      </c>
      <c r="H7558" s="4">
        <f t="shared" si="352"/>
        <v>-7.5934759201390367</v>
      </c>
      <c r="I7558" s="2">
        <f t="shared" si="351"/>
        <v>45.823620468917625</v>
      </c>
      <c r="J7558" s="24">
        <f t="shared" si="353"/>
        <v>0.94587572076260973</v>
      </c>
    </row>
    <row r="7559" spans="6:10" x14ac:dyDescent="0.35">
      <c r="F7559" s="2">
        <v>7549</v>
      </c>
      <c r="G7559" s="3">
        <v>0.16407876132901111</v>
      </c>
      <c r="H7559" s="4">
        <f t="shared" si="352"/>
        <v>164.07876132901112</v>
      </c>
      <c r="I7559" s="2">
        <f t="shared" si="351"/>
        <v>112.80504201367026</v>
      </c>
      <c r="J7559" s="24">
        <f t="shared" si="353"/>
        <v>0.9858225249835304</v>
      </c>
    </row>
    <row r="7560" spans="6:10" x14ac:dyDescent="0.35">
      <c r="F7560" s="2">
        <v>7550</v>
      </c>
      <c r="G7560" s="3">
        <v>4.2589227334187775E-2</v>
      </c>
      <c r="H7560" s="4">
        <f t="shared" si="352"/>
        <v>42.589227334187775</v>
      </c>
      <c r="I7560" s="2">
        <f t="shared" si="351"/>
        <v>65.403424721453717</v>
      </c>
      <c r="J7560" s="24">
        <f t="shared" si="353"/>
        <v>0.96341322689365272</v>
      </c>
    </row>
    <row r="7561" spans="6:10" x14ac:dyDescent="0.35">
      <c r="F7561" s="2">
        <v>7551</v>
      </c>
      <c r="G7561" s="3">
        <v>0.12313802845002887</v>
      </c>
      <c r="H7561" s="4">
        <f t="shared" si="352"/>
        <v>123.13802845002887</v>
      </c>
      <c r="I7561" s="2">
        <f t="shared" si="351"/>
        <v>96.831180827610609</v>
      </c>
      <c r="J7561" s="24">
        <f t="shared" si="353"/>
        <v>0.98048600964490595</v>
      </c>
    </row>
    <row r="7562" spans="6:10" x14ac:dyDescent="0.35">
      <c r="F7562" s="2">
        <v>7552</v>
      </c>
      <c r="G7562" s="3">
        <v>6.0522855280973786E-2</v>
      </c>
      <c r="H7562" s="4">
        <f t="shared" si="352"/>
        <v>60.522855280973786</v>
      </c>
      <c r="I7562" s="2">
        <f t="shared" si="351"/>
        <v>72.400595100185853</v>
      </c>
      <c r="J7562" s="24">
        <f t="shared" si="353"/>
        <v>0.96819118740641319</v>
      </c>
    </row>
    <row r="7563" spans="6:10" x14ac:dyDescent="0.35">
      <c r="F7563" s="2">
        <v>7553</v>
      </c>
      <c r="G7563" s="3">
        <v>0.11227038717611464</v>
      </c>
      <c r="H7563" s="4">
        <f t="shared" si="352"/>
        <v>112.27038717611464</v>
      </c>
      <c r="I7563" s="2">
        <f t="shared" ref="I7563:I7626" si="354">($D$18*G7563+$D$19*$D$11)*$D$10</f>
        <v>92.590949133602052</v>
      </c>
      <c r="J7563" s="24">
        <f t="shared" si="353"/>
        <v>0.97875893585069507</v>
      </c>
    </row>
    <row r="7564" spans="6:10" x14ac:dyDescent="0.35">
      <c r="F7564" s="2">
        <v>7554</v>
      </c>
      <c r="G7564" s="3">
        <v>9.3415623683530291E-2</v>
      </c>
      <c r="H7564" s="4">
        <f t="shared" ref="H7564:H7627" si="355">$D$10*G7564</f>
        <v>93.415623683530285</v>
      </c>
      <c r="I7564" s="2">
        <f t="shared" si="354"/>
        <v>85.234378951607425</v>
      </c>
      <c r="J7564" s="24">
        <f t="shared" ref="J7564:J7627" si="356">1-EXP(-(2+(I7564/$D$12)))</f>
        <v>0.97539209580794228</v>
      </c>
    </row>
    <row r="7565" spans="6:10" x14ac:dyDescent="0.35">
      <c r="F7565" s="2">
        <v>7555</v>
      </c>
      <c r="G7565" s="3">
        <v>0.14823541280473479</v>
      </c>
      <c r="H7565" s="4">
        <f t="shared" si="355"/>
        <v>148.23541280473478</v>
      </c>
      <c r="I7565" s="2">
        <f t="shared" si="354"/>
        <v>106.62343674545885</v>
      </c>
      <c r="J7565" s="24">
        <f t="shared" si="356"/>
        <v>0.9839567765723316</v>
      </c>
    </row>
    <row r="7566" spans="6:10" x14ac:dyDescent="0.35">
      <c r="F7566" s="2">
        <v>7556</v>
      </c>
      <c r="G7566" s="3">
        <v>8.4648797075733195E-2</v>
      </c>
      <c r="H7566" s="4">
        <f t="shared" si="355"/>
        <v>84.648797075733199</v>
      </c>
      <c r="I7566" s="2">
        <f t="shared" si="354"/>
        <v>81.813822908090756</v>
      </c>
      <c r="J7566" s="24">
        <f t="shared" si="356"/>
        <v>0.97364972211583645</v>
      </c>
    </row>
    <row r="7567" spans="6:10" x14ac:dyDescent="0.35">
      <c r="F7567" s="2">
        <v>7557</v>
      </c>
      <c r="G7567" s="3">
        <v>0.13724581737866101</v>
      </c>
      <c r="H7567" s="4">
        <f t="shared" si="355"/>
        <v>137.245817378661</v>
      </c>
      <c r="I7567" s="2">
        <f t="shared" si="354"/>
        <v>102.33562215391353</v>
      </c>
      <c r="J7567" s="24">
        <f t="shared" si="356"/>
        <v>0.98252025405812893</v>
      </c>
    </row>
    <row r="7568" spans="6:10" x14ac:dyDescent="0.35">
      <c r="F7568" s="2">
        <v>7558</v>
      </c>
      <c r="G7568" s="3">
        <v>0.12148937077251533</v>
      </c>
      <c r="H7568" s="4">
        <f t="shared" si="355"/>
        <v>121.48937077251533</v>
      </c>
      <c r="I7568" s="2">
        <f t="shared" si="354"/>
        <v>96.187923439869678</v>
      </c>
      <c r="J7568" s="24">
        <f t="shared" si="356"/>
        <v>0.98023333742801422</v>
      </c>
    </row>
    <row r="7569" spans="6:10" x14ac:dyDescent="0.35">
      <c r="F7569" s="2">
        <v>7559</v>
      </c>
      <c r="G7569" s="3">
        <v>0.1535937603158237</v>
      </c>
      <c r="H7569" s="4">
        <f t="shared" si="355"/>
        <v>153.59376031582369</v>
      </c>
      <c r="I7569" s="2">
        <f t="shared" si="354"/>
        <v>108.71410521448236</v>
      </c>
      <c r="J7569" s="24">
        <f t="shared" si="356"/>
        <v>0.98461376659790634</v>
      </c>
    </row>
    <row r="7570" spans="6:10" x14ac:dyDescent="0.35">
      <c r="F7570" s="2">
        <v>7560</v>
      </c>
      <c r="G7570" s="3">
        <v>2.9969214387093004E-2</v>
      </c>
      <c r="H7570" s="4">
        <f t="shared" si="355"/>
        <v>29.969214387093004</v>
      </c>
      <c r="I7570" s="2">
        <f t="shared" si="354"/>
        <v>60.479469510904515</v>
      </c>
      <c r="J7570" s="24">
        <f t="shared" si="356"/>
        <v>0.9596268125052585</v>
      </c>
    </row>
    <row r="7571" spans="6:10" x14ac:dyDescent="0.35">
      <c r="F7571" s="2">
        <v>7561</v>
      </c>
      <c r="G7571" s="3">
        <v>0.10317021956190733</v>
      </c>
      <c r="H7571" s="4">
        <f t="shared" si="355"/>
        <v>103.17021956190733</v>
      </c>
      <c r="I7571" s="2">
        <f t="shared" si="354"/>
        <v>89.040333303912092</v>
      </c>
      <c r="J7571" s="24">
        <f t="shared" si="356"/>
        <v>0.97719571144241146</v>
      </c>
    </row>
    <row r="7572" spans="6:10" x14ac:dyDescent="0.35">
      <c r="F7572" s="2">
        <v>7562</v>
      </c>
      <c r="G7572" s="3">
        <v>8.0194156512047837E-2</v>
      </c>
      <c r="H7572" s="4">
        <f t="shared" si="355"/>
        <v>80.19415651204784</v>
      </c>
      <c r="I7572" s="2">
        <f t="shared" si="354"/>
        <v>80.075754119521719</v>
      </c>
      <c r="J7572" s="24">
        <f t="shared" si="356"/>
        <v>0.97271764389880422</v>
      </c>
    </row>
    <row r="7573" spans="6:10" x14ac:dyDescent="0.35">
      <c r="F7573" s="2">
        <v>7563</v>
      </c>
      <c r="G7573" s="3">
        <v>0.10208118924391525</v>
      </c>
      <c r="H7573" s="4">
        <f t="shared" si="355"/>
        <v>102.08118924391525</v>
      </c>
      <c r="I7573" s="2">
        <f t="shared" si="354"/>
        <v>88.615425934069989</v>
      </c>
      <c r="J7573" s="24">
        <f t="shared" si="356"/>
        <v>0.97700109145355551</v>
      </c>
    </row>
    <row r="7574" spans="6:10" x14ac:dyDescent="0.35">
      <c r="F7574" s="2">
        <v>7564</v>
      </c>
      <c r="G7574" s="3">
        <v>0.18198498086339351</v>
      </c>
      <c r="H7574" s="4">
        <f t="shared" si="355"/>
        <v>181.9849808633935</v>
      </c>
      <c r="I7574" s="2">
        <f t="shared" si="354"/>
        <v>119.79151844179923</v>
      </c>
      <c r="J7574" s="24">
        <f t="shared" si="356"/>
        <v>0.98767136124353427</v>
      </c>
    </row>
    <row r="7575" spans="6:10" x14ac:dyDescent="0.35">
      <c r="F7575" s="2">
        <v>7565</v>
      </c>
      <c r="G7575" s="3">
        <v>0.1213872433601773</v>
      </c>
      <c r="H7575" s="4">
        <f t="shared" si="355"/>
        <v>121.38724336017729</v>
      </c>
      <c r="I7575" s="2">
        <f t="shared" si="354"/>
        <v>96.148076348885724</v>
      </c>
      <c r="J7575" s="24">
        <f t="shared" si="356"/>
        <v>0.98021757826924294</v>
      </c>
    </row>
    <row r="7576" spans="6:10" x14ac:dyDescent="0.35">
      <c r="F7576" s="2">
        <v>7566</v>
      </c>
      <c r="G7576" s="3">
        <v>3.4873769475937608E-2</v>
      </c>
      <c r="H7576" s="4">
        <f t="shared" si="355"/>
        <v>34.873769475937607</v>
      </c>
      <c r="I7576" s="2">
        <f t="shared" si="354"/>
        <v>62.393081619416762</v>
      </c>
      <c r="J7576" s="24">
        <f t="shared" si="356"/>
        <v>0.96114278994507785</v>
      </c>
    </row>
    <row r="7577" spans="6:10" x14ac:dyDescent="0.35">
      <c r="F7577" s="2">
        <v>7567</v>
      </c>
      <c r="G7577" s="3">
        <v>7.2675507616633855E-2</v>
      </c>
      <c r="H7577" s="4">
        <f t="shared" si="355"/>
        <v>72.675507616633851</v>
      </c>
      <c r="I7577" s="2">
        <f t="shared" si="354"/>
        <v>77.142200044730842</v>
      </c>
      <c r="J7577" s="24">
        <f t="shared" si="356"/>
        <v>0.97106906962229222</v>
      </c>
    </row>
    <row r="7578" spans="6:10" x14ac:dyDescent="0.35">
      <c r="F7578" s="2">
        <v>7568</v>
      </c>
      <c r="G7578" s="3">
        <v>-9.9128530927548364E-2</v>
      </c>
      <c r="H7578" s="4">
        <f t="shared" si="355"/>
        <v>-99.128530927548368</v>
      </c>
      <c r="I7578" s="2">
        <f t="shared" si="354"/>
        <v>10.109353538993538</v>
      </c>
      <c r="J7578" s="24">
        <f t="shared" si="356"/>
        <v>0.88943891117953644</v>
      </c>
    </row>
    <row r="7579" spans="6:10" x14ac:dyDescent="0.35">
      <c r="F7579" s="2">
        <v>7569</v>
      </c>
      <c r="G7579" s="3">
        <v>7.6047428705591266E-2</v>
      </c>
      <c r="H7579" s="4">
        <f t="shared" si="355"/>
        <v>76.047428705591273</v>
      </c>
      <c r="I7579" s="2">
        <f t="shared" si="354"/>
        <v>78.457823767553947</v>
      </c>
      <c r="J7579" s="24">
        <f t="shared" si="356"/>
        <v>0.97182038614337085</v>
      </c>
    </row>
    <row r="7580" spans="6:10" x14ac:dyDescent="0.35">
      <c r="F7580" s="2">
        <v>7570</v>
      </c>
      <c r="G7580" s="3">
        <v>4.192847961573401E-2</v>
      </c>
      <c r="H7580" s="4">
        <f t="shared" si="355"/>
        <v>41.928479615734012</v>
      </c>
      <c r="I7580" s="2">
        <f t="shared" si="354"/>
        <v>65.145620534977979</v>
      </c>
      <c r="J7580" s="24">
        <f t="shared" si="356"/>
        <v>0.96322409525785702</v>
      </c>
    </row>
    <row r="7581" spans="6:10" x14ac:dyDescent="0.35">
      <c r="F7581" s="2">
        <v>7571</v>
      </c>
      <c r="G7581" s="3">
        <v>9.0002216193515297E-2</v>
      </c>
      <c r="H7581" s="4">
        <f t="shared" si="355"/>
        <v>90.002216193515295</v>
      </c>
      <c r="I7581" s="2">
        <f t="shared" si="354"/>
        <v>83.902568464039263</v>
      </c>
      <c r="J7581" s="24">
        <f t="shared" si="356"/>
        <v>0.97472782698220173</v>
      </c>
    </row>
    <row r="7582" spans="6:10" x14ac:dyDescent="0.35">
      <c r="F7582" s="2">
        <v>7572</v>
      </c>
      <c r="G7582" s="3">
        <v>9.0315428768717662E-2</v>
      </c>
      <c r="H7582" s="4">
        <f t="shared" si="355"/>
        <v>90.315428768717666</v>
      </c>
      <c r="I7582" s="2">
        <f t="shared" si="354"/>
        <v>84.0247747326178</v>
      </c>
      <c r="J7582" s="24">
        <f t="shared" si="356"/>
        <v>0.97478951991812279</v>
      </c>
    </row>
    <row r="7583" spans="6:10" x14ac:dyDescent="0.35">
      <c r="F7583" s="2">
        <v>7573</v>
      </c>
      <c r="G7583" s="3">
        <v>0.12692083823015216</v>
      </c>
      <c r="H7583" s="4">
        <f t="shared" si="355"/>
        <v>126.92083823015216</v>
      </c>
      <c r="I7583" s="2">
        <f t="shared" si="354"/>
        <v>98.307121146011184</v>
      </c>
      <c r="J7583" s="24">
        <f t="shared" si="356"/>
        <v>0.98105362053418199</v>
      </c>
    </row>
    <row r="7584" spans="6:10" x14ac:dyDescent="0.35">
      <c r="F7584" s="2">
        <v>7574</v>
      </c>
      <c r="G7584" s="3">
        <v>0.12520584275707267</v>
      </c>
      <c r="H7584" s="4">
        <f t="shared" si="355"/>
        <v>125.20584275707266</v>
      </c>
      <c r="I7584" s="2">
        <f t="shared" si="354"/>
        <v>97.637980715558456</v>
      </c>
      <c r="J7584" s="24">
        <f t="shared" si="356"/>
        <v>0.98079836052577241</v>
      </c>
    </row>
    <row r="7585" spans="6:10" x14ac:dyDescent="0.35">
      <c r="F7585" s="2">
        <v>7575</v>
      </c>
      <c r="G7585" s="3">
        <v>9.0805582295020726E-2</v>
      </c>
      <c r="H7585" s="4">
        <f t="shared" si="355"/>
        <v>90.805582295020727</v>
      </c>
      <c r="I7585" s="2">
        <f t="shared" si="354"/>
        <v>84.216018118811348</v>
      </c>
      <c r="J7585" s="24">
        <f t="shared" si="356"/>
        <v>0.97488576249479608</v>
      </c>
    </row>
    <row r="7586" spans="6:10" x14ac:dyDescent="0.35">
      <c r="F7586" s="2">
        <v>7576</v>
      </c>
      <c r="G7586" s="3">
        <v>0.12872166519347927</v>
      </c>
      <c r="H7586" s="4">
        <f t="shared" si="355"/>
        <v>128.72166519347928</v>
      </c>
      <c r="I7586" s="2">
        <f t="shared" si="354"/>
        <v>99.009750481380721</v>
      </c>
      <c r="J7586" s="24">
        <f t="shared" si="356"/>
        <v>0.98131800418656356</v>
      </c>
    </row>
    <row r="7587" spans="6:10" x14ac:dyDescent="0.35">
      <c r="F7587" s="2">
        <v>7577</v>
      </c>
      <c r="G7587" s="3">
        <v>6.03022428547767E-2</v>
      </c>
      <c r="H7587" s="4">
        <f t="shared" si="355"/>
        <v>60.302242854776701</v>
      </c>
      <c r="I7587" s="2">
        <f t="shared" si="354"/>
        <v>72.314518666664043</v>
      </c>
      <c r="J7587" s="24">
        <f t="shared" si="356"/>
        <v>0.96813638046123285</v>
      </c>
    </row>
    <row r="7588" spans="6:10" x14ac:dyDescent="0.35">
      <c r="F7588" s="2">
        <v>7578</v>
      </c>
      <c r="G7588" s="3">
        <v>3.2740878066997089E-2</v>
      </c>
      <c r="H7588" s="4">
        <f t="shared" si="355"/>
        <v>32.740878066997091</v>
      </c>
      <c r="I7588" s="2">
        <f t="shared" si="354"/>
        <v>61.560890574081427</v>
      </c>
      <c r="J7588" s="24">
        <f t="shared" si="356"/>
        <v>0.96049064546654694</v>
      </c>
    </row>
    <row r="7589" spans="6:10" x14ac:dyDescent="0.35">
      <c r="F7589" s="2">
        <v>7579</v>
      </c>
      <c r="G7589" s="3">
        <v>3.7447359284307466E-2</v>
      </c>
      <c r="H7589" s="4">
        <f t="shared" si="355"/>
        <v>37.447359284307467</v>
      </c>
      <c r="I7589" s="2">
        <f t="shared" si="354"/>
        <v>63.397220125443923</v>
      </c>
      <c r="J7589" s="24">
        <f t="shared" si="356"/>
        <v>0.96191536665591659</v>
      </c>
    </row>
    <row r="7590" spans="6:10" x14ac:dyDescent="0.35">
      <c r="F7590" s="2">
        <v>7580</v>
      </c>
      <c r="G7590" s="3">
        <v>0.14170580101301322</v>
      </c>
      <c r="H7590" s="4">
        <f t="shared" si="355"/>
        <v>141.70580101301323</v>
      </c>
      <c r="I7590" s="2">
        <f t="shared" si="354"/>
        <v>104.07577565037951</v>
      </c>
      <c r="J7590" s="24">
        <f t="shared" si="356"/>
        <v>0.98311813842485984</v>
      </c>
    </row>
    <row r="7591" spans="6:10" x14ac:dyDescent="0.35">
      <c r="F7591" s="2">
        <v>7581</v>
      </c>
      <c r="G7591" s="3">
        <v>9.0073009095196777E-2</v>
      </c>
      <c r="H7591" s="4">
        <f t="shared" si="355"/>
        <v>90.073009095196781</v>
      </c>
      <c r="I7591" s="2">
        <f t="shared" si="354"/>
        <v>83.930189757184181</v>
      </c>
      <c r="J7591" s="24">
        <f t="shared" si="356"/>
        <v>0.97474178412868906</v>
      </c>
    </row>
    <row r="7592" spans="6:10" x14ac:dyDescent="0.35">
      <c r="F7592" s="2">
        <v>7582</v>
      </c>
      <c r="G7592" s="3">
        <v>9.4353890819568256E-2</v>
      </c>
      <c r="H7592" s="4">
        <f t="shared" si="355"/>
        <v>94.35389081956825</v>
      </c>
      <c r="I7592" s="2">
        <f t="shared" si="354"/>
        <v>85.600462993893998</v>
      </c>
      <c r="J7592" s="24">
        <f t="shared" si="356"/>
        <v>0.97557160905742868</v>
      </c>
    </row>
    <row r="7593" spans="6:10" x14ac:dyDescent="0.35">
      <c r="F7593" s="2">
        <v>7583</v>
      </c>
      <c r="G7593" s="3">
        <v>6.457151605152181E-2</v>
      </c>
      <c r="H7593" s="4">
        <f t="shared" si="355"/>
        <v>64.571516051521812</v>
      </c>
      <c r="I7593" s="2">
        <f t="shared" si="354"/>
        <v>73.980262599772317</v>
      </c>
      <c r="J7593" s="24">
        <f t="shared" si="356"/>
        <v>0.96918042540260474</v>
      </c>
    </row>
    <row r="7594" spans="6:10" x14ac:dyDescent="0.35">
      <c r="F7594" s="2">
        <v>7584</v>
      </c>
      <c r="G7594" s="3">
        <v>1.8968641208313958E-2</v>
      </c>
      <c r="H7594" s="4">
        <f t="shared" si="355"/>
        <v>18.968641208313958</v>
      </c>
      <c r="I7594" s="2">
        <f t="shared" si="354"/>
        <v>56.187371725446511</v>
      </c>
      <c r="J7594" s="24">
        <f t="shared" si="356"/>
        <v>0.9560079980085836</v>
      </c>
    </row>
    <row r="7595" spans="6:10" x14ac:dyDescent="0.35">
      <c r="F7595" s="2">
        <v>7585</v>
      </c>
      <c r="G7595" s="3">
        <v>3.0553447874747439E-2</v>
      </c>
      <c r="H7595" s="4">
        <f t="shared" si="355"/>
        <v>30.553447874747437</v>
      </c>
      <c r="I7595" s="2">
        <f t="shared" si="354"/>
        <v>60.7074201110959</v>
      </c>
      <c r="J7595" s="24">
        <f t="shared" si="356"/>
        <v>0.95981045541847843</v>
      </c>
    </row>
    <row r="7596" spans="6:10" x14ac:dyDescent="0.35">
      <c r="F7596" s="2">
        <v>7586</v>
      </c>
      <c r="G7596" s="3">
        <v>0.14824493624906523</v>
      </c>
      <c r="H7596" s="4">
        <f t="shared" si="355"/>
        <v>148.24493624906523</v>
      </c>
      <c r="I7596" s="2">
        <f t="shared" si="354"/>
        <v>106.62715251132451</v>
      </c>
      <c r="J7596" s="24">
        <f t="shared" si="356"/>
        <v>0.98395796878527098</v>
      </c>
    </row>
    <row r="7597" spans="6:10" x14ac:dyDescent="0.35">
      <c r="F7597" s="2">
        <v>7587</v>
      </c>
      <c r="G7597" s="3">
        <v>0.10772069047208815</v>
      </c>
      <c r="H7597" s="4">
        <f t="shared" si="355"/>
        <v>107.72069047208815</v>
      </c>
      <c r="I7597" s="2">
        <f t="shared" si="354"/>
        <v>90.815792254910662</v>
      </c>
      <c r="J7597" s="24">
        <f t="shared" si="356"/>
        <v>0.97799126469467834</v>
      </c>
    </row>
    <row r="7598" spans="6:10" x14ac:dyDescent="0.35">
      <c r="F7598" s="2">
        <v>7588</v>
      </c>
      <c r="G7598" s="3">
        <v>9.3102259017265862E-2</v>
      </c>
      <c r="H7598" s="4">
        <f t="shared" si="355"/>
        <v>93.102259017265865</v>
      </c>
      <c r="I7598" s="2">
        <f t="shared" si="354"/>
        <v>85.112113341601855</v>
      </c>
      <c r="J7598" s="24">
        <f t="shared" si="356"/>
        <v>0.97533184816747831</v>
      </c>
    </row>
    <row r="7599" spans="6:10" x14ac:dyDescent="0.35">
      <c r="F7599" s="2">
        <v>7589</v>
      </c>
      <c r="G7599" s="3">
        <v>0.11324071171823319</v>
      </c>
      <c r="H7599" s="4">
        <f t="shared" si="355"/>
        <v>113.24071171823319</v>
      </c>
      <c r="I7599" s="2">
        <f t="shared" si="354"/>
        <v>92.969541026107848</v>
      </c>
      <c r="J7599" s="24">
        <f t="shared" si="356"/>
        <v>0.97891916237405252</v>
      </c>
    </row>
    <row r="7600" spans="6:10" x14ac:dyDescent="0.35">
      <c r="F7600" s="2">
        <v>7590</v>
      </c>
      <c r="G7600" s="3">
        <v>8.2218239648484778E-2</v>
      </c>
      <c r="H7600" s="4">
        <f t="shared" si="355"/>
        <v>82.218239648484783</v>
      </c>
      <c r="I7600" s="2">
        <f t="shared" si="354"/>
        <v>80.865491400142957</v>
      </c>
      <c r="J7600" s="24">
        <f t="shared" si="356"/>
        <v>0.97314517650063503</v>
      </c>
    </row>
    <row r="7601" spans="6:10" x14ac:dyDescent="0.35">
      <c r="F7601" s="2">
        <v>7591</v>
      </c>
      <c r="G7601" s="3">
        <v>0.11797352576314131</v>
      </c>
      <c r="H7601" s="4">
        <f t="shared" si="355"/>
        <v>117.97352576314131</v>
      </c>
      <c r="I7601" s="2">
        <f t="shared" si="354"/>
        <v>94.816144866744224</v>
      </c>
      <c r="J7601" s="24">
        <f t="shared" si="356"/>
        <v>0.97968351995349168</v>
      </c>
    </row>
    <row r="7602" spans="6:10" x14ac:dyDescent="0.35">
      <c r="F7602" s="2">
        <v>7592</v>
      </c>
      <c r="G7602" s="3">
        <v>8.2401147253192197E-2</v>
      </c>
      <c r="H7602" s="4">
        <f t="shared" si="355"/>
        <v>82.401147253192192</v>
      </c>
      <c r="I7602" s="2">
        <f t="shared" si="354"/>
        <v>80.936856529245745</v>
      </c>
      <c r="J7602" s="24">
        <f t="shared" si="356"/>
        <v>0.97318347911834124</v>
      </c>
    </row>
    <row r="7603" spans="6:10" x14ac:dyDescent="0.35">
      <c r="F7603" s="2">
        <v>7593</v>
      </c>
      <c r="G7603" s="3">
        <v>7.2552622776976577E-2</v>
      </c>
      <c r="H7603" s="4">
        <f t="shared" si="355"/>
        <v>72.552622776976577</v>
      </c>
      <c r="I7603" s="2">
        <f t="shared" si="354"/>
        <v>77.094254020502134</v>
      </c>
      <c r="J7603" s="24">
        <f t="shared" si="356"/>
        <v>0.97104131385485504</v>
      </c>
    </row>
    <row r="7604" spans="6:10" x14ac:dyDescent="0.35">
      <c r="F7604" s="2">
        <v>7594</v>
      </c>
      <c r="G7604" s="3">
        <v>0.1043845073943413</v>
      </c>
      <c r="H7604" s="4">
        <f t="shared" si="355"/>
        <v>104.3845073943413</v>
      </c>
      <c r="I7604" s="2">
        <f t="shared" si="354"/>
        <v>89.514112445398311</v>
      </c>
      <c r="J7604" s="24">
        <f t="shared" si="356"/>
        <v>0.97741077483287708</v>
      </c>
    </row>
    <row r="7605" spans="6:10" x14ac:dyDescent="0.35">
      <c r="F7605" s="2">
        <v>7595</v>
      </c>
      <c r="G7605" s="3">
        <v>7.3182420678700497E-2</v>
      </c>
      <c r="H7605" s="4">
        <f t="shared" si="355"/>
        <v>73.182420678700495</v>
      </c>
      <c r="I7605" s="2">
        <f t="shared" si="354"/>
        <v>77.339982505313259</v>
      </c>
      <c r="J7605" s="24">
        <f t="shared" si="356"/>
        <v>0.97118328418892497</v>
      </c>
    </row>
    <row r="7606" spans="6:10" x14ac:dyDescent="0.35">
      <c r="F7606" s="2">
        <v>7596</v>
      </c>
      <c r="G7606" s="3">
        <v>0.18896800277988129</v>
      </c>
      <c r="H7606" s="4">
        <f t="shared" si="355"/>
        <v>188.96800277988129</v>
      </c>
      <c r="I7606" s="2">
        <f t="shared" si="354"/>
        <v>122.51608673623865</v>
      </c>
      <c r="J7606" s="24">
        <f t="shared" si="356"/>
        <v>0.98832518982575623</v>
      </c>
    </row>
    <row r="7607" spans="6:10" x14ac:dyDescent="0.35">
      <c r="F7607" s="2">
        <v>7597</v>
      </c>
      <c r="G7607" s="3">
        <v>0.15043563381721733</v>
      </c>
      <c r="H7607" s="4">
        <f t="shared" si="355"/>
        <v>150.43563381721734</v>
      </c>
      <c r="I7607" s="2">
        <f t="shared" si="354"/>
        <v>107.48189780759802</v>
      </c>
      <c r="J7607" s="24">
        <f t="shared" si="356"/>
        <v>0.98422987507184823</v>
      </c>
    </row>
    <row r="7608" spans="6:10" x14ac:dyDescent="0.35">
      <c r="F7608" s="2">
        <v>7598</v>
      </c>
      <c r="G7608" s="3">
        <v>0.15682195978551933</v>
      </c>
      <c r="H7608" s="4">
        <f t="shared" si="355"/>
        <v>156.82195978551934</v>
      </c>
      <c r="I7608" s="2">
        <f t="shared" si="354"/>
        <v>109.97365301892096</v>
      </c>
      <c r="J7608" s="24">
        <f t="shared" si="356"/>
        <v>0.98499651933370524</v>
      </c>
    </row>
    <row r="7609" spans="6:10" x14ac:dyDescent="0.35">
      <c r="F7609" s="2">
        <v>7599</v>
      </c>
      <c r="G7609" s="3">
        <v>0.10522827499320578</v>
      </c>
      <c r="H7609" s="4">
        <f t="shared" si="355"/>
        <v>105.22827499320577</v>
      </c>
      <c r="I7609" s="2">
        <f t="shared" si="354"/>
        <v>89.843325567630302</v>
      </c>
      <c r="J7609" s="24">
        <f t="shared" si="356"/>
        <v>0.97755901964286596</v>
      </c>
    </row>
    <row r="7610" spans="6:10" x14ac:dyDescent="0.35">
      <c r="F7610" s="2">
        <v>7600</v>
      </c>
      <c r="G7610" s="3">
        <v>0.14967890743300474</v>
      </c>
      <c r="H7610" s="4">
        <f t="shared" si="355"/>
        <v>149.67890743300475</v>
      </c>
      <c r="I7610" s="2">
        <f t="shared" si="354"/>
        <v>107.18664558890983</v>
      </c>
      <c r="J7610" s="24">
        <f t="shared" si="356"/>
        <v>0.98413647629380085</v>
      </c>
    </row>
    <row r="7611" spans="6:10" x14ac:dyDescent="0.35">
      <c r="F7611" s="2">
        <v>7601</v>
      </c>
      <c r="G7611" s="3">
        <v>0.13860317843268979</v>
      </c>
      <c r="H7611" s="4">
        <f t="shared" si="355"/>
        <v>138.60317843268979</v>
      </c>
      <c r="I7611" s="2">
        <f t="shared" si="354"/>
        <v>102.86522422822205</v>
      </c>
      <c r="J7611" s="24">
        <f t="shared" si="356"/>
        <v>0.98270442316704676</v>
      </c>
    </row>
    <row r="7612" spans="6:10" x14ac:dyDescent="0.35">
      <c r="F7612" s="2">
        <v>7602</v>
      </c>
      <c r="G7612" s="3">
        <v>0.17302741735738786</v>
      </c>
      <c r="H7612" s="4">
        <f t="shared" si="355"/>
        <v>173.02741735738786</v>
      </c>
      <c r="I7612" s="2">
        <f t="shared" si="354"/>
        <v>116.296542510782</v>
      </c>
      <c r="J7612" s="24">
        <f t="shared" si="356"/>
        <v>0.9867787626248814</v>
      </c>
    </row>
    <row r="7613" spans="6:10" x14ac:dyDescent="0.35">
      <c r="F7613" s="2">
        <v>7603</v>
      </c>
      <c r="G7613" s="3">
        <v>9.0386922483858295E-2</v>
      </c>
      <c r="H7613" s="4">
        <f t="shared" si="355"/>
        <v>90.386922483858299</v>
      </c>
      <c r="I7613" s="2">
        <f t="shared" si="354"/>
        <v>84.052669462414343</v>
      </c>
      <c r="J7613" s="24">
        <f t="shared" si="356"/>
        <v>0.9748035807861154</v>
      </c>
    </row>
    <row r="7614" spans="6:10" x14ac:dyDescent="0.35">
      <c r="F7614" s="2">
        <v>7604</v>
      </c>
      <c r="G7614" s="3">
        <v>0.1005604346022299</v>
      </c>
      <c r="H7614" s="4">
        <f t="shared" si="355"/>
        <v>100.56043460222989</v>
      </c>
      <c r="I7614" s="2">
        <f t="shared" si="354"/>
        <v>88.022072522050138</v>
      </c>
      <c r="J7614" s="24">
        <f t="shared" si="356"/>
        <v>0.97672653597414338</v>
      </c>
    </row>
    <row r="7615" spans="6:10" x14ac:dyDescent="0.35">
      <c r="F7615" s="2">
        <v>7605</v>
      </c>
      <c r="G7615" s="3">
        <v>0.11324045017776452</v>
      </c>
      <c r="H7615" s="4">
        <f t="shared" si="355"/>
        <v>113.24045017776452</v>
      </c>
      <c r="I7615" s="2">
        <f t="shared" si="354"/>
        <v>92.969438980764565</v>
      </c>
      <c r="J7615" s="24">
        <f t="shared" si="356"/>
        <v>0.97891911934998244</v>
      </c>
    </row>
    <row r="7616" spans="6:10" x14ac:dyDescent="0.35">
      <c r="F7616" s="2">
        <v>7606</v>
      </c>
      <c r="G7616" s="3">
        <v>5.2402952534621905E-2</v>
      </c>
      <c r="H7616" s="4">
        <f t="shared" si="355"/>
        <v>52.402952534621903</v>
      </c>
      <c r="I7616" s="2">
        <f t="shared" si="354"/>
        <v>69.232449583642918</v>
      </c>
      <c r="J7616" s="24">
        <f t="shared" si="356"/>
        <v>0.96611046423253555</v>
      </c>
    </row>
    <row r="7617" spans="6:10" x14ac:dyDescent="0.35">
      <c r="F7617" s="2">
        <v>7607</v>
      </c>
      <c r="G7617" s="3">
        <v>0.11805291038084191</v>
      </c>
      <c r="H7617" s="4">
        <f t="shared" si="355"/>
        <v>118.05291038084191</v>
      </c>
      <c r="I7617" s="2">
        <f t="shared" si="354"/>
        <v>94.847118392968255</v>
      </c>
      <c r="J7617" s="24">
        <f t="shared" si="356"/>
        <v>0.97969610151668562</v>
      </c>
    </row>
    <row r="7618" spans="6:10" x14ac:dyDescent="0.35">
      <c r="F7618" s="2">
        <v>7608</v>
      </c>
      <c r="G7618" s="3">
        <v>0.14538866362560801</v>
      </c>
      <c r="H7618" s="4">
        <f t="shared" si="355"/>
        <v>145.38866362560802</v>
      </c>
      <c r="I7618" s="2">
        <f t="shared" si="354"/>
        <v>105.51271954473562</v>
      </c>
      <c r="J7618" s="24">
        <f t="shared" si="356"/>
        <v>0.98359639893128203</v>
      </c>
    </row>
    <row r="7619" spans="6:10" x14ac:dyDescent="0.35">
      <c r="F7619" s="2">
        <v>7609</v>
      </c>
      <c r="G7619" s="3">
        <v>2.8744702253568427E-2</v>
      </c>
      <c r="H7619" s="4">
        <f t="shared" si="355"/>
        <v>28.744702253568427</v>
      </c>
      <c r="I7619" s="2">
        <f t="shared" si="354"/>
        <v>60.001701150006191</v>
      </c>
      <c r="J7619" s="24">
        <f t="shared" si="356"/>
        <v>0.95923918285051268</v>
      </c>
    </row>
    <row r="7620" spans="6:10" x14ac:dyDescent="0.35">
      <c r="F7620" s="2">
        <v>7610</v>
      </c>
      <c r="G7620" s="3">
        <v>0.1434048662795725</v>
      </c>
      <c r="H7620" s="4">
        <f t="shared" si="355"/>
        <v>143.4048662795725</v>
      </c>
      <c r="I7620" s="2">
        <f t="shared" si="354"/>
        <v>104.73870058614698</v>
      </c>
      <c r="J7620" s="24">
        <f t="shared" si="356"/>
        <v>0.98334048928834339</v>
      </c>
    </row>
    <row r="7621" spans="6:10" x14ac:dyDescent="0.35">
      <c r="F7621" s="2">
        <v>7611</v>
      </c>
      <c r="G7621" s="3">
        <v>0.11201020080057383</v>
      </c>
      <c r="H7621" s="4">
        <f t="shared" si="355"/>
        <v>112.01020080057383</v>
      </c>
      <c r="I7621" s="2">
        <f t="shared" si="354"/>
        <v>92.489432117341536</v>
      </c>
      <c r="J7621" s="24">
        <f t="shared" si="356"/>
        <v>0.97871576545113081</v>
      </c>
    </row>
    <row r="7622" spans="6:10" x14ac:dyDescent="0.35">
      <c r="F7622" s="2">
        <v>7612</v>
      </c>
      <c r="G7622" s="3">
        <v>3.3356840398973409E-2</v>
      </c>
      <c r="H7622" s="4">
        <f t="shared" si="355"/>
        <v>33.356840398973411</v>
      </c>
      <c r="I7622" s="2">
        <f t="shared" si="354"/>
        <v>61.801220829426775</v>
      </c>
      <c r="J7622" s="24">
        <f t="shared" si="356"/>
        <v>0.96068009566093615</v>
      </c>
    </row>
    <row r="7623" spans="6:10" x14ac:dyDescent="0.35">
      <c r="F7623" s="2">
        <v>7613</v>
      </c>
      <c r="G7623" s="3">
        <v>5.7901122037172202E-2</v>
      </c>
      <c r="H7623" s="4">
        <f t="shared" si="355"/>
        <v>57.9011220371722</v>
      </c>
      <c r="I7623" s="2">
        <f t="shared" si="354"/>
        <v>71.377672451801516</v>
      </c>
      <c r="J7623" s="24">
        <f t="shared" si="356"/>
        <v>0.96753372591900577</v>
      </c>
    </row>
    <row r="7624" spans="6:10" x14ac:dyDescent="0.35">
      <c r="F7624" s="2">
        <v>7614</v>
      </c>
      <c r="G7624" s="3">
        <v>4.9809511527501453E-2</v>
      </c>
      <c r="H7624" s="4">
        <f t="shared" si="355"/>
        <v>49.809511527501456</v>
      </c>
      <c r="I7624" s="2">
        <f t="shared" si="354"/>
        <v>68.22056572791341</v>
      </c>
      <c r="J7624" s="24">
        <f t="shared" si="356"/>
        <v>0.96541763173635209</v>
      </c>
    </row>
    <row r="7625" spans="6:10" x14ac:dyDescent="0.35">
      <c r="F7625" s="2">
        <v>7615</v>
      </c>
      <c r="G7625" s="3">
        <v>0.1838748822439211</v>
      </c>
      <c r="H7625" s="4">
        <f t="shared" si="355"/>
        <v>183.87488224392109</v>
      </c>
      <c r="I7625" s="2">
        <f t="shared" si="354"/>
        <v>120.52890197611765</v>
      </c>
      <c r="J7625" s="24">
        <f t="shared" si="356"/>
        <v>0.98785184581324925</v>
      </c>
    </row>
    <row r="7626" spans="6:10" x14ac:dyDescent="0.35">
      <c r="F7626" s="2">
        <v>7616</v>
      </c>
      <c r="G7626" s="3">
        <v>-3.7254766845364606E-3</v>
      </c>
      <c r="H7626" s="4">
        <f t="shared" si="355"/>
        <v>-3.7254766845364609</v>
      </c>
      <c r="I7626" s="2">
        <f t="shared" si="354"/>
        <v>47.332799189287329</v>
      </c>
      <c r="J7626" s="24">
        <f t="shared" si="356"/>
        <v>0.94748497625682604</v>
      </c>
    </row>
    <row r="7627" spans="6:10" x14ac:dyDescent="0.35">
      <c r="F7627" s="2">
        <v>7617</v>
      </c>
      <c r="G7627" s="3">
        <v>7.6179617545036923E-2</v>
      </c>
      <c r="H7627" s="4">
        <f t="shared" si="355"/>
        <v>76.179617545036919</v>
      </c>
      <c r="I7627" s="2">
        <f t="shared" ref="I7627:I7690" si="357">($D$18*G7627+$D$19*$D$11)*$D$10</f>
        <v>78.509399936888599</v>
      </c>
      <c r="J7627" s="24">
        <f t="shared" si="356"/>
        <v>0.97184943908712029</v>
      </c>
    </row>
    <row r="7628" spans="6:10" x14ac:dyDescent="0.35">
      <c r="F7628" s="2">
        <v>7618</v>
      </c>
      <c r="G7628" s="3">
        <v>9.4725258031526371E-2</v>
      </c>
      <c r="H7628" s="4">
        <f t="shared" ref="H7628:H7691" si="358">$D$10*G7628</f>
        <v>94.725258031526366</v>
      </c>
      <c r="I7628" s="2">
        <f t="shared" si="357"/>
        <v>85.74535947902551</v>
      </c>
      <c r="J7628" s="24">
        <f t="shared" ref="J7628:J7691" si="359">1-EXP(-(2+(I7628/$D$12)))</f>
        <v>0.97564229834137017</v>
      </c>
    </row>
    <row r="7629" spans="6:10" x14ac:dyDescent="0.35">
      <c r="F7629" s="2">
        <v>7619</v>
      </c>
      <c r="G7629" s="3">
        <v>0.1055058675569714</v>
      </c>
      <c r="H7629" s="4">
        <f t="shared" si="358"/>
        <v>105.50586755697141</v>
      </c>
      <c r="I7629" s="2">
        <f t="shared" si="357"/>
        <v>89.951633962914329</v>
      </c>
      <c r="J7629" s="24">
        <f t="shared" si="359"/>
        <v>0.97760757796256326</v>
      </c>
    </row>
    <row r="7630" spans="6:10" x14ac:dyDescent="0.35">
      <c r="F7630" s="2">
        <v>7620</v>
      </c>
      <c r="G7630" s="3">
        <v>6.7332473120530464E-2</v>
      </c>
      <c r="H7630" s="4">
        <f t="shared" si="358"/>
        <v>67.332473120530466</v>
      </c>
      <c r="I7630" s="2">
        <f t="shared" si="357"/>
        <v>75.05750626053873</v>
      </c>
      <c r="J7630" s="24">
        <f t="shared" si="359"/>
        <v>0.96983732738494144</v>
      </c>
    </row>
    <row r="7631" spans="6:10" x14ac:dyDescent="0.35">
      <c r="F7631" s="2">
        <v>7621</v>
      </c>
      <c r="G7631" s="3">
        <v>0.14003545823719937</v>
      </c>
      <c r="H7631" s="4">
        <f t="shared" si="358"/>
        <v>140.03545823719938</v>
      </c>
      <c r="I7631" s="2">
        <f t="shared" si="357"/>
        <v>103.42405737965734</v>
      </c>
      <c r="J7631" s="24">
        <f t="shared" si="359"/>
        <v>0.98289665375187962</v>
      </c>
    </row>
    <row r="7632" spans="6:10" x14ac:dyDescent="0.35">
      <c r="F7632" s="2">
        <v>7622</v>
      </c>
      <c r="G7632" s="3">
        <v>0.14257567782587119</v>
      </c>
      <c r="H7632" s="4">
        <f t="shared" si="358"/>
        <v>142.5756778258712</v>
      </c>
      <c r="I7632" s="2">
        <f t="shared" si="357"/>
        <v>104.41517581448106</v>
      </c>
      <c r="J7632" s="24">
        <f t="shared" si="359"/>
        <v>0.98323234450250152</v>
      </c>
    </row>
    <row r="7633" spans="6:10" x14ac:dyDescent="0.35">
      <c r="F7633" s="2">
        <v>7623</v>
      </c>
      <c r="G7633" s="3">
        <v>8.8896029183619968E-2</v>
      </c>
      <c r="H7633" s="4">
        <f t="shared" si="358"/>
        <v>88.896029183619973</v>
      </c>
      <c r="I7633" s="2">
        <f t="shared" si="357"/>
        <v>83.470967061247521</v>
      </c>
      <c r="J7633" s="24">
        <f t="shared" si="359"/>
        <v>0.97450873262177373</v>
      </c>
    </row>
    <row r="7634" spans="6:10" x14ac:dyDescent="0.35">
      <c r="F7634" s="2">
        <v>7624</v>
      </c>
      <c r="G7634" s="3">
        <v>0.16066369722351484</v>
      </c>
      <c r="H7634" s="4">
        <f t="shared" si="358"/>
        <v>160.66369722351484</v>
      </c>
      <c r="I7634" s="2">
        <f t="shared" si="357"/>
        <v>111.47258516381503</v>
      </c>
      <c r="J7634" s="24">
        <f t="shared" si="359"/>
        <v>0.98543962823568687</v>
      </c>
    </row>
    <row r="7635" spans="6:10" x14ac:dyDescent="0.35">
      <c r="F7635" s="2">
        <v>7625</v>
      </c>
      <c r="G7635" s="3">
        <v>0.13456074275721802</v>
      </c>
      <c r="H7635" s="4">
        <f t="shared" si="358"/>
        <v>134.56074275721801</v>
      </c>
      <c r="I7635" s="2">
        <f t="shared" si="357"/>
        <v>101.28798557632894</v>
      </c>
      <c r="J7635" s="24">
        <f t="shared" si="359"/>
        <v>0.98215014174218329</v>
      </c>
    </row>
    <row r="7636" spans="6:10" x14ac:dyDescent="0.35">
      <c r="F7636" s="2">
        <v>7626</v>
      </c>
      <c r="G7636" s="3">
        <v>8.7082872779562476E-2</v>
      </c>
      <c r="H7636" s="4">
        <f t="shared" si="358"/>
        <v>87.082872779562479</v>
      </c>
      <c r="I7636" s="2">
        <f t="shared" si="357"/>
        <v>82.76352714333882</v>
      </c>
      <c r="J7636" s="24">
        <f t="shared" si="359"/>
        <v>0.97414549821414187</v>
      </c>
    </row>
    <row r="7637" spans="6:10" x14ac:dyDescent="0.35">
      <c r="F7637" s="2">
        <v>7627</v>
      </c>
      <c r="G7637" s="3">
        <v>0.12223778775154177</v>
      </c>
      <c r="H7637" s="4">
        <f t="shared" si="358"/>
        <v>122.23778775154177</v>
      </c>
      <c r="I7637" s="2">
        <f t="shared" si="357"/>
        <v>96.479933574802956</v>
      </c>
      <c r="J7637" s="24">
        <f t="shared" si="359"/>
        <v>0.9803484422990556</v>
      </c>
    </row>
    <row r="7638" spans="6:10" x14ac:dyDescent="0.35">
      <c r="F7638" s="2">
        <v>7628</v>
      </c>
      <c r="G7638" s="3">
        <v>7.5380931728489073E-2</v>
      </c>
      <c r="H7638" s="4">
        <f t="shared" si="358"/>
        <v>75.380931728489074</v>
      </c>
      <c r="I7638" s="2">
        <f t="shared" si="357"/>
        <v>78.197776390663321</v>
      </c>
      <c r="J7638" s="24">
        <f t="shared" si="359"/>
        <v>0.97167344366122721</v>
      </c>
    </row>
    <row r="7639" spans="6:10" x14ac:dyDescent="0.35">
      <c r="F7639" s="2">
        <v>7629</v>
      </c>
      <c r="G7639" s="3">
        <v>9.9042470553597509E-2</v>
      </c>
      <c r="H7639" s="4">
        <f t="shared" si="358"/>
        <v>99.042470553597511</v>
      </c>
      <c r="I7639" s="2">
        <f t="shared" si="357"/>
        <v>87.429807916774067</v>
      </c>
      <c r="J7639" s="24">
        <f t="shared" si="359"/>
        <v>0.97644921576760391</v>
      </c>
    </row>
    <row r="7640" spans="6:10" x14ac:dyDescent="0.35">
      <c r="F7640" s="2">
        <v>7630</v>
      </c>
      <c r="G7640" s="3">
        <v>0.13389222542549922</v>
      </c>
      <c r="H7640" s="4">
        <f t="shared" si="358"/>
        <v>133.89222542549922</v>
      </c>
      <c r="I7640" s="2">
        <f t="shared" si="357"/>
        <v>101.02714991691569</v>
      </c>
      <c r="J7640" s="24">
        <f t="shared" si="359"/>
        <v>0.98205678084441539</v>
      </c>
    </row>
    <row r="7641" spans="6:10" x14ac:dyDescent="0.35">
      <c r="F7641" s="2">
        <v>7631</v>
      </c>
      <c r="G7641" s="3">
        <v>0.10603827010394623</v>
      </c>
      <c r="H7641" s="4">
        <f t="shared" si="358"/>
        <v>106.03827010394623</v>
      </c>
      <c r="I7641" s="2">
        <f t="shared" si="357"/>
        <v>90.159361665435426</v>
      </c>
      <c r="J7641" s="24">
        <f t="shared" si="359"/>
        <v>0.97770041550740494</v>
      </c>
    </row>
    <row r="7642" spans="6:10" x14ac:dyDescent="0.35">
      <c r="F7642" s="2">
        <v>7632</v>
      </c>
      <c r="G7642" s="3">
        <v>5.9166525560840795E-2</v>
      </c>
      <c r="H7642" s="4">
        <f t="shared" si="358"/>
        <v>59.166525560840796</v>
      </c>
      <c r="I7642" s="2">
        <f t="shared" si="357"/>
        <v>71.87139542181238</v>
      </c>
      <c r="J7642" s="24">
        <f t="shared" si="359"/>
        <v>0.96785273521007065</v>
      </c>
    </row>
    <row r="7643" spans="6:10" x14ac:dyDescent="0.35">
      <c r="F7643" s="2">
        <v>7633</v>
      </c>
      <c r="G7643" s="3">
        <v>0.10913069588682556</v>
      </c>
      <c r="H7643" s="4">
        <f t="shared" si="358"/>
        <v>109.13069588682556</v>
      </c>
      <c r="I7643" s="2">
        <f t="shared" si="357"/>
        <v>91.365934599288934</v>
      </c>
      <c r="J7643" s="24">
        <f t="shared" si="359"/>
        <v>0.97823209609428841</v>
      </c>
    </row>
    <row r="7644" spans="6:10" x14ac:dyDescent="0.35">
      <c r="F7644" s="2">
        <v>7634</v>
      </c>
      <c r="G7644" s="3">
        <v>6.1388159849847357E-2</v>
      </c>
      <c r="H7644" s="4">
        <f t="shared" si="358"/>
        <v>61.388159849847355</v>
      </c>
      <c r="I7644" s="2">
        <f t="shared" si="357"/>
        <v>72.738211310127852</v>
      </c>
      <c r="J7644" s="24">
        <f t="shared" si="359"/>
        <v>0.96840524730718336</v>
      </c>
    </row>
    <row r="7645" spans="6:10" x14ac:dyDescent="0.35">
      <c r="F7645" s="2">
        <v>7635</v>
      </c>
      <c r="G7645" s="3">
        <v>0.17059464761022969</v>
      </c>
      <c r="H7645" s="4">
        <f t="shared" si="358"/>
        <v>170.59464761022969</v>
      </c>
      <c r="I7645" s="2">
        <f t="shared" si="357"/>
        <v>115.34734782114079</v>
      </c>
      <c r="J7645" s="24">
        <f t="shared" si="359"/>
        <v>0.98652537452212175</v>
      </c>
    </row>
    <row r="7646" spans="6:10" x14ac:dyDescent="0.35">
      <c r="F7646" s="2">
        <v>7636</v>
      </c>
      <c r="G7646" s="3">
        <v>7.9114441145880801E-2</v>
      </c>
      <c r="H7646" s="4">
        <f t="shared" si="358"/>
        <v>79.114441145880804</v>
      </c>
      <c r="I7646" s="2">
        <f t="shared" si="357"/>
        <v>79.65448116794586</v>
      </c>
      <c r="J7646" s="24">
        <f t="shared" si="359"/>
        <v>0.97248680643495589</v>
      </c>
    </row>
    <row r="7647" spans="6:10" x14ac:dyDescent="0.35">
      <c r="F7647" s="2">
        <v>7637</v>
      </c>
      <c r="G7647" s="3">
        <v>8.8908334793427579E-2</v>
      </c>
      <c r="H7647" s="4">
        <f t="shared" si="358"/>
        <v>88.908334793427585</v>
      </c>
      <c r="I7647" s="2">
        <f t="shared" si="357"/>
        <v>83.47576834566658</v>
      </c>
      <c r="J7647" s="24">
        <f t="shared" si="359"/>
        <v>0.97451118032074846</v>
      </c>
    </row>
    <row r="7648" spans="6:10" x14ac:dyDescent="0.35">
      <c r="F7648" s="2">
        <v>7638</v>
      </c>
      <c r="G7648" s="3">
        <v>0.14308153572793739</v>
      </c>
      <c r="H7648" s="4">
        <f t="shared" si="358"/>
        <v>143.08153572793739</v>
      </c>
      <c r="I7648" s="2">
        <f t="shared" si="357"/>
        <v>104.61254658288823</v>
      </c>
      <c r="J7648" s="24">
        <f t="shared" si="359"/>
        <v>0.98329840293768156</v>
      </c>
    </row>
    <row r="7649" spans="6:10" x14ac:dyDescent="0.35">
      <c r="F7649" s="2">
        <v>7639</v>
      </c>
      <c r="G7649" s="3">
        <v>6.7305051696367135E-2</v>
      </c>
      <c r="H7649" s="4">
        <f t="shared" si="358"/>
        <v>67.30505169636713</v>
      </c>
      <c r="I7649" s="2">
        <f t="shared" si="357"/>
        <v>75.04680723313237</v>
      </c>
      <c r="J7649" s="24">
        <f t="shared" si="359"/>
        <v>0.96983087246913369</v>
      </c>
    </row>
    <row r="7650" spans="6:10" x14ac:dyDescent="0.35">
      <c r="F7650" s="2">
        <v>7640</v>
      </c>
      <c r="G7650" s="3">
        <v>9.1713868724594277E-2</v>
      </c>
      <c r="H7650" s="4">
        <f t="shared" si="358"/>
        <v>91.713868724594278</v>
      </c>
      <c r="I7650" s="2">
        <f t="shared" si="357"/>
        <v>84.570404577551017</v>
      </c>
      <c r="J7650" s="24">
        <f t="shared" si="359"/>
        <v>0.97506313607816064</v>
      </c>
    </row>
    <row r="7651" spans="6:10" x14ac:dyDescent="0.35">
      <c r="F7651" s="2">
        <v>7641</v>
      </c>
      <c r="G7651" s="3">
        <v>8.1765287136080653E-2</v>
      </c>
      <c r="H7651" s="4">
        <f t="shared" si="358"/>
        <v>81.765287136080659</v>
      </c>
      <c r="I7651" s="2">
        <f t="shared" si="357"/>
        <v>80.688762747570777</v>
      </c>
      <c r="J7651" s="24">
        <f t="shared" si="359"/>
        <v>0.97305008821594507</v>
      </c>
    </row>
    <row r="7652" spans="6:10" x14ac:dyDescent="0.35">
      <c r="F7652" s="2">
        <v>7642</v>
      </c>
      <c r="G7652" s="3">
        <v>4.2718161151679396E-2</v>
      </c>
      <c r="H7652" s="4">
        <f t="shared" si="358"/>
        <v>42.718161151679396</v>
      </c>
      <c r="I7652" s="2">
        <f t="shared" si="357"/>
        <v>65.4537308776451</v>
      </c>
      <c r="J7652" s="24">
        <f t="shared" si="359"/>
        <v>0.96345001918021245</v>
      </c>
    </row>
    <row r="7653" spans="6:10" x14ac:dyDescent="0.35">
      <c r="F7653" s="2">
        <v>7643</v>
      </c>
      <c r="G7653" s="3">
        <v>5.6288666897070232E-2</v>
      </c>
      <c r="H7653" s="4">
        <f t="shared" si="358"/>
        <v>56.288666897070229</v>
      </c>
      <c r="I7653" s="2">
        <f t="shared" si="357"/>
        <v>70.748540221734373</v>
      </c>
      <c r="J7653" s="24">
        <f t="shared" si="359"/>
        <v>0.96712263343919569</v>
      </c>
    </row>
    <row r="7654" spans="6:10" x14ac:dyDescent="0.35">
      <c r="F7654" s="2">
        <v>7644</v>
      </c>
      <c r="G7654" s="3">
        <v>0.10329715185692069</v>
      </c>
      <c r="H7654" s="4">
        <f t="shared" si="358"/>
        <v>103.29715185692069</v>
      </c>
      <c r="I7654" s="2">
        <f t="shared" si="357"/>
        <v>89.089858525323365</v>
      </c>
      <c r="J7654" s="24">
        <f t="shared" si="359"/>
        <v>0.97721828800827026</v>
      </c>
    </row>
    <row r="7655" spans="6:10" x14ac:dyDescent="0.35">
      <c r="F7655" s="2">
        <v>7645</v>
      </c>
      <c r="G7655" s="3">
        <v>0.17207462296051274</v>
      </c>
      <c r="H7655" s="4">
        <f t="shared" si="358"/>
        <v>172.07462296051273</v>
      </c>
      <c r="I7655" s="2">
        <f t="shared" si="357"/>
        <v>115.92479036165642</v>
      </c>
      <c r="J7655" s="24">
        <f t="shared" si="359"/>
        <v>0.98668009581525362</v>
      </c>
    </row>
    <row r="7656" spans="6:10" x14ac:dyDescent="0.35">
      <c r="F7656" s="2">
        <v>7646</v>
      </c>
      <c r="G7656" s="3">
        <v>8.6502773896040178E-2</v>
      </c>
      <c r="H7656" s="4">
        <f t="shared" si="358"/>
        <v>86.502773896040182</v>
      </c>
      <c r="I7656" s="2">
        <f t="shared" si="357"/>
        <v>82.537189743200813</v>
      </c>
      <c r="J7656" s="24">
        <f t="shared" si="359"/>
        <v>0.97402819610157598</v>
      </c>
    </row>
    <row r="7657" spans="6:10" x14ac:dyDescent="0.35">
      <c r="F7657" s="2">
        <v>7647</v>
      </c>
      <c r="G7657" s="3">
        <v>5.9897054495006062E-2</v>
      </c>
      <c r="H7657" s="4">
        <f t="shared" si="358"/>
        <v>59.89705449500606</v>
      </c>
      <c r="I7657" s="2">
        <f t="shared" si="357"/>
        <v>72.156426171536609</v>
      </c>
      <c r="J7657" s="24">
        <f t="shared" si="359"/>
        <v>0.96803547303589965</v>
      </c>
    </row>
    <row r="7658" spans="6:10" x14ac:dyDescent="0.35">
      <c r="F7658" s="2">
        <v>7648</v>
      </c>
      <c r="G7658" s="3">
        <v>0.13097338758533117</v>
      </c>
      <c r="H7658" s="4">
        <f t="shared" si="358"/>
        <v>130.97338758533118</v>
      </c>
      <c r="I7658" s="2">
        <f t="shared" si="357"/>
        <v>99.888305856129506</v>
      </c>
      <c r="J7658" s="24">
        <f t="shared" si="359"/>
        <v>0.98164340038546505</v>
      </c>
    </row>
    <row r="7659" spans="6:10" x14ac:dyDescent="0.35">
      <c r="F7659" s="2">
        <v>7649</v>
      </c>
      <c r="G7659" s="3">
        <v>6.5004736140875985E-2</v>
      </c>
      <c r="H7659" s="4">
        <f t="shared" si="358"/>
        <v>65.004736140875991</v>
      </c>
      <c r="I7659" s="2">
        <f t="shared" si="357"/>
        <v>74.149292245402066</v>
      </c>
      <c r="J7659" s="24">
        <f t="shared" si="359"/>
        <v>0.96928443792699848</v>
      </c>
    </row>
    <row r="7660" spans="6:10" x14ac:dyDescent="0.35">
      <c r="F7660" s="2">
        <v>7650</v>
      </c>
      <c r="G7660" s="3">
        <v>0.12468688744209797</v>
      </c>
      <c r="H7660" s="4">
        <f t="shared" si="358"/>
        <v>124.68688744209797</v>
      </c>
      <c r="I7660" s="2">
        <f t="shared" si="357"/>
        <v>97.435499724617785</v>
      </c>
      <c r="J7660" s="24">
        <f t="shared" si="359"/>
        <v>0.98072044352537202</v>
      </c>
    </row>
    <row r="7661" spans="6:10" x14ac:dyDescent="0.35">
      <c r="F7661" s="2">
        <v>7651</v>
      </c>
      <c r="G7661" s="3">
        <v>5.0427349134202347E-2</v>
      </c>
      <c r="H7661" s="4">
        <f t="shared" si="358"/>
        <v>50.427349134202345</v>
      </c>
      <c r="I7661" s="2">
        <f t="shared" si="357"/>
        <v>68.46162765990519</v>
      </c>
      <c r="J7661" s="24">
        <f t="shared" si="359"/>
        <v>0.96558396030942706</v>
      </c>
    </row>
    <row r="7662" spans="6:10" x14ac:dyDescent="0.35">
      <c r="F7662" s="2">
        <v>7652</v>
      </c>
      <c r="G7662" s="3">
        <v>6.0021478070654638E-2</v>
      </c>
      <c r="H7662" s="4">
        <f t="shared" si="358"/>
        <v>60.021478070654638</v>
      </c>
      <c r="I7662" s="2">
        <f t="shared" si="357"/>
        <v>72.204972564967306</v>
      </c>
      <c r="J7662" s="24">
        <f t="shared" si="359"/>
        <v>0.96806649322431648</v>
      </c>
    </row>
    <row r="7663" spans="6:10" x14ac:dyDescent="0.35">
      <c r="F7663" s="2">
        <v>7653</v>
      </c>
      <c r="G7663" s="3">
        <v>1.4143998118262086E-2</v>
      </c>
      <c r="H7663" s="4">
        <f t="shared" si="358"/>
        <v>14.143998118262086</v>
      </c>
      <c r="I7663" s="2">
        <f t="shared" si="357"/>
        <v>54.304938911637869</v>
      </c>
      <c r="J7663" s="24">
        <f t="shared" si="359"/>
        <v>0.95432018567047638</v>
      </c>
    </row>
    <row r="7664" spans="6:10" x14ac:dyDescent="0.35">
      <c r="F7664" s="2">
        <v>7654</v>
      </c>
      <c r="G7664" s="3">
        <v>6.4532666535788347E-2</v>
      </c>
      <c r="H7664" s="4">
        <f t="shared" si="358"/>
        <v>64.532666535788351</v>
      </c>
      <c r="I7664" s="2">
        <f t="shared" si="357"/>
        <v>73.965104669568532</v>
      </c>
      <c r="J7664" s="24">
        <f t="shared" si="359"/>
        <v>0.96917108076700986</v>
      </c>
    </row>
    <row r="7665" spans="6:10" x14ac:dyDescent="0.35">
      <c r="F7665" s="2">
        <v>7655</v>
      </c>
      <c r="G7665" s="3">
        <v>4.782266813483086E-2</v>
      </c>
      <c r="H7665" s="4">
        <f t="shared" si="358"/>
        <v>47.822668134830863</v>
      </c>
      <c r="I7665" s="2">
        <f t="shared" si="357"/>
        <v>67.44535829216052</v>
      </c>
      <c r="J7665" s="24">
        <f t="shared" si="359"/>
        <v>0.96487728356060565</v>
      </c>
    </row>
    <row r="7666" spans="6:10" x14ac:dyDescent="0.35">
      <c r="F7666" s="2">
        <v>7656</v>
      </c>
      <c r="G7666" s="3">
        <v>4.7220978551004468E-2</v>
      </c>
      <c r="H7666" s="4">
        <f t="shared" si="358"/>
        <v>47.220978551004471</v>
      </c>
      <c r="I7666" s="2">
        <f t="shared" si="357"/>
        <v>67.210596840343044</v>
      </c>
      <c r="J7666" s="24">
        <f t="shared" si="359"/>
        <v>0.96471198661269586</v>
      </c>
    </row>
    <row r="7667" spans="6:10" x14ac:dyDescent="0.35">
      <c r="F7667" s="2">
        <v>7657</v>
      </c>
      <c r="G7667" s="3">
        <v>0.10000180797135101</v>
      </c>
      <c r="H7667" s="4">
        <f t="shared" si="358"/>
        <v>100.00180797135101</v>
      </c>
      <c r="I7667" s="2">
        <f t="shared" si="357"/>
        <v>87.804112958823154</v>
      </c>
      <c r="J7667" s="24">
        <f t="shared" si="359"/>
        <v>0.97662486104383917</v>
      </c>
    </row>
    <row r="7668" spans="6:10" x14ac:dyDescent="0.35">
      <c r="F7668" s="2">
        <v>7658</v>
      </c>
      <c r="G7668" s="3">
        <v>1.9956340028268557E-2</v>
      </c>
      <c r="H7668" s="4">
        <f t="shared" si="358"/>
        <v>19.956340028268556</v>
      </c>
      <c r="I7668" s="2">
        <f t="shared" si="357"/>
        <v>56.572742546487405</v>
      </c>
      <c r="J7668" s="24">
        <f t="shared" si="359"/>
        <v>0.95634575938130439</v>
      </c>
    </row>
    <row r="7669" spans="6:10" x14ac:dyDescent="0.35">
      <c r="F7669" s="2">
        <v>7659</v>
      </c>
      <c r="G7669" s="3">
        <v>0.14626339205460867</v>
      </c>
      <c r="H7669" s="4">
        <f t="shared" si="358"/>
        <v>146.26339205460866</v>
      </c>
      <c r="I7669" s="2">
        <f t="shared" si="357"/>
        <v>105.85401266573712</v>
      </c>
      <c r="J7669" s="24">
        <f t="shared" si="359"/>
        <v>0.98370798638181733</v>
      </c>
    </row>
    <row r="7670" spans="6:10" x14ac:dyDescent="0.35">
      <c r="F7670" s="2">
        <v>7660</v>
      </c>
      <c r="G7670" s="3">
        <v>9.3248214018592832E-2</v>
      </c>
      <c r="H7670" s="4">
        <f t="shared" si="358"/>
        <v>93.248214018592833</v>
      </c>
      <c r="I7670" s="2">
        <f t="shared" si="357"/>
        <v>85.169060659508943</v>
      </c>
      <c r="J7670" s="24">
        <f t="shared" si="359"/>
        <v>0.97535992787549408</v>
      </c>
    </row>
    <row r="7671" spans="6:10" x14ac:dyDescent="0.35">
      <c r="F7671" s="2">
        <v>7661</v>
      </c>
      <c r="G7671" s="3">
        <v>4.5927524668909252E-2</v>
      </c>
      <c r="H7671" s="4">
        <f t="shared" si="358"/>
        <v>45.92752466890925</v>
      </c>
      <c r="I7671" s="2">
        <f t="shared" si="357"/>
        <v>66.70592945140713</v>
      </c>
      <c r="J7671" s="24">
        <f t="shared" si="359"/>
        <v>0.96435400886329359</v>
      </c>
    </row>
    <row r="7672" spans="6:10" x14ac:dyDescent="0.35">
      <c r="F7672" s="2">
        <v>7662</v>
      </c>
      <c r="G7672" s="3">
        <v>0.21195688469643104</v>
      </c>
      <c r="H7672" s="4">
        <f t="shared" si="358"/>
        <v>211.95688469643105</v>
      </c>
      <c r="I7672" s="2">
        <f t="shared" si="357"/>
        <v>131.48566746267949</v>
      </c>
      <c r="J7672" s="24">
        <f t="shared" si="359"/>
        <v>0.99024244428787334</v>
      </c>
    </row>
    <row r="7673" spans="6:10" x14ac:dyDescent="0.35">
      <c r="F7673" s="2">
        <v>7663</v>
      </c>
      <c r="G7673" s="3">
        <v>7.930792479097605E-2</v>
      </c>
      <c r="H7673" s="4">
        <f t="shared" si="358"/>
        <v>79.307924790976045</v>
      </c>
      <c r="I7673" s="2">
        <f t="shared" si="357"/>
        <v>79.729972754714964</v>
      </c>
      <c r="J7673" s="24">
        <f t="shared" si="359"/>
        <v>0.97252831538409246</v>
      </c>
    </row>
    <row r="7674" spans="6:10" x14ac:dyDescent="0.35">
      <c r="F7674" s="2">
        <v>7664</v>
      </c>
      <c r="G7674" s="3">
        <v>5.1602229276122187E-2</v>
      </c>
      <c r="H7674" s="4">
        <f t="shared" si="358"/>
        <v>51.602229276122188</v>
      </c>
      <c r="I7674" s="2">
        <f t="shared" si="357"/>
        <v>68.920031087922965</v>
      </c>
      <c r="J7674" s="24">
        <f t="shared" si="359"/>
        <v>0.96589804693701531</v>
      </c>
    </row>
    <row r="7675" spans="6:10" x14ac:dyDescent="0.35">
      <c r="F7675" s="2">
        <v>7665</v>
      </c>
      <c r="G7675" s="3">
        <v>8.8065832993476131E-2</v>
      </c>
      <c r="H7675" s="4">
        <f t="shared" si="358"/>
        <v>88.065832993476135</v>
      </c>
      <c r="I7675" s="2">
        <f t="shared" si="357"/>
        <v>83.147049100673797</v>
      </c>
      <c r="J7675" s="24">
        <f t="shared" si="359"/>
        <v>0.97434305495466667</v>
      </c>
    </row>
    <row r="7676" spans="6:10" x14ac:dyDescent="0.35">
      <c r="F7676" s="2">
        <v>7666</v>
      </c>
      <c r="G7676" s="3">
        <v>9.2356257935925376E-2</v>
      </c>
      <c r="H7676" s="4">
        <f t="shared" si="358"/>
        <v>92.35625793592537</v>
      </c>
      <c r="I7676" s="2">
        <f t="shared" si="357"/>
        <v>84.821045818379744</v>
      </c>
      <c r="J7676" s="24">
        <f t="shared" si="359"/>
        <v>0.97518782741944277</v>
      </c>
    </row>
    <row r="7677" spans="6:10" x14ac:dyDescent="0.35">
      <c r="F7677" s="2">
        <v>7667</v>
      </c>
      <c r="G7677" s="3">
        <v>0.14116164696887484</v>
      </c>
      <c r="H7677" s="4">
        <f t="shared" si="358"/>
        <v>141.16164696887483</v>
      </c>
      <c r="I7677" s="2">
        <f t="shared" si="357"/>
        <v>103.86346286177864</v>
      </c>
      <c r="J7677" s="24">
        <f t="shared" si="359"/>
        <v>0.98304630131126425</v>
      </c>
    </row>
    <row r="7678" spans="6:10" x14ac:dyDescent="0.35">
      <c r="F7678" s="2">
        <v>7668</v>
      </c>
      <c r="G7678" s="3">
        <v>0.11636245794116606</v>
      </c>
      <c r="H7678" s="4">
        <f t="shared" si="358"/>
        <v>116.36245794116607</v>
      </c>
      <c r="I7678" s="2">
        <f t="shared" si="357"/>
        <v>94.187553927113726</v>
      </c>
      <c r="J7678" s="24">
        <f t="shared" si="359"/>
        <v>0.97942649258234515</v>
      </c>
    </row>
    <row r="7679" spans="6:10" x14ac:dyDescent="0.35">
      <c r="F7679" s="2">
        <v>7669</v>
      </c>
      <c r="G7679" s="3">
        <v>4.4265984766231739E-2</v>
      </c>
      <c r="H7679" s="4">
        <f t="shared" si="358"/>
        <v>44.265984766231739</v>
      </c>
      <c r="I7679" s="2">
        <f t="shared" si="357"/>
        <v>66.057645801016122</v>
      </c>
      <c r="J7679" s="24">
        <f t="shared" si="359"/>
        <v>0.96388882540664456</v>
      </c>
    </row>
    <row r="7680" spans="6:10" x14ac:dyDescent="0.35">
      <c r="F7680" s="2">
        <v>7670</v>
      </c>
      <c r="G7680" s="3">
        <v>4.6911516615563399E-2</v>
      </c>
      <c r="H7680" s="4">
        <f t="shared" si="358"/>
        <v>46.9115166155634</v>
      </c>
      <c r="I7680" s="2">
        <f t="shared" si="357"/>
        <v>67.089853960294548</v>
      </c>
      <c r="J7680" s="24">
        <f t="shared" si="359"/>
        <v>0.96462666811078945</v>
      </c>
    </row>
    <row r="7681" spans="6:10" x14ac:dyDescent="0.35">
      <c r="F7681" s="2">
        <v>7671</v>
      </c>
      <c r="G7681" s="3">
        <v>5.7835886889001618E-2</v>
      </c>
      <c r="H7681" s="4">
        <f t="shared" si="358"/>
        <v>57.835886889001621</v>
      </c>
      <c r="I7681" s="2">
        <f t="shared" si="357"/>
        <v>71.352219629439759</v>
      </c>
      <c r="J7681" s="24">
        <f t="shared" si="359"/>
        <v>0.9675171945455231</v>
      </c>
    </row>
    <row r="7682" spans="6:10" x14ac:dyDescent="0.35">
      <c r="F7682" s="2">
        <v>7672</v>
      </c>
      <c r="G7682" s="3">
        <v>8.9455584757980766E-2</v>
      </c>
      <c r="H7682" s="4">
        <f t="shared" si="358"/>
        <v>89.455584757980773</v>
      </c>
      <c r="I7682" s="2">
        <f t="shared" si="357"/>
        <v>83.68928907070314</v>
      </c>
      <c r="J7682" s="24">
        <f t="shared" si="359"/>
        <v>0.97461979606372773</v>
      </c>
    </row>
    <row r="7683" spans="6:10" x14ac:dyDescent="0.35">
      <c r="F7683" s="2">
        <v>7673</v>
      </c>
      <c r="G7683" s="3">
        <v>0.15680191225135287</v>
      </c>
      <c r="H7683" s="4">
        <f t="shared" si="358"/>
        <v>156.80191225135286</v>
      </c>
      <c r="I7683" s="2">
        <f t="shared" si="357"/>
        <v>109.96583106495535</v>
      </c>
      <c r="J7683" s="24">
        <f t="shared" si="359"/>
        <v>0.98499417201940231</v>
      </c>
    </row>
    <row r="7684" spans="6:10" x14ac:dyDescent="0.35">
      <c r="F7684" s="2">
        <v>7674</v>
      </c>
      <c r="G7684" s="3">
        <v>0.13430769048479613</v>
      </c>
      <c r="H7684" s="4">
        <f t="shared" si="358"/>
        <v>134.30769048479613</v>
      </c>
      <c r="I7684" s="2">
        <f t="shared" si="357"/>
        <v>101.18925207577259</v>
      </c>
      <c r="J7684" s="24">
        <f t="shared" si="359"/>
        <v>0.98211485933829112</v>
      </c>
    </row>
    <row r="7685" spans="6:10" x14ac:dyDescent="0.35">
      <c r="F7685" s="2">
        <v>7675</v>
      </c>
      <c r="G7685" s="3">
        <v>9.4422172000363958E-2</v>
      </c>
      <c r="H7685" s="4">
        <f t="shared" si="358"/>
        <v>94.422172000363958</v>
      </c>
      <c r="I7685" s="2">
        <f t="shared" si="357"/>
        <v>85.627104287953756</v>
      </c>
      <c r="J7685" s="24">
        <f t="shared" si="359"/>
        <v>0.9755846216693228</v>
      </c>
    </row>
    <row r="7686" spans="6:10" x14ac:dyDescent="0.35">
      <c r="F7686" s="2">
        <v>7676</v>
      </c>
      <c r="G7686" s="3">
        <v>0.12543126025137374</v>
      </c>
      <c r="H7686" s="4">
        <f t="shared" si="358"/>
        <v>125.43126025137374</v>
      </c>
      <c r="I7686" s="2">
        <f t="shared" si="357"/>
        <v>97.725931944314397</v>
      </c>
      <c r="J7686" s="24">
        <f t="shared" si="359"/>
        <v>0.98083210699235668</v>
      </c>
    </row>
    <row r="7687" spans="6:10" x14ac:dyDescent="0.35">
      <c r="F7687" s="2">
        <v>7677</v>
      </c>
      <c r="G7687" s="3">
        <v>0.13984534705781654</v>
      </c>
      <c r="H7687" s="4">
        <f t="shared" si="358"/>
        <v>139.84534705781653</v>
      </c>
      <c r="I7687" s="2">
        <f t="shared" si="357"/>
        <v>103.349881629107</v>
      </c>
      <c r="J7687" s="24">
        <f t="shared" si="359"/>
        <v>0.98287126185100593</v>
      </c>
    </row>
    <row r="7688" spans="6:10" x14ac:dyDescent="0.35">
      <c r="F7688" s="2">
        <v>7678</v>
      </c>
      <c r="G7688" s="3">
        <v>0.12129716299968406</v>
      </c>
      <c r="H7688" s="4">
        <f t="shared" si="358"/>
        <v>121.29716299968406</v>
      </c>
      <c r="I7688" s="2">
        <f t="shared" si="357"/>
        <v>96.112929660662957</v>
      </c>
      <c r="J7688" s="24">
        <f t="shared" si="359"/>
        <v>0.98020366764851596</v>
      </c>
    </row>
    <row r="7689" spans="6:10" x14ac:dyDescent="0.35">
      <c r="F7689" s="2">
        <v>7679</v>
      </c>
      <c r="G7689" s="3">
        <v>0.17379204419417724</v>
      </c>
      <c r="H7689" s="4">
        <f t="shared" si="358"/>
        <v>173.79204419417724</v>
      </c>
      <c r="I7689" s="2">
        <f t="shared" si="357"/>
        <v>116.59487725203135</v>
      </c>
      <c r="J7689" s="24">
        <f t="shared" si="359"/>
        <v>0.98685741483330069</v>
      </c>
    </row>
    <row r="7690" spans="6:10" x14ac:dyDescent="0.35">
      <c r="F7690" s="2">
        <v>7680</v>
      </c>
      <c r="G7690" s="3">
        <v>0.19488890253694763</v>
      </c>
      <c r="H7690" s="4">
        <f t="shared" si="358"/>
        <v>194.88890253694763</v>
      </c>
      <c r="I7690" s="2">
        <f t="shared" si="357"/>
        <v>124.82624642721247</v>
      </c>
      <c r="J7690" s="24">
        <f t="shared" si="359"/>
        <v>0.98885233175042253</v>
      </c>
    </row>
    <row r="7691" spans="6:10" x14ac:dyDescent="0.35">
      <c r="F7691" s="2">
        <v>7681</v>
      </c>
      <c r="G7691" s="3">
        <v>5.1454043007562192E-2</v>
      </c>
      <c r="H7691" s="4">
        <f t="shared" si="358"/>
        <v>51.454043007562191</v>
      </c>
      <c r="I7691" s="2">
        <f t="shared" ref="I7691:I7754" si="360">($D$18*G7691+$D$19*$D$11)*$D$10</f>
        <v>68.862213195638176</v>
      </c>
      <c r="J7691" s="24">
        <f t="shared" si="359"/>
        <v>0.96585859006730357</v>
      </c>
    </row>
    <row r="7692" spans="6:10" x14ac:dyDescent="0.35">
      <c r="F7692" s="2">
        <v>7682</v>
      </c>
      <c r="G7692" s="3">
        <v>0.12994105094171987</v>
      </c>
      <c r="H7692" s="4">
        <f t="shared" ref="H7692:H7755" si="361">$D$10*G7692</f>
        <v>129.94105094171988</v>
      </c>
      <c r="I7692" s="2">
        <f t="shared" si="360"/>
        <v>99.485518678599647</v>
      </c>
      <c r="J7692" s="24">
        <f t="shared" ref="J7692:J7755" si="362">1-EXP(-(2+(I7692/$D$12)))</f>
        <v>0.98149492709807606</v>
      </c>
    </row>
    <row r="7693" spans="6:10" x14ac:dyDescent="0.35">
      <c r="F7693" s="2">
        <v>7683</v>
      </c>
      <c r="G7693" s="3">
        <v>5.5503575124175412E-2</v>
      </c>
      <c r="H7693" s="4">
        <f t="shared" si="361"/>
        <v>55.503575124175413</v>
      </c>
      <c r="I7693" s="2">
        <f t="shared" si="360"/>
        <v>70.442220668647479</v>
      </c>
      <c r="J7693" s="24">
        <f t="shared" si="362"/>
        <v>0.96692059558503007</v>
      </c>
    </row>
    <row r="7694" spans="6:10" x14ac:dyDescent="0.35">
      <c r="F7694" s="2">
        <v>7684</v>
      </c>
      <c r="G7694" s="3">
        <v>0.16408273705249005</v>
      </c>
      <c r="H7694" s="4">
        <f t="shared" si="361"/>
        <v>164.08273705249005</v>
      </c>
      <c r="I7694" s="2">
        <f t="shared" si="360"/>
        <v>112.80659322319927</v>
      </c>
      <c r="J7694" s="24">
        <f t="shared" si="362"/>
        <v>0.98582296482139442</v>
      </c>
    </row>
    <row r="7695" spans="6:10" x14ac:dyDescent="0.35">
      <c r="F7695" s="2">
        <v>7685</v>
      </c>
      <c r="G7695" s="3">
        <v>8.8222959099408138E-2</v>
      </c>
      <c r="H7695" s="4">
        <f t="shared" si="361"/>
        <v>88.222959099408143</v>
      </c>
      <c r="I7695" s="2">
        <f t="shared" si="360"/>
        <v>83.208355052677234</v>
      </c>
      <c r="J7695" s="24">
        <f t="shared" si="362"/>
        <v>0.97437449414546284</v>
      </c>
    </row>
    <row r="7696" spans="6:10" x14ac:dyDescent="0.35">
      <c r="F7696" s="2">
        <v>7686</v>
      </c>
      <c r="G7696" s="3">
        <v>0.12649131951890968</v>
      </c>
      <c r="H7696" s="4">
        <f t="shared" si="361"/>
        <v>126.49131951890968</v>
      </c>
      <c r="I7696" s="2">
        <f t="shared" si="360"/>
        <v>98.139535668475077</v>
      </c>
      <c r="J7696" s="24">
        <f t="shared" si="362"/>
        <v>0.98099001123277185</v>
      </c>
    </row>
    <row r="7697" spans="6:10" x14ac:dyDescent="0.35">
      <c r="F7697" s="2">
        <v>7687</v>
      </c>
      <c r="G7697" s="3">
        <v>0.15973533622156488</v>
      </c>
      <c r="H7697" s="4">
        <f t="shared" si="361"/>
        <v>159.73533622156489</v>
      </c>
      <c r="I7697" s="2">
        <f t="shared" si="360"/>
        <v>111.11036620160118</v>
      </c>
      <c r="J7697" s="24">
        <f t="shared" si="362"/>
        <v>0.98533376438473286</v>
      </c>
    </row>
    <row r="7698" spans="6:10" x14ac:dyDescent="0.35">
      <c r="F7698" s="2">
        <v>7688</v>
      </c>
      <c r="G7698" s="3">
        <v>0.14357772356775592</v>
      </c>
      <c r="H7698" s="4">
        <f t="shared" si="361"/>
        <v>143.57772356775592</v>
      </c>
      <c r="I7698" s="2">
        <f t="shared" si="360"/>
        <v>104.80614437946164</v>
      </c>
      <c r="J7698" s="24">
        <f t="shared" si="362"/>
        <v>0.98336294575139116</v>
      </c>
    </row>
    <row r="7699" spans="6:10" x14ac:dyDescent="0.35">
      <c r="F7699" s="2">
        <v>7689</v>
      </c>
      <c r="G7699" s="3">
        <v>0.10562790621525898</v>
      </c>
      <c r="H7699" s="4">
        <f t="shared" si="361"/>
        <v>105.62790621525899</v>
      </c>
      <c r="I7699" s="2">
        <f t="shared" si="360"/>
        <v>89.999249832238931</v>
      </c>
      <c r="J7699" s="24">
        <f t="shared" si="362"/>
        <v>0.97762889250467977</v>
      </c>
    </row>
    <row r="7700" spans="6:10" x14ac:dyDescent="0.35">
      <c r="F7700" s="2">
        <v>7690</v>
      </c>
      <c r="G7700" s="3">
        <v>3.5941090814163315E-2</v>
      </c>
      <c r="H7700" s="4">
        <f t="shared" si="361"/>
        <v>35.941090814163317</v>
      </c>
      <c r="I7700" s="2">
        <f t="shared" si="360"/>
        <v>62.809518788436989</v>
      </c>
      <c r="J7700" s="24">
        <f t="shared" si="362"/>
        <v>0.96146507768711986</v>
      </c>
    </row>
    <row r="7701" spans="6:10" x14ac:dyDescent="0.35">
      <c r="F7701" s="2">
        <v>7691</v>
      </c>
      <c r="G7701" s="3">
        <v>0.23603315822791882</v>
      </c>
      <c r="H7701" s="4">
        <f t="shared" si="361"/>
        <v>236.03315822791882</v>
      </c>
      <c r="I7701" s="2">
        <f t="shared" si="360"/>
        <v>140.87951618557389</v>
      </c>
      <c r="J7701" s="24">
        <f t="shared" si="362"/>
        <v>0.99191375107632351</v>
      </c>
    </row>
    <row r="7702" spans="6:10" x14ac:dyDescent="0.35">
      <c r="F7702" s="2">
        <v>7692</v>
      </c>
      <c r="G7702" s="3">
        <v>0.20187132298500476</v>
      </c>
      <c r="H7702" s="4">
        <f t="shared" si="361"/>
        <v>201.87132298500475</v>
      </c>
      <c r="I7702" s="2">
        <f t="shared" si="360"/>
        <v>127.55058004648748</v>
      </c>
      <c r="J7702" s="24">
        <f t="shared" si="362"/>
        <v>0.98944348000484694</v>
      </c>
    </row>
    <row r="7703" spans="6:10" x14ac:dyDescent="0.35">
      <c r="F7703" s="2">
        <v>7693</v>
      </c>
      <c r="G7703" s="3">
        <v>4.3506652777787438E-2</v>
      </c>
      <c r="H7703" s="4">
        <f t="shared" si="361"/>
        <v>43.506652777787437</v>
      </c>
      <c r="I7703" s="2">
        <f t="shared" si="360"/>
        <v>65.761376952742253</v>
      </c>
      <c r="J7703" s="24">
        <f t="shared" si="362"/>
        <v>0.96367421789722341</v>
      </c>
    </row>
    <row r="7704" spans="6:10" x14ac:dyDescent="0.35">
      <c r="F7704" s="2">
        <v>7694</v>
      </c>
      <c r="G7704" s="3">
        <v>0.12345747901411475</v>
      </c>
      <c r="H7704" s="4">
        <f t="shared" si="361"/>
        <v>123.45747901411474</v>
      </c>
      <c r="I7704" s="2">
        <f t="shared" si="360"/>
        <v>96.95582097466415</v>
      </c>
      <c r="J7704" s="24">
        <f t="shared" si="362"/>
        <v>0.98053459359718698</v>
      </c>
    </row>
    <row r="7705" spans="6:10" x14ac:dyDescent="0.35">
      <c r="F7705" s="2">
        <v>7695</v>
      </c>
      <c r="G7705" s="3">
        <v>4.2936158633377852E-2</v>
      </c>
      <c r="H7705" s="4">
        <f t="shared" si="361"/>
        <v>42.93615863337785</v>
      </c>
      <c r="I7705" s="2">
        <f t="shared" si="360"/>
        <v>65.538787037285786</v>
      </c>
      <c r="J7705" s="24">
        <f t="shared" si="362"/>
        <v>0.96351214234572202</v>
      </c>
    </row>
    <row r="7706" spans="6:10" x14ac:dyDescent="0.35">
      <c r="F7706" s="2">
        <v>7696</v>
      </c>
      <c r="G7706" s="3">
        <v>8.2421845215209844E-2</v>
      </c>
      <c r="H7706" s="4">
        <f t="shared" si="361"/>
        <v>82.421845215209842</v>
      </c>
      <c r="I7706" s="2">
        <f t="shared" si="360"/>
        <v>80.944932260891335</v>
      </c>
      <c r="J7706" s="24">
        <f t="shared" si="362"/>
        <v>0.97318781002910537</v>
      </c>
    </row>
    <row r="7707" spans="6:10" x14ac:dyDescent="0.35">
      <c r="F7707" s="2">
        <v>7697</v>
      </c>
      <c r="G7707" s="3">
        <v>8.9677900097867552E-2</v>
      </c>
      <c r="H7707" s="4">
        <f t="shared" si="361"/>
        <v>89.67790009786755</v>
      </c>
      <c r="I7707" s="2">
        <f t="shared" si="360"/>
        <v>83.776029930701441</v>
      </c>
      <c r="J7707" s="24">
        <f t="shared" si="362"/>
        <v>0.97466378790811781</v>
      </c>
    </row>
    <row r="7708" spans="6:10" x14ac:dyDescent="0.35">
      <c r="F7708" s="2">
        <v>7698</v>
      </c>
      <c r="G7708" s="3">
        <v>5.5253060792762473E-2</v>
      </c>
      <c r="H7708" s="4">
        <f t="shared" si="361"/>
        <v>55.253060792762476</v>
      </c>
      <c r="I7708" s="2">
        <f t="shared" si="360"/>
        <v>70.344477397491659</v>
      </c>
      <c r="J7708" s="24">
        <f t="shared" si="362"/>
        <v>0.96685586655346256</v>
      </c>
    </row>
    <row r="7709" spans="6:10" x14ac:dyDescent="0.35">
      <c r="F7709" s="2">
        <v>7699</v>
      </c>
      <c r="G7709" s="3">
        <v>0.11843736649742466</v>
      </c>
      <c r="H7709" s="4">
        <f t="shared" si="361"/>
        <v>118.43736649742466</v>
      </c>
      <c r="I7709" s="2">
        <f t="shared" si="360"/>
        <v>94.997121780952952</v>
      </c>
      <c r="J7709" s="24">
        <f t="shared" si="362"/>
        <v>0.97975692330755615</v>
      </c>
    </row>
    <row r="7710" spans="6:10" x14ac:dyDescent="0.35">
      <c r="F7710" s="2">
        <v>7700</v>
      </c>
      <c r="G7710" s="3">
        <v>0.18007642975544724</v>
      </c>
      <c r="H7710" s="4">
        <f t="shared" si="361"/>
        <v>180.07642975544724</v>
      </c>
      <c r="I7710" s="2">
        <f t="shared" si="360"/>
        <v>119.04685833630107</v>
      </c>
      <c r="J7710" s="24">
        <f t="shared" si="362"/>
        <v>0.98748637422957941</v>
      </c>
    </row>
    <row r="7711" spans="6:10" x14ac:dyDescent="0.35">
      <c r="F7711" s="2">
        <v>7701</v>
      </c>
      <c r="G7711" s="3">
        <v>7.0016073585318445E-2</v>
      </c>
      <c r="H7711" s="4">
        <f t="shared" si="361"/>
        <v>70.016073585318438</v>
      </c>
      <c r="I7711" s="2">
        <f t="shared" si="360"/>
        <v>76.104567665865332</v>
      </c>
      <c r="J7711" s="24">
        <f t="shared" si="362"/>
        <v>0.97046240302374442</v>
      </c>
    </row>
    <row r="7712" spans="6:10" x14ac:dyDescent="0.35">
      <c r="F7712" s="2">
        <v>7702</v>
      </c>
      <c r="G7712" s="3">
        <v>0.15782574867184337</v>
      </c>
      <c r="H7712" s="4">
        <f t="shared" si="361"/>
        <v>157.82574867184337</v>
      </c>
      <c r="I7712" s="2">
        <f t="shared" si="360"/>
        <v>110.36530170722475</v>
      </c>
      <c r="J7712" s="24">
        <f t="shared" si="362"/>
        <v>0.98511358213071876</v>
      </c>
    </row>
    <row r="7713" spans="6:10" x14ac:dyDescent="0.35">
      <c r="F7713" s="2">
        <v>7703</v>
      </c>
      <c r="G7713" s="3">
        <v>9.6924261423513625E-2</v>
      </c>
      <c r="H7713" s="4">
        <f t="shared" si="361"/>
        <v>96.924261423513627</v>
      </c>
      <c r="I7713" s="2">
        <f t="shared" si="360"/>
        <v>86.603345461716884</v>
      </c>
      <c r="J7713" s="24">
        <f t="shared" si="362"/>
        <v>0.9760567039624688</v>
      </c>
    </row>
    <row r="7714" spans="6:10" x14ac:dyDescent="0.35">
      <c r="F7714" s="2">
        <v>7704</v>
      </c>
      <c r="G7714" s="3">
        <v>3.5958764010616692E-2</v>
      </c>
      <c r="H7714" s="4">
        <f t="shared" si="361"/>
        <v>35.95876401061669</v>
      </c>
      <c r="I7714" s="2">
        <f t="shared" si="360"/>
        <v>62.816414346161736</v>
      </c>
      <c r="J7714" s="24">
        <f t="shared" si="362"/>
        <v>0.961470391716304</v>
      </c>
    </row>
    <row r="7715" spans="6:10" x14ac:dyDescent="0.35">
      <c r="F7715" s="2">
        <v>7705</v>
      </c>
      <c r="G7715" s="3">
        <v>2.51692798351561E-2</v>
      </c>
      <c r="H7715" s="4">
        <f t="shared" si="361"/>
        <v>25.1692798351561</v>
      </c>
      <c r="I7715" s="2">
        <f t="shared" si="360"/>
        <v>58.60667723672973</v>
      </c>
      <c r="J7715" s="24">
        <f t="shared" si="362"/>
        <v>0.95808592311918372</v>
      </c>
    </row>
    <row r="7716" spans="6:10" x14ac:dyDescent="0.35">
      <c r="F7716" s="2">
        <v>7706</v>
      </c>
      <c r="G7716" s="3">
        <v>0.15158092449571697</v>
      </c>
      <c r="H7716" s="4">
        <f t="shared" si="361"/>
        <v>151.58092449571697</v>
      </c>
      <c r="I7716" s="2">
        <f t="shared" si="360"/>
        <v>107.92875630351502</v>
      </c>
      <c r="J7716" s="24">
        <f t="shared" si="362"/>
        <v>0.98437018742635807</v>
      </c>
    </row>
    <row r="7717" spans="6:10" x14ac:dyDescent="0.35">
      <c r="F7717" s="2">
        <v>7707</v>
      </c>
      <c r="G7717" s="3">
        <v>0.10200842677842394</v>
      </c>
      <c r="H7717" s="4">
        <f t="shared" si="361"/>
        <v>102.00842677842394</v>
      </c>
      <c r="I7717" s="2">
        <f t="shared" si="360"/>
        <v>88.587036175470672</v>
      </c>
      <c r="J7717" s="24">
        <f t="shared" si="362"/>
        <v>0.97698802907629545</v>
      </c>
    </row>
    <row r="7718" spans="6:10" x14ac:dyDescent="0.35">
      <c r="F7718" s="2">
        <v>7708</v>
      </c>
      <c r="G7718" s="3">
        <v>0.15577082607072179</v>
      </c>
      <c r="H7718" s="4">
        <f t="shared" si="361"/>
        <v>155.7708260707218</v>
      </c>
      <c r="I7718" s="2">
        <f t="shared" si="360"/>
        <v>109.56353178103801</v>
      </c>
      <c r="J7718" s="24">
        <f t="shared" si="362"/>
        <v>0.98487294831426075</v>
      </c>
    </row>
    <row r="7719" spans="6:10" x14ac:dyDescent="0.35">
      <c r="F7719" s="2">
        <v>7709</v>
      </c>
      <c r="G7719" s="3">
        <v>0.19896831725908515</v>
      </c>
      <c r="H7719" s="4">
        <f t="shared" si="361"/>
        <v>198.96831725908515</v>
      </c>
      <c r="I7719" s="2">
        <f t="shared" si="360"/>
        <v>126.41791320768786</v>
      </c>
      <c r="J7719" s="24">
        <f t="shared" si="362"/>
        <v>0.98920161036838794</v>
      </c>
    </row>
    <row r="7720" spans="6:10" x14ac:dyDescent="0.35">
      <c r="F7720" s="2">
        <v>7710</v>
      </c>
      <c r="G7720" s="3">
        <v>0.13632595225987032</v>
      </c>
      <c r="H7720" s="4">
        <f t="shared" si="361"/>
        <v>136.32595225987032</v>
      </c>
      <c r="I7720" s="2">
        <f t="shared" si="360"/>
        <v>101.97671803363571</v>
      </c>
      <c r="J7720" s="24">
        <f t="shared" si="362"/>
        <v>0.98239433160112111</v>
      </c>
    </row>
    <row r="7721" spans="6:10" x14ac:dyDescent="0.35">
      <c r="F7721" s="2">
        <v>7711</v>
      </c>
      <c r="G7721" s="3">
        <v>0.15337702500950795</v>
      </c>
      <c r="H7721" s="4">
        <f t="shared" si="361"/>
        <v>153.37702500950795</v>
      </c>
      <c r="I7721" s="2">
        <f t="shared" si="360"/>
        <v>108.62954151828669</v>
      </c>
      <c r="J7721" s="24">
        <f t="shared" si="362"/>
        <v>0.98458772224470659</v>
      </c>
    </row>
    <row r="7722" spans="6:10" x14ac:dyDescent="0.35">
      <c r="F7722" s="2">
        <v>7712</v>
      </c>
      <c r="G7722" s="3">
        <v>0.11557456640514417</v>
      </c>
      <c r="H7722" s="4">
        <f t="shared" si="361"/>
        <v>115.57456640514417</v>
      </c>
      <c r="I7722" s="2">
        <f t="shared" si="360"/>
        <v>93.880141989391774</v>
      </c>
      <c r="J7722" s="24">
        <f t="shared" si="362"/>
        <v>0.97929961210065997</v>
      </c>
    </row>
    <row r="7723" spans="6:10" x14ac:dyDescent="0.35">
      <c r="F7723" s="2">
        <v>7713</v>
      </c>
      <c r="G7723" s="3">
        <v>0.10674490459213896</v>
      </c>
      <c r="H7723" s="4">
        <f t="shared" si="361"/>
        <v>106.74490459213897</v>
      </c>
      <c r="I7723" s="2">
        <f t="shared" si="360"/>
        <v>90.435069510164013</v>
      </c>
      <c r="J7723" s="24">
        <f t="shared" si="362"/>
        <v>0.97782304051749802</v>
      </c>
    </row>
    <row r="7724" spans="6:10" x14ac:dyDescent="0.35">
      <c r="F7724" s="2">
        <v>7714</v>
      </c>
      <c r="G7724" s="3">
        <v>0.10062095409651946</v>
      </c>
      <c r="H7724" s="4">
        <f t="shared" si="361"/>
        <v>100.62095409651945</v>
      </c>
      <c r="I7724" s="2">
        <f t="shared" si="360"/>
        <v>88.045685435958859</v>
      </c>
      <c r="J7724" s="24">
        <f t="shared" si="362"/>
        <v>0.97673752446528417</v>
      </c>
    </row>
    <row r="7725" spans="6:10" x14ac:dyDescent="0.35">
      <c r="F7725" s="2">
        <v>7715</v>
      </c>
      <c r="G7725" s="3">
        <v>0.1630544267654892</v>
      </c>
      <c r="H7725" s="4">
        <f t="shared" si="361"/>
        <v>163.05442676548921</v>
      </c>
      <c r="I7725" s="2">
        <f t="shared" si="360"/>
        <v>112.40537701074643</v>
      </c>
      <c r="J7725" s="24">
        <f t="shared" si="362"/>
        <v>0.98570874604284997</v>
      </c>
    </row>
    <row r="7726" spans="6:10" x14ac:dyDescent="0.35">
      <c r="F7726" s="2">
        <v>7716</v>
      </c>
      <c r="G7726" s="3">
        <v>0.14258161126074173</v>
      </c>
      <c r="H7726" s="4">
        <f t="shared" si="361"/>
        <v>142.58161126074174</v>
      </c>
      <c r="I7726" s="2">
        <f t="shared" si="360"/>
        <v>104.41749086500199</v>
      </c>
      <c r="J7726" s="24">
        <f t="shared" si="362"/>
        <v>0.98323312084392056</v>
      </c>
    </row>
    <row r="7727" spans="6:10" x14ac:dyDescent="0.35">
      <c r="F7727" s="2">
        <v>7717</v>
      </c>
      <c r="G7727" s="3">
        <v>0.19814445875797809</v>
      </c>
      <c r="H7727" s="4">
        <f t="shared" si="361"/>
        <v>198.1444587579781</v>
      </c>
      <c r="I7727" s="2">
        <f t="shared" si="360"/>
        <v>126.09646802563557</v>
      </c>
      <c r="J7727" s="24">
        <f t="shared" si="362"/>
        <v>0.98913196492993638</v>
      </c>
    </row>
    <row r="7728" spans="6:10" x14ac:dyDescent="0.35">
      <c r="F7728" s="2">
        <v>7718</v>
      </c>
      <c r="G7728" s="3">
        <v>0.13378298835594063</v>
      </c>
      <c r="H7728" s="4">
        <f t="shared" si="361"/>
        <v>133.78298835594063</v>
      </c>
      <c r="I7728" s="2">
        <f t="shared" si="360"/>
        <v>100.98452884829294</v>
      </c>
      <c r="J7728" s="24">
        <f t="shared" si="362"/>
        <v>0.98204147914009321</v>
      </c>
    </row>
    <row r="7729" spans="6:10" x14ac:dyDescent="0.35">
      <c r="F7729" s="2">
        <v>7719</v>
      </c>
      <c r="G7729" s="3">
        <v>8.1402502885948205E-2</v>
      </c>
      <c r="H7729" s="4">
        <f t="shared" si="361"/>
        <v>81.402502885948209</v>
      </c>
      <c r="I7729" s="2">
        <f t="shared" si="360"/>
        <v>80.547215079891402</v>
      </c>
      <c r="J7729" s="24">
        <f t="shared" si="362"/>
        <v>0.97297368617852487</v>
      </c>
    </row>
    <row r="7730" spans="6:10" x14ac:dyDescent="0.35">
      <c r="F7730" s="2">
        <v>7720</v>
      </c>
      <c r="G7730" s="3">
        <v>0.12017355086475895</v>
      </c>
      <c r="H7730" s="4">
        <f t="shared" si="361"/>
        <v>120.17355086475895</v>
      </c>
      <c r="I7730" s="2">
        <f t="shared" si="360"/>
        <v>95.674529490267361</v>
      </c>
      <c r="J7730" s="24">
        <f t="shared" si="362"/>
        <v>0.98002933016003746</v>
      </c>
    </row>
    <row r="7731" spans="6:10" x14ac:dyDescent="0.35">
      <c r="F7731" s="2">
        <v>7721</v>
      </c>
      <c r="G7731" s="3">
        <v>0.16382556643628071</v>
      </c>
      <c r="H7731" s="4">
        <f t="shared" si="361"/>
        <v>163.82556643628072</v>
      </c>
      <c r="I7731" s="2">
        <f t="shared" si="360"/>
        <v>112.70625286689437</v>
      </c>
      <c r="J7731" s="24">
        <f t="shared" si="362"/>
        <v>0.98579448567965655</v>
      </c>
    </row>
    <row r="7732" spans="6:10" x14ac:dyDescent="0.35">
      <c r="F7732" s="2">
        <v>7722</v>
      </c>
      <c r="G7732" s="3">
        <v>0.11021667636135024</v>
      </c>
      <c r="H7732" s="4">
        <f t="shared" si="361"/>
        <v>110.21667636135024</v>
      </c>
      <c r="I7732" s="2">
        <f t="shared" si="360"/>
        <v>91.789652010555244</v>
      </c>
      <c r="J7732" s="24">
        <f t="shared" si="362"/>
        <v>0.97841578546896113</v>
      </c>
    </row>
    <row r="7733" spans="6:10" x14ac:dyDescent="0.35">
      <c r="F7733" s="2">
        <v>7723</v>
      </c>
      <c r="G7733" s="3">
        <v>0.11903151722748398</v>
      </c>
      <c r="H7733" s="4">
        <f t="shared" si="361"/>
        <v>119.03151722748397</v>
      </c>
      <c r="I7733" s="2">
        <f t="shared" si="360"/>
        <v>95.228941795353236</v>
      </c>
      <c r="J7733" s="24">
        <f t="shared" si="362"/>
        <v>0.9798505610753383</v>
      </c>
    </row>
    <row r="7734" spans="6:10" x14ac:dyDescent="0.35">
      <c r="F7734" s="2">
        <v>7724</v>
      </c>
      <c r="G7734" s="3">
        <v>0.13492503373840939</v>
      </c>
      <c r="H7734" s="4">
        <f t="shared" si="361"/>
        <v>134.92503373840938</v>
      </c>
      <c r="I7734" s="2">
        <f t="shared" si="360"/>
        <v>101.43012112583378</v>
      </c>
      <c r="J7734" s="24">
        <f t="shared" si="362"/>
        <v>0.98220081167631323</v>
      </c>
    </row>
    <row r="7735" spans="6:10" x14ac:dyDescent="0.35">
      <c r="F7735" s="2">
        <v>7725</v>
      </c>
      <c r="G7735" s="3">
        <v>0.11924889245076352</v>
      </c>
      <c r="H7735" s="4">
        <f t="shared" si="361"/>
        <v>119.24889245076352</v>
      </c>
      <c r="I7735" s="2">
        <f t="shared" si="360"/>
        <v>95.31375516819196</v>
      </c>
      <c r="J7735" s="24">
        <f t="shared" si="362"/>
        <v>0.97988471094101726</v>
      </c>
    </row>
    <row r="7736" spans="6:10" x14ac:dyDescent="0.35">
      <c r="F7736" s="2">
        <v>7726</v>
      </c>
      <c r="G7736" s="3">
        <v>0.12611112473554437</v>
      </c>
      <c r="H7736" s="4">
        <f t="shared" si="361"/>
        <v>126.11112473554437</v>
      </c>
      <c r="I7736" s="2">
        <f t="shared" si="360"/>
        <v>97.991194926478755</v>
      </c>
      <c r="J7736" s="24">
        <f t="shared" si="362"/>
        <v>0.98093352837032333</v>
      </c>
    </row>
    <row r="7737" spans="6:10" x14ac:dyDescent="0.35">
      <c r="F7737" s="2">
        <v>7727</v>
      </c>
      <c r="G7737" s="3">
        <v>5.3389651915238895E-2</v>
      </c>
      <c r="H7737" s="4">
        <f t="shared" si="361"/>
        <v>53.389651915238893</v>
      </c>
      <c r="I7737" s="2">
        <f t="shared" si="360"/>
        <v>69.617430453060578</v>
      </c>
      <c r="J7737" s="24">
        <f t="shared" si="362"/>
        <v>0.96637039870924146</v>
      </c>
    </row>
    <row r="7738" spans="6:10" x14ac:dyDescent="0.35">
      <c r="F7738" s="2">
        <v>7728</v>
      </c>
      <c r="G7738" s="3">
        <v>9.8077645593340729E-2</v>
      </c>
      <c r="H7738" s="4">
        <f t="shared" si="361"/>
        <v>98.077645593340733</v>
      </c>
      <c r="I7738" s="2">
        <f t="shared" si="360"/>
        <v>87.053361798197159</v>
      </c>
      <c r="J7738" s="24">
        <f t="shared" si="362"/>
        <v>0.97627123457878529</v>
      </c>
    </row>
    <row r="7739" spans="6:10" x14ac:dyDescent="0.35">
      <c r="F7739" s="2">
        <v>7729</v>
      </c>
      <c r="G7739" s="3">
        <v>0.13497244742444575</v>
      </c>
      <c r="H7739" s="4">
        <f t="shared" si="361"/>
        <v>134.97244742444576</v>
      </c>
      <c r="I7739" s="2">
        <f t="shared" si="360"/>
        <v>101.44862054159418</v>
      </c>
      <c r="J7739" s="24">
        <f t="shared" si="362"/>
        <v>0.98220739594988593</v>
      </c>
    </row>
    <row r="7740" spans="6:10" x14ac:dyDescent="0.35">
      <c r="F7740" s="2">
        <v>7730</v>
      </c>
      <c r="G7740" s="3">
        <v>0.19030897596982793</v>
      </c>
      <c r="H7740" s="4">
        <f t="shared" si="361"/>
        <v>190.30897596982794</v>
      </c>
      <c r="I7740" s="2">
        <f t="shared" si="360"/>
        <v>123.03929475143838</v>
      </c>
      <c r="J7740" s="24">
        <f t="shared" si="362"/>
        <v>0.98844671994665811</v>
      </c>
    </row>
    <row r="7741" spans="6:10" x14ac:dyDescent="0.35">
      <c r="F7741" s="2">
        <v>7731</v>
      </c>
      <c r="G7741" s="3">
        <v>5.3001737538828919E-3</v>
      </c>
      <c r="H7741" s="4">
        <f t="shared" si="361"/>
        <v>5.3001737538828921</v>
      </c>
      <c r="I7741" s="2">
        <f t="shared" si="360"/>
        <v>50.854340624399839</v>
      </c>
      <c r="J7741" s="24">
        <f t="shared" si="362"/>
        <v>0.95105640725714036</v>
      </c>
    </row>
    <row r="7742" spans="6:10" x14ac:dyDescent="0.35">
      <c r="F7742" s="2">
        <v>7732</v>
      </c>
      <c r="G7742" s="3">
        <v>7.9187159563749776E-2</v>
      </c>
      <c r="H7742" s="4">
        <f t="shared" si="361"/>
        <v>79.187159563749773</v>
      </c>
      <c r="I7742" s="2">
        <f t="shared" si="360"/>
        <v>79.682853740467763</v>
      </c>
      <c r="J7742" s="24">
        <f t="shared" si="362"/>
        <v>0.97250241440774832</v>
      </c>
    </row>
    <row r="7743" spans="6:10" x14ac:dyDescent="0.35">
      <c r="F7743" s="2">
        <v>7733</v>
      </c>
      <c r="G7743" s="3">
        <v>0.13249412291941051</v>
      </c>
      <c r="H7743" s="4">
        <f t="shared" si="361"/>
        <v>132.4941229194105</v>
      </c>
      <c r="I7743" s="2">
        <f t="shared" si="360"/>
        <v>100.48165173489346</v>
      </c>
      <c r="J7743" s="24">
        <f t="shared" si="362"/>
        <v>0.98185994921523434</v>
      </c>
    </row>
    <row r="7744" spans="6:10" x14ac:dyDescent="0.35">
      <c r="F7744" s="2">
        <v>7734</v>
      </c>
      <c r="G7744" s="3">
        <v>3.4497332539284942E-2</v>
      </c>
      <c r="H7744" s="4">
        <f t="shared" si="361"/>
        <v>34.49733253928494</v>
      </c>
      <c r="I7744" s="2">
        <f t="shared" si="360"/>
        <v>62.246207077889395</v>
      </c>
      <c r="J7744" s="24">
        <f t="shared" si="362"/>
        <v>0.96102847943600211</v>
      </c>
    </row>
    <row r="7745" spans="6:10" x14ac:dyDescent="0.35">
      <c r="F7745" s="2">
        <v>7735</v>
      </c>
      <c r="G7745" s="3">
        <v>6.8317008694579601E-2</v>
      </c>
      <c r="H7745" s="4">
        <f t="shared" si="361"/>
        <v>68.317008694579599</v>
      </c>
      <c r="I7745" s="2">
        <f t="shared" si="360"/>
        <v>75.441642876731848</v>
      </c>
      <c r="J7745" s="24">
        <f t="shared" si="362"/>
        <v>0.97006817123361622</v>
      </c>
    </row>
    <row r="7746" spans="6:10" x14ac:dyDescent="0.35">
      <c r="F7746" s="2">
        <v>7736</v>
      </c>
      <c r="G7746" s="3">
        <v>0.10134420754536193</v>
      </c>
      <c r="H7746" s="4">
        <f t="shared" si="361"/>
        <v>101.34420754536193</v>
      </c>
      <c r="I7746" s="2">
        <f t="shared" si="360"/>
        <v>88.327877506831129</v>
      </c>
      <c r="J7746" s="24">
        <f t="shared" si="362"/>
        <v>0.9768684443950032</v>
      </c>
    </row>
    <row r="7747" spans="6:10" x14ac:dyDescent="0.35">
      <c r="F7747" s="2">
        <v>7737</v>
      </c>
      <c r="G7747" s="3">
        <v>6.2372590356422064E-2</v>
      </c>
      <c r="H7747" s="4">
        <f t="shared" si="361"/>
        <v>62.372590356422066</v>
      </c>
      <c r="I7747" s="2">
        <f t="shared" si="360"/>
        <v>73.122306932104848</v>
      </c>
      <c r="J7747" s="24">
        <f t="shared" si="362"/>
        <v>0.96864702558217008</v>
      </c>
    </row>
    <row r="7748" spans="6:10" x14ac:dyDescent="0.35">
      <c r="F7748" s="2">
        <v>7738</v>
      </c>
      <c r="G7748" s="3">
        <v>0.1497363228097173</v>
      </c>
      <c r="H7748" s="4">
        <f t="shared" si="361"/>
        <v>149.73632280971731</v>
      </c>
      <c r="I7748" s="2">
        <f t="shared" si="360"/>
        <v>107.20904736809297</v>
      </c>
      <c r="J7748" s="24">
        <f t="shared" si="362"/>
        <v>0.98414358212495201</v>
      </c>
    </row>
    <row r="7749" spans="6:10" x14ac:dyDescent="0.35">
      <c r="F7749" s="2">
        <v>7739</v>
      </c>
      <c r="G7749" s="3">
        <v>0.16916974045823707</v>
      </c>
      <c r="H7749" s="4">
        <f t="shared" si="361"/>
        <v>169.16974045823707</v>
      </c>
      <c r="I7749" s="2">
        <f t="shared" si="360"/>
        <v>114.79139126031824</v>
      </c>
      <c r="J7749" s="24">
        <f t="shared" si="362"/>
        <v>0.98637471232925256</v>
      </c>
    </row>
    <row r="7750" spans="6:10" x14ac:dyDescent="0.35">
      <c r="F7750" s="2">
        <v>7740</v>
      </c>
      <c r="G7750" s="3">
        <v>0.11105786375134216</v>
      </c>
      <c r="H7750" s="4">
        <f t="shared" si="361"/>
        <v>111.05786375134217</v>
      </c>
      <c r="I7750" s="2">
        <f t="shared" si="360"/>
        <v>92.117858411718458</v>
      </c>
      <c r="J7750" s="24">
        <f t="shared" si="362"/>
        <v>0.97855700302430604</v>
      </c>
    </row>
    <row r="7751" spans="6:10" x14ac:dyDescent="0.35">
      <c r="F7751" s="2">
        <v>7741</v>
      </c>
      <c r="G7751" s="3">
        <v>7.1894421351441529E-2</v>
      </c>
      <c r="H7751" s="4">
        <f t="shared" si="361"/>
        <v>71.894421351441522</v>
      </c>
      <c r="I7751" s="2">
        <f t="shared" si="360"/>
        <v>76.8374433220947</v>
      </c>
      <c r="J7751" s="24">
        <f t="shared" si="362"/>
        <v>0.9708921932166501</v>
      </c>
    </row>
    <row r="7752" spans="6:10" x14ac:dyDescent="0.35">
      <c r="F7752" s="2">
        <v>7742</v>
      </c>
      <c r="G7752" s="3">
        <v>9.4125991773238618E-2</v>
      </c>
      <c r="H7752" s="4">
        <f t="shared" si="361"/>
        <v>94.125991773238624</v>
      </c>
      <c r="I7752" s="2">
        <f t="shared" si="360"/>
        <v>85.511543537047288</v>
      </c>
      <c r="J7752" s="24">
        <f t="shared" si="362"/>
        <v>0.97552812721998983</v>
      </c>
    </row>
    <row r="7753" spans="6:10" x14ac:dyDescent="0.35">
      <c r="F7753" s="2">
        <v>7743</v>
      </c>
      <c r="G7753" s="3">
        <v>6.3919735921787846E-2</v>
      </c>
      <c r="H7753" s="4">
        <f t="shared" si="361"/>
        <v>63.919735921787847</v>
      </c>
      <c r="I7753" s="2">
        <f t="shared" si="360"/>
        <v>73.725957300769053</v>
      </c>
      <c r="J7753" s="24">
        <f t="shared" si="362"/>
        <v>0.96902327447557812</v>
      </c>
    </row>
    <row r="7754" spans="6:10" x14ac:dyDescent="0.35">
      <c r="F7754" s="2">
        <v>7744</v>
      </c>
      <c r="G7754" s="3">
        <v>0.14816201216912211</v>
      </c>
      <c r="H7754" s="4">
        <f t="shared" si="361"/>
        <v>148.16201216912211</v>
      </c>
      <c r="I7754" s="2">
        <f t="shared" si="360"/>
        <v>106.59479799178261</v>
      </c>
      <c r="J7754" s="24">
        <f t="shared" si="362"/>
        <v>0.98394758478169031</v>
      </c>
    </row>
    <row r="7755" spans="6:10" x14ac:dyDescent="0.35">
      <c r="F7755" s="2">
        <v>7745</v>
      </c>
      <c r="G7755" s="3">
        <v>0.11673703831125648</v>
      </c>
      <c r="H7755" s="4">
        <f t="shared" si="361"/>
        <v>116.73703831125648</v>
      </c>
      <c r="I7755" s="2">
        <f t="shared" ref="I7755:I7818" si="363">($D$18*G7755+$D$19*$D$11)*$D$10</f>
        <v>94.333704091365405</v>
      </c>
      <c r="J7755" s="24">
        <f t="shared" si="362"/>
        <v>0.9794865412081919</v>
      </c>
    </row>
    <row r="7756" spans="6:10" x14ac:dyDescent="0.35">
      <c r="F7756" s="2">
        <v>7746</v>
      </c>
      <c r="G7756" s="3">
        <v>0.17227811952526967</v>
      </c>
      <c r="H7756" s="4">
        <f t="shared" ref="H7756:H7819" si="364">$D$10*G7756</f>
        <v>172.27811952526966</v>
      </c>
      <c r="I7756" s="2">
        <f t="shared" si="363"/>
        <v>116.00418869306579</v>
      </c>
      <c r="J7756" s="24">
        <f t="shared" ref="J7756:J7819" si="365">1-EXP(-(2+(I7756/$D$12)))</f>
        <v>0.98670123059348724</v>
      </c>
    </row>
    <row r="7757" spans="6:10" x14ac:dyDescent="0.35">
      <c r="F7757" s="2">
        <v>7747</v>
      </c>
      <c r="G7757" s="3">
        <v>0.10279602107815525</v>
      </c>
      <c r="H7757" s="4">
        <f t="shared" si="364"/>
        <v>102.79602107815525</v>
      </c>
      <c r="I7757" s="2">
        <f t="shared" si="363"/>
        <v>88.894332140397054</v>
      </c>
      <c r="J7757" s="24">
        <f t="shared" si="365"/>
        <v>0.97712902507366994</v>
      </c>
    </row>
    <row r="7758" spans="6:10" x14ac:dyDescent="0.35">
      <c r="F7758" s="2">
        <v>7748</v>
      </c>
      <c r="G7758" s="3">
        <v>-1.4981687814483016E-2</v>
      </c>
      <c r="H7758" s="4">
        <f t="shared" si="364"/>
        <v>-14.981687814483017</v>
      </c>
      <c r="I7758" s="2">
        <f t="shared" si="363"/>
        <v>42.940959048021746</v>
      </c>
      <c r="J7758" s="24">
        <f t="shared" si="365"/>
        <v>0.94266357575044069</v>
      </c>
    </row>
    <row r="7759" spans="6:10" x14ac:dyDescent="0.35">
      <c r="F7759" s="2">
        <v>7749</v>
      </c>
      <c r="G7759" s="3">
        <v>4.5492909630718614E-2</v>
      </c>
      <c r="H7759" s="4">
        <f t="shared" si="364"/>
        <v>45.492909630718614</v>
      </c>
      <c r="I7759" s="2">
        <f t="shared" si="363"/>
        <v>66.53635553806383</v>
      </c>
      <c r="J7759" s="24">
        <f t="shared" si="365"/>
        <v>0.96423291102478226</v>
      </c>
    </row>
    <row r="7760" spans="6:10" x14ac:dyDescent="0.35">
      <c r="F7760" s="2">
        <v>7750</v>
      </c>
      <c r="G7760" s="3">
        <v>0.1396320739088234</v>
      </c>
      <c r="H7760" s="4">
        <f t="shared" si="364"/>
        <v>139.6320739088234</v>
      </c>
      <c r="I7760" s="2">
        <f t="shared" si="363"/>
        <v>103.26666876413948</v>
      </c>
      <c r="J7760" s="24">
        <f t="shared" si="365"/>
        <v>0.98284273148916645</v>
      </c>
    </row>
    <row r="7761" spans="6:10" x14ac:dyDescent="0.35">
      <c r="F7761" s="2">
        <v>7751</v>
      </c>
      <c r="G7761" s="3">
        <v>0.12317592487276917</v>
      </c>
      <c r="H7761" s="4">
        <f t="shared" si="364"/>
        <v>123.17592487276917</v>
      </c>
      <c r="I7761" s="2">
        <f t="shared" si="363"/>
        <v>96.845966889161858</v>
      </c>
      <c r="J7761" s="24">
        <f t="shared" si="365"/>
        <v>0.98049177949298061</v>
      </c>
    </row>
    <row r="7762" spans="6:10" x14ac:dyDescent="0.35">
      <c r="F7762" s="2">
        <v>7752</v>
      </c>
      <c r="G7762" s="3">
        <v>0.158038874390029</v>
      </c>
      <c r="H7762" s="4">
        <f t="shared" si="364"/>
        <v>158.03887439002901</v>
      </c>
      <c r="I7762" s="2">
        <f t="shared" si="363"/>
        <v>110.44845704905852</v>
      </c>
      <c r="J7762" s="24">
        <f t="shared" si="365"/>
        <v>0.98513831925810624</v>
      </c>
    </row>
    <row r="7763" spans="6:10" x14ac:dyDescent="0.35">
      <c r="F7763" s="2">
        <v>7753</v>
      </c>
      <c r="G7763" s="3">
        <v>7.4311145627384709E-2</v>
      </c>
      <c r="H7763" s="4">
        <f t="shared" si="364"/>
        <v>74.311145627384704</v>
      </c>
      <c r="I7763" s="2">
        <f t="shared" si="363"/>
        <v>77.780377544181263</v>
      </c>
      <c r="J7763" s="24">
        <f t="shared" si="365"/>
        <v>0.97143598444942147</v>
      </c>
    </row>
    <row r="7764" spans="6:10" x14ac:dyDescent="0.35">
      <c r="F7764" s="2">
        <v>7754</v>
      </c>
      <c r="G7764" s="3">
        <v>2.5823511808620581E-2</v>
      </c>
      <c r="H7764" s="4">
        <f t="shared" si="364"/>
        <v>25.82351180862058</v>
      </c>
      <c r="I7764" s="2">
        <f t="shared" si="363"/>
        <v>58.861939172525915</v>
      </c>
      <c r="J7764" s="24">
        <f t="shared" si="365"/>
        <v>0.95829935920256637</v>
      </c>
    </row>
    <row r="7765" spans="6:10" x14ac:dyDescent="0.35">
      <c r="F7765" s="2">
        <v>7755</v>
      </c>
      <c r="G7765" s="3">
        <v>0.10275933273681977</v>
      </c>
      <c r="H7765" s="4">
        <f t="shared" si="364"/>
        <v>102.75933273681977</v>
      </c>
      <c r="I7765" s="2">
        <f t="shared" si="363"/>
        <v>88.880017436423074</v>
      </c>
      <c r="J7765" s="24">
        <f t="shared" si="365"/>
        <v>0.97712247631156546</v>
      </c>
    </row>
    <row r="7766" spans="6:10" x14ac:dyDescent="0.35">
      <c r="F7766" s="2">
        <v>7756</v>
      </c>
      <c r="G7766" s="3">
        <v>0.14326976916933609</v>
      </c>
      <c r="H7766" s="4">
        <f t="shared" si="364"/>
        <v>143.26976916933609</v>
      </c>
      <c r="I7766" s="2">
        <f t="shared" si="363"/>
        <v>104.6859896957012</v>
      </c>
      <c r="J7766" s="24">
        <f t="shared" si="365"/>
        <v>0.98332291727472587</v>
      </c>
    </row>
    <row r="7767" spans="6:10" x14ac:dyDescent="0.35">
      <c r="F7767" s="2">
        <v>7757</v>
      </c>
      <c r="G7767" s="3">
        <v>0.11388203999173004</v>
      </c>
      <c r="H7767" s="4">
        <f t="shared" si="364"/>
        <v>113.88203999173004</v>
      </c>
      <c r="I7767" s="2">
        <f t="shared" si="363"/>
        <v>93.219768320421707</v>
      </c>
      <c r="J7767" s="24">
        <f t="shared" si="365"/>
        <v>0.97902439884326187</v>
      </c>
    </row>
    <row r="7768" spans="6:10" x14ac:dyDescent="0.35">
      <c r="F7768" s="2">
        <v>7758</v>
      </c>
      <c r="G7768" s="3">
        <v>7.153843289763355E-2</v>
      </c>
      <c r="H7768" s="4">
        <f t="shared" si="364"/>
        <v>71.538432897633555</v>
      </c>
      <c r="I7768" s="2">
        <f t="shared" si="363"/>
        <v>76.698547172829919</v>
      </c>
      <c r="J7768" s="24">
        <f t="shared" si="365"/>
        <v>0.97081122155668786</v>
      </c>
    </row>
    <row r="7769" spans="6:10" x14ac:dyDescent="0.35">
      <c r="F7769" s="2">
        <v>7759</v>
      </c>
      <c r="G7769" s="3">
        <v>0.18292740636964455</v>
      </c>
      <c r="H7769" s="4">
        <f t="shared" si="364"/>
        <v>182.92740636964456</v>
      </c>
      <c r="I7769" s="2">
        <f t="shared" si="363"/>
        <v>120.15922495695993</v>
      </c>
      <c r="J7769" s="24">
        <f t="shared" si="365"/>
        <v>0.98776169508884748</v>
      </c>
    </row>
    <row r="7770" spans="6:10" x14ac:dyDescent="0.35">
      <c r="F7770" s="2">
        <v>7760</v>
      </c>
      <c r="G7770" s="3">
        <v>4.3125745924881435E-2</v>
      </c>
      <c r="H7770" s="4">
        <f t="shared" si="364"/>
        <v>43.125745924881436</v>
      </c>
      <c r="I7770" s="2">
        <f t="shared" si="363"/>
        <v>65.612758382304719</v>
      </c>
      <c r="J7770" s="24">
        <f t="shared" si="365"/>
        <v>0.96356608355299789</v>
      </c>
    </row>
    <row r="7771" spans="6:10" x14ac:dyDescent="0.35">
      <c r="F7771" s="2">
        <v>7761</v>
      </c>
      <c r="G7771" s="3">
        <v>4.7240256543338216E-2</v>
      </c>
      <c r="H7771" s="4">
        <f t="shared" si="364"/>
        <v>47.240256543338219</v>
      </c>
      <c r="I7771" s="2">
        <f t="shared" si="363"/>
        <v>67.218118541881609</v>
      </c>
      <c r="J7771" s="24">
        <f t="shared" si="365"/>
        <v>0.96471729473151668</v>
      </c>
    </row>
    <row r="7772" spans="6:10" x14ac:dyDescent="0.35">
      <c r="F7772" s="2">
        <v>7762</v>
      </c>
      <c r="G7772" s="3">
        <v>2.1993401346460745E-2</v>
      </c>
      <c r="H7772" s="4">
        <f t="shared" si="364"/>
        <v>21.993401346460743</v>
      </c>
      <c r="I7772" s="2">
        <f t="shared" si="363"/>
        <v>57.367543529178135</v>
      </c>
      <c r="J7772" s="24">
        <f t="shared" si="365"/>
        <v>0.95703420180456722</v>
      </c>
    </row>
    <row r="7773" spans="6:10" x14ac:dyDescent="0.35">
      <c r="F7773" s="2">
        <v>7763</v>
      </c>
      <c r="G7773" s="3">
        <v>0.15366735479003968</v>
      </c>
      <c r="H7773" s="4">
        <f t="shared" si="364"/>
        <v>153.66735479003967</v>
      </c>
      <c r="I7773" s="2">
        <f t="shared" si="363"/>
        <v>108.74281959823954</v>
      </c>
      <c r="J7773" s="24">
        <f t="shared" si="365"/>
        <v>0.98462260018536307</v>
      </c>
    </row>
    <row r="7774" spans="6:10" x14ac:dyDescent="0.35">
      <c r="F7774" s="2">
        <v>7764</v>
      </c>
      <c r="G7774" s="3">
        <v>0.12853464229636591</v>
      </c>
      <c r="H7774" s="4">
        <f t="shared" si="364"/>
        <v>128.53464229636592</v>
      </c>
      <c r="I7774" s="2">
        <f t="shared" si="363"/>
        <v>98.936779687088048</v>
      </c>
      <c r="J7774" s="24">
        <f t="shared" si="365"/>
        <v>0.98129071948006974</v>
      </c>
    </row>
    <row r="7775" spans="6:10" x14ac:dyDescent="0.35">
      <c r="F7775" s="2">
        <v>7765</v>
      </c>
      <c r="G7775" s="3">
        <v>8.1812225702911176E-2</v>
      </c>
      <c r="H7775" s="4">
        <f t="shared" si="364"/>
        <v>81.812225702911178</v>
      </c>
      <c r="I7775" s="2">
        <f t="shared" si="363"/>
        <v>80.707076785891473</v>
      </c>
      <c r="J7775" s="24">
        <f t="shared" si="365"/>
        <v>0.97305995764268716</v>
      </c>
    </row>
    <row r="7776" spans="6:10" x14ac:dyDescent="0.35">
      <c r="F7776" s="2">
        <v>7766</v>
      </c>
      <c r="G7776" s="3">
        <v>0.16712201913696689</v>
      </c>
      <c r="H7776" s="4">
        <f t="shared" si="364"/>
        <v>167.12201913696688</v>
      </c>
      <c r="I7776" s="2">
        <f t="shared" si="363"/>
        <v>113.99243106020671</v>
      </c>
      <c r="J7776" s="24">
        <f t="shared" si="365"/>
        <v>0.98615524226938822</v>
      </c>
    </row>
    <row r="7777" spans="6:10" x14ac:dyDescent="0.35">
      <c r="F7777" s="2">
        <v>7767</v>
      </c>
      <c r="G7777" s="3">
        <v>9.5704146363355724E-2</v>
      </c>
      <c r="H7777" s="4">
        <f t="shared" si="364"/>
        <v>95.704146363355719</v>
      </c>
      <c r="I7777" s="2">
        <f t="shared" si="363"/>
        <v>86.127292708592179</v>
      </c>
      <c r="J7777" s="24">
        <f t="shared" si="365"/>
        <v>0.97582764983435466</v>
      </c>
    </row>
    <row r="7778" spans="6:10" x14ac:dyDescent="0.35">
      <c r="F7778" s="2">
        <v>7768</v>
      </c>
      <c r="G7778" s="3">
        <v>2.6638975923655869E-2</v>
      </c>
      <c r="H7778" s="4">
        <f t="shared" si="364"/>
        <v>26.63897592365587</v>
      </c>
      <c r="I7778" s="2">
        <f t="shared" si="363"/>
        <v>59.180109113799091</v>
      </c>
      <c r="J7778" s="24">
        <f t="shared" si="365"/>
        <v>0.95856387451045721</v>
      </c>
    </row>
    <row r="7779" spans="6:10" x14ac:dyDescent="0.35">
      <c r="F7779" s="2">
        <v>7769</v>
      </c>
      <c r="G7779" s="3">
        <v>1.5924863923708843E-2</v>
      </c>
      <c r="H7779" s="4">
        <f t="shared" si="364"/>
        <v>15.924863923708843</v>
      </c>
      <c r="I7779" s="2">
        <f t="shared" si="363"/>
        <v>54.9997799945099</v>
      </c>
      <c r="J7779" s="24">
        <f t="shared" si="365"/>
        <v>0.95495059938456905</v>
      </c>
    </row>
    <row r="7780" spans="6:10" x14ac:dyDescent="0.35">
      <c r="F7780" s="2">
        <v>7770</v>
      </c>
      <c r="G7780" s="3">
        <v>9.1580760591041172E-2</v>
      </c>
      <c r="H7780" s="4">
        <f t="shared" si="364"/>
        <v>91.58076059104117</v>
      </c>
      <c r="I7780" s="2">
        <f t="shared" si="363"/>
        <v>84.518469726887815</v>
      </c>
      <c r="J7780" s="24">
        <f t="shared" si="365"/>
        <v>0.97503722077534105</v>
      </c>
    </row>
    <row r="7781" spans="6:10" x14ac:dyDescent="0.35">
      <c r="F7781" s="2">
        <v>7771</v>
      </c>
      <c r="G7781" s="3">
        <v>0.13858458650778482</v>
      </c>
      <c r="H7781" s="4">
        <f t="shared" si="364"/>
        <v>138.58458650778482</v>
      </c>
      <c r="I7781" s="2">
        <f t="shared" si="363"/>
        <v>102.85797020987089</v>
      </c>
      <c r="J7781" s="24">
        <f t="shared" si="365"/>
        <v>0.98270191373638183</v>
      </c>
    </row>
    <row r="7782" spans="6:10" x14ac:dyDescent="0.35">
      <c r="F7782" s="2">
        <v>7772</v>
      </c>
      <c r="G7782" s="3">
        <v>3.2260305268056344E-2</v>
      </c>
      <c r="H7782" s="4">
        <f t="shared" si="364"/>
        <v>32.260305268056342</v>
      </c>
      <c r="I7782" s="2">
        <f t="shared" si="363"/>
        <v>61.373385303895688</v>
      </c>
      <c r="J7782" s="24">
        <f t="shared" si="365"/>
        <v>0.96034220305924256</v>
      </c>
    </row>
    <row r="7783" spans="6:10" x14ac:dyDescent="0.35">
      <c r="F7783" s="2">
        <v>7773</v>
      </c>
      <c r="G7783" s="3">
        <v>9.0829093104120073E-2</v>
      </c>
      <c r="H7783" s="4">
        <f t="shared" si="364"/>
        <v>90.829093104120076</v>
      </c>
      <c r="I7783" s="2">
        <f t="shared" si="363"/>
        <v>84.225191340063517</v>
      </c>
      <c r="J7783" s="24">
        <f t="shared" si="365"/>
        <v>0.97489036964130371</v>
      </c>
    </row>
    <row r="7784" spans="6:10" x14ac:dyDescent="0.35">
      <c r="F7784" s="2">
        <v>7774</v>
      </c>
      <c r="G7784" s="3">
        <v>6.0325835785238251E-2</v>
      </c>
      <c r="H7784" s="4">
        <f t="shared" si="364"/>
        <v>60.325835785238247</v>
      </c>
      <c r="I7784" s="2">
        <f t="shared" si="363"/>
        <v>72.323723929239065</v>
      </c>
      <c r="J7784" s="24">
        <f t="shared" si="365"/>
        <v>0.96814224618095024</v>
      </c>
    </row>
    <row r="7785" spans="6:10" x14ac:dyDescent="0.35">
      <c r="F7785" s="2">
        <v>7775</v>
      </c>
      <c r="G7785" s="3">
        <v>6.8992062123064773E-2</v>
      </c>
      <c r="H7785" s="4">
        <f t="shared" si="364"/>
        <v>68.99206212306477</v>
      </c>
      <c r="I7785" s="2">
        <f t="shared" si="363"/>
        <v>75.705028727485171</v>
      </c>
      <c r="J7785" s="24">
        <f t="shared" si="365"/>
        <v>0.97022542907874421</v>
      </c>
    </row>
    <row r="7786" spans="6:10" x14ac:dyDescent="0.35">
      <c r="F7786" s="2">
        <v>7776</v>
      </c>
      <c r="G7786" s="3">
        <v>8.7125196929137769E-2</v>
      </c>
      <c r="H7786" s="4">
        <f t="shared" si="364"/>
        <v>87.125196929137772</v>
      </c>
      <c r="I7786" s="2">
        <f t="shared" si="363"/>
        <v>82.780040772738957</v>
      </c>
      <c r="J7786" s="24">
        <f t="shared" si="365"/>
        <v>0.97415403583740923</v>
      </c>
    </row>
    <row r="7787" spans="6:10" x14ac:dyDescent="0.35">
      <c r="F7787" s="2">
        <v>7777</v>
      </c>
      <c r="G7787" s="3">
        <v>2.8517652792224582E-2</v>
      </c>
      <c r="H7787" s="4">
        <f t="shared" si="364"/>
        <v>28.517652792224581</v>
      </c>
      <c r="I7787" s="2">
        <f t="shared" si="363"/>
        <v>59.91311317605377</v>
      </c>
      <c r="J7787" s="24">
        <f t="shared" si="365"/>
        <v>0.959166900471768</v>
      </c>
    </row>
    <row r="7788" spans="6:10" x14ac:dyDescent="0.35">
      <c r="F7788" s="2">
        <v>7778</v>
      </c>
      <c r="G7788" s="3">
        <v>0.10410119194424501</v>
      </c>
      <c r="H7788" s="4">
        <f t="shared" si="364"/>
        <v>104.10119194424502</v>
      </c>
      <c r="I7788" s="2">
        <f t="shared" si="363"/>
        <v>89.403571149396569</v>
      </c>
      <c r="J7788" s="24">
        <f t="shared" si="365"/>
        <v>0.97736077874240179</v>
      </c>
    </row>
    <row r="7789" spans="6:10" x14ac:dyDescent="0.35">
      <c r="F7789" s="2">
        <v>7779</v>
      </c>
      <c r="G7789" s="3">
        <v>-2.4503503750605241E-2</v>
      </c>
      <c r="H7789" s="4">
        <f t="shared" si="364"/>
        <v>-24.50350375060524</v>
      </c>
      <c r="I7789" s="2">
        <f t="shared" si="363"/>
        <v>39.225828533567501</v>
      </c>
      <c r="J7789" s="24">
        <f t="shared" si="365"/>
        <v>0.93824106210264535</v>
      </c>
    </row>
    <row r="7790" spans="6:10" x14ac:dyDescent="0.35">
      <c r="F7790" s="2">
        <v>7780</v>
      </c>
      <c r="G7790" s="3">
        <v>0.10705942299765106</v>
      </c>
      <c r="H7790" s="4">
        <f t="shared" si="364"/>
        <v>107.05942299765105</v>
      </c>
      <c r="I7790" s="2">
        <f t="shared" si="363"/>
        <v>90.557785275046911</v>
      </c>
      <c r="J7790" s="24">
        <f t="shared" si="365"/>
        <v>0.97787740302975024</v>
      </c>
    </row>
    <row r="7791" spans="6:10" x14ac:dyDescent="0.35">
      <c r="F7791" s="2">
        <v>7781</v>
      </c>
      <c r="G7791" s="3">
        <v>6.5244648910056102E-3</v>
      </c>
      <c r="H7791" s="4">
        <f t="shared" si="364"/>
        <v>6.5244648910056107</v>
      </c>
      <c r="I7791" s="2">
        <f t="shared" si="363"/>
        <v>51.332022759048712</v>
      </c>
      <c r="J7791" s="24">
        <f t="shared" si="365"/>
        <v>0.9515217703583706</v>
      </c>
    </row>
    <row r="7792" spans="6:10" x14ac:dyDescent="0.35">
      <c r="F7792" s="2">
        <v>7782</v>
      </c>
      <c r="G7792" s="3">
        <v>0.19821931177237972</v>
      </c>
      <c r="H7792" s="4">
        <f t="shared" si="364"/>
        <v>198.21931177237971</v>
      </c>
      <c r="I7792" s="2">
        <f t="shared" si="363"/>
        <v>126.12567345449158</v>
      </c>
      <c r="J7792" s="24">
        <f t="shared" si="365"/>
        <v>0.98913831118880469</v>
      </c>
    </row>
    <row r="7793" spans="6:10" x14ac:dyDescent="0.35">
      <c r="F7793" s="2">
        <v>7783</v>
      </c>
      <c r="G7793" s="3">
        <v>0.15285077837034439</v>
      </c>
      <c r="H7793" s="4">
        <f t="shared" si="364"/>
        <v>152.85077837034439</v>
      </c>
      <c r="I7793" s="2">
        <f t="shared" si="363"/>
        <v>108.42421566863771</v>
      </c>
      <c r="J7793" s="24">
        <f t="shared" si="365"/>
        <v>0.98452430133380453</v>
      </c>
    </row>
    <row r="7794" spans="6:10" x14ac:dyDescent="0.35">
      <c r="F7794" s="2">
        <v>7784</v>
      </c>
      <c r="G7794" s="3">
        <v>5.637089239736312E-2</v>
      </c>
      <c r="H7794" s="4">
        <f t="shared" si="364"/>
        <v>56.370892397363122</v>
      </c>
      <c r="I7794" s="2">
        <f t="shared" si="363"/>
        <v>70.780622176190718</v>
      </c>
      <c r="J7794" s="24">
        <f t="shared" si="365"/>
        <v>0.96714372207635824</v>
      </c>
    </row>
    <row r="7795" spans="6:10" x14ac:dyDescent="0.35">
      <c r="F7795" s="2">
        <v>7785</v>
      </c>
      <c r="G7795" s="3">
        <v>7.0144569591323203E-2</v>
      </c>
      <c r="H7795" s="4">
        <f t="shared" si="364"/>
        <v>70.144569591323204</v>
      </c>
      <c r="I7795" s="2">
        <f t="shared" si="363"/>
        <v>76.154703000983787</v>
      </c>
      <c r="J7795" s="24">
        <f t="shared" si="365"/>
        <v>0.97049200572631</v>
      </c>
    </row>
    <row r="7796" spans="6:10" x14ac:dyDescent="0.35">
      <c r="F7796" s="2">
        <v>7786</v>
      </c>
      <c r="G7796" s="3">
        <v>2.0499524388068041E-2</v>
      </c>
      <c r="H7796" s="4">
        <f t="shared" si="364"/>
        <v>20.499524388068043</v>
      </c>
      <c r="I7796" s="2">
        <f t="shared" si="363"/>
        <v>56.784676992984089</v>
      </c>
      <c r="J7796" s="24">
        <f t="shared" si="365"/>
        <v>0.95653040452464511</v>
      </c>
    </row>
    <row r="7797" spans="6:10" x14ac:dyDescent="0.35">
      <c r="F7797" s="2">
        <v>7787</v>
      </c>
      <c r="G7797" s="3">
        <v>5.5893598637690341E-2</v>
      </c>
      <c r="H7797" s="4">
        <f t="shared" si="364"/>
        <v>55.893598637690339</v>
      </c>
      <c r="I7797" s="2">
        <f t="shared" si="363"/>
        <v>70.594396289992687</v>
      </c>
      <c r="J7797" s="24">
        <f t="shared" si="365"/>
        <v>0.96702112011202179</v>
      </c>
    </row>
    <row r="7798" spans="6:10" x14ac:dyDescent="0.35">
      <c r="F7798" s="2">
        <v>7788</v>
      </c>
      <c r="G7798" s="3">
        <v>4.7148881636493958E-2</v>
      </c>
      <c r="H7798" s="4">
        <f t="shared" si="364"/>
        <v>47.148881636493961</v>
      </c>
      <c r="I7798" s="2">
        <f t="shared" si="363"/>
        <v>67.182466760020873</v>
      </c>
      <c r="J7798" s="24">
        <f t="shared" si="365"/>
        <v>0.96469212793393744</v>
      </c>
    </row>
    <row r="7799" spans="6:10" x14ac:dyDescent="0.35">
      <c r="F7799" s="2">
        <v>7789</v>
      </c>
      <c r="G7799" s="3">
        <v>2.6411078251104225E-2</v>
      </c>
      <c r="H7799" s="4">
        <f t="shared" si="364"/>
        <v>26.411078251104225</v>
      </c>
      <c r="I7799" s="2">
        <f t="shared" si="363"/>
        <v>59.091190192959864</v>
      </c>
      <c r="J7799" s="24">
        <f t="shared" si="365"/>
        <v>0.95849011983678978</v>
      </c>
    </row>
    <row r="7800" spans="6:10" x14ac:dyDescent="0.35">
      <c r="F7800" s="2">
        <v>7790</v>
      </c>
      <c r="G7800" s="3">
        <v>0.11395142204458387</v>
      </c>
      <c r="H7800" s="4">
        <f t="shared" si="364"/>
        <v>113.95142204458388</v>
      </c>
      <c r="I7800" s="2">
        <f t="shared" si="363"/>
        <v>93.246839142147522</v>
      </c>
      <c r="J7800" s="24">
        <f t="shared" si="365"/>
        <v>0.9790357523046993</v>
      </c>
    </row>
    <row r="7801" spans="6:10" x14ac:dyDescent="0.35">
      <c r="F7801" s="2">
        <v>7791</v>
      </c>
      <c r="G7801" s="3">
        <v>0.14636247090076093</v>
      </c>
      <c r="H7801" s="4">
        <f t="shared" si="364"/>
        <v>146.36247090076094</v>
      </c>
      <c r="I7801" s="2">
        <f t="shared" si="363"/>
        <v>105.89267029650277</v>
      </c>
      <c r="J7801" s="24">
        <f t="shared" si="365"/>
        <v>0.98372057772661214</v>
      </c>
    </row>
    <row r="7802" spans="6:10" x14ac:dyDescent="0.35">
      <c r="F7802" s="2">
        <v>7792</v>
      </c>
      <c r="G7802" s="3">
        <v>9.410595238079647E-2</v>
      </c>
      <c r="H7802" s="4">
        <f t="shared" si="364"/>
        <v>94.105952380796467</v>
      </c>
      <c r="I7802" s="2">
        <f t="shared" si="363"/>
        <v>85.503724759741331</v>
      </c>
      <c r="J7802" s="24">
        <f t="shared" si="365"/>
        <v>0.97552430011829461</v>
      </c>
    </row>
    <row r="7803" spans="6:10" x14ac:dyDescent="0.35">
      <c r="F7803" s="2">
        <v>7793</v>
      </c>
      <c r="G7803" s="3">
        <v>7.9933257432620294E-2</v>
      </c>
      <c r="H7803" s="4">
        <f t="shared" si="364"/>
        <v>79.933257432620294</v>
      </c>
      <c r="I7803" s="2">
        <f t="shared" si="363"/>
        <v>79.973959027316965</v>
      </c>
      <c r="J7803" s="24">
        <f t="shared" si="365"/>
        <v>0.97266204312004745</v>
      </c>
    </row>
    <row r="7804" spans="6:10" x14ac:dyDescent="0.35">
      <c r="F7804" s="2">
        <v>7794</v>
      </c>
      <c r="G7804" s="3">
        <v>2.8387529263755498E-2</v>
      </c>
      <c r="H7804" s="4">
        <f t="shared" si="364"/>
        <v>28.3875292637555</v>
      </c>
      <c r="I7804" s="2">
        <f t="shared" si="363"/>
        <v>59.862342829881676</v>
      </c>
      <c r="J7804" s="24">
        <f t="shared" si="365"/>
        <v>0.95912541720216615</v>
      </c>
    </row>
    <row r="7805" spans="6:10" x14ac:dyDescent="0.35">
      <c r="F7805" s="2">
        <v>7795</v>
      </c>
      <c r="G7805" s="3">
        <v>0.13580357056553174</v>
      </c>
      <c r="H7805" s="4">
        <f t="shared" si="364"/>
        <v>135.80357056553174</v>
      </c>
      <c r="I7805" s="2">
        <f t="shared" si="363"/>
        <v>101.77290017096655</v>
      </c>
      <c r="J7805" s="24">
        <f t="shared" si="365"/>
        <v>0.98232241813413157</v>
      </c>
    </row>
    <row r="7806" spans="6:10" x14ac:dyDescent="0.35">
      <c r="F7806" s="2">
        <v>7796</v>
      </c>
      <c r="G7806" s="3">
        <v>6.1896074979667225E-2</v>
      </c>
      <c r="H7806" s="4">
        <f t="shared" si="364"/>
        <v>61.896074979667226</v>
      </c>
      <c r="I7806" s="2">
        <f t="shared" si="363"/>
        <v>72.936384747863428</v>
      </c>
      <c r="J7806" s="24">
        <f t="shared" si="365"/>
        <v>0.96853022428750979</v>
      </c>
    </row>
    <row r="7807" spans="6:10" x14ac:dyDescent="0.35">
      <c r="F7807" s="2">
        <v>7797</v>
      </c>
      <c r="G7807" s="3">
        <v>0.12697622489054033</v>
      </c>
      <c r="H7807" s="4">
        <f t="shared" si="364"/>
        <v>126.97622489054034</v>
      </c>
      <c r="I7807" s="2">
        <f t="shared" si="363"/>
        <v>98.32873138018104</v>
      </c>
      <c r="J7807" s="24">
        <f t="shared" si="365"/>
        <v>0.98106180747877514</v>
      </c>
    </row>
    <row r="7808" spans="6:10" x14ac:dyDescent="0.35">
      <c r="F7808" s="2">
        <v>7798</v>
      </c>
      <c r="G7808" s="3">
        <v>0.15545211189561878</v>
      </c>
      <c r="H7808" s="4">
        <f t="shared" si="364"/>
        <v>155.45211189561877</v>
      </c>
      <c r="I7808" s="2">
        <f t="shared" si="363"/>
        <v>109.4391789511516</v>
      </c>
      <c r="J7808" s="24">
        <f t="shared" si="365"/>
        <v>0.98483527965793793</v>
      </c>
    </row>
    <row r="7809" spans="6:10" x14ac:dyDescent="0.35">
      <c r="F7809" s="2">
        <v>7799</v>
      </c>
      <c r="G7809" s="3">
        <v>6.9400563053523379E-2</v>
      </c>
      <c r="H7809" s="4">
        <f t="shared" si="364"/>
        <v>69.400563053523385</v>
      </c>
      <c r="I7809" s="2">
        <f t="shared" si="363"/>
        <v>75.864413689567087</v>
      </c>
      <c r="J7809" s="24">
        <f t="shared" si="365"/>
        <v>0.97032019034044648</v>
      </c>
    </row>
    <row r="7810" spans="6:10" x14ac:dyDescent="0.35">
      <c r="F7810" s="2">
        <v>7800</v>
      </c>
      <c r="G7810" s="3">
        <v>9.5743603346061801E-3</v>
      </c>
      <c r="H7810" s="4">
        <f t="shared" si="364"/>
        <v>9.5743603346061796</v>
      </c>
      <c r="I7810" s="2">
        <f t="shared" si="363"/>
        <v>52.522001614387719</v>
      </c>
      <c r="J7810" s="24">
        <f t="shared" si="365"/>
        <v>0.9526619104803602</v>
      </c>
    </row>
    <row r="7811" spans="6:10" x14ac:dyDescent="0.35">
      <c r="F7811" s="2">
        <v>7801</v>
      </c>
      <c r="G7811" s="3">
        <v>0.13206372662632213</v>
      </c>
      <c r="H7811" s="4">
        <f t="shared" si="364"/>
        <v>132.06372662632214</v>
      </c>
      <c r="I7811" s="2">
        <f t="shared" si="363"/>
        <v>100.31372385091758</v>
      </c>
      <c r="J7811" s="24">
        <f t="shared" si="365"/>
        <v>0.98179892238466382</v>
      </c>
    </row>
    <row r="7812" spans="6:10" x14ac:dyDescent="0.35">
      <c r="F7812" s="2">
        <v>7802</v>
      </c>
      <c r="G7812" s="3">
        <v>0.18045479678834916</v>
      </c>
      <c r="H7812" s="4">
        <f t="shared" si="364"/>
        <v>180.45479678834917</v>
      </c>
      <c r="I7812" s="2">
        <f t="shared" si="363"/>
        <v>119.19448594420986</v>
      </c>
      <c r="J7812" s="24">
        <f t="shared" si="365"/>
        <v>0.98752326687182812</v>
      </c>
    </row>
    <row r="7813" spans="6:10" x14ac:dyDescent="0.35">
      <c r="F7813" s="2">
        <v>7803</v>
      </c>
      <c r="G7813" s="3">
        <v>9.168775119352672E-2</v>
      </c>
      <c r="H7813" s="4">
        <f t="shared" si="364"/>
        <v>91.687751193526722</v>
      </c>
      <c r="I7813" s="2">
        <f t="shared" si="363"/>
        <v>84.560214290605529</v>
      </c>
      <c r="J7813" s="24">
        <f t="shared" si="365"/>
        <v>0.97505805328424922</v>
      </c>
    </row>
    <row r="7814" spans="6:10" x14ac:dyDescent="0.35">
      <c r="F7814" s="2">
        <v>7804</v>
      </c>
      <c r="G7814" s="3">
        <v>7.8161827362836583E-2</v>
      </c>
      <c r="H7814" s="4">
        <f t="shared" si="364"/>
        <v>78.16182736283659</v>
      </c>
      <c r="I7814" s="2">
        <f t="shared" si="363"/>
        <v>79.282799488986782</v>
      </c>
      <c r="J7814" s="24">
        <f t="shared" si="365"/>
        <v>0.97228152137375623</v>
      </c>
    </row>
    <row r="7815" spans="6:10" x14ac:dyDescent="0.35">
      <c r="F7815" s="2">
        <v>7805</v>
      </c>
      <c r="G7815" s="3">
        <v>7.3841587885938628E-2</v>
      </c>
      <c r="H7815" s="4">
        <f t="shared" si="364"/>
        <v>73.841587885938623</v>
      </c>
      <c r="I7815" s="2">
        <f t="shared" si="363"/>
        <v>77.59717002313198</v>
      </c>
      <c r="J7815" s="24">
        <f t="shared" si="365"/>
        <v>0.9713311296151893</v>
      </c>
    </row>
    <row r="7816" spans="6:10" x14ac:dyDescent="0.35">
      <c r="F7816" s="2">
        <v>7806</v>
      </c>
      <c r="G7816" s="3">
        <v>6.05171419007553E-2</v>
      </c>
      <c r="H7816" s="4">
        <f t="shared" si="364"/>
        <v>60.517141900755298</v>
      </c>
      <c r="I7816" s="2">
        <f t="shared" si="363"/>
        <v>72.398365908471504</v>
      </c>
      <c r="J7816" s="24">
        <f t="shared" si="365"/>
        <v>0.96818976921596966</v>
      </c>
    </row>
    <row r="7817" spans="6:10" x14ac:dyDescent="0.35">
      <c r="F7817" s="2">
        <v>7807</v>
      </c>
      <c r="G7817" s="3">
        <v>8.8599535924237652E-2</v>
      </c>
      <c r="H7817" s="4">
        <f t="shared" si="364"/>
        <v>88.599535924237657</v>
      </c>
      <c r="I7817" s="2">
        <f t="shared" si="363"/>
        <v>83.355284174427311</v>
      </c>
      <c r="J7817" s="24">
        <f t="shared" si="365"/>
        <v>0.97444968627361284</v>
      </c>
    </row>
    <row r="7818" spans="6:10" x14ac:dyDescent="0.35">
      <c r="F7818" s="2">
        <v>7808</v>
      </c>
      <c r="G7818" s="3">
        <v>0.12216043113301341</v>
      </c>
      <c r="H7818" s="4">
        <f t="shared" si="364"/>
        <v>122.1604311330134</v>
      </c>
      <c r="I7818" s="2">
        <f t="shared" si="363"/>
        <v>96.449751313780723</v>
      </c>
      <c r="J7818" s="24">
        <f t="shared" si="365"/>
        <v>0.98033657614906311</v>
      </c>
    </row>
    <row r="7819" spans="6:10" x14ac:dyDescent="0.35">
      <c r="F7819" s="2">
        <v>7809</v>
      </c>
      <c r="G7819" s="3">
        <v>0.13860222505601208</v>
      </c>
      <c r="H7819" s="4">
        <f t="shared" si="364"/>
        <v>138.60222505601209</v>
      </c>
      <c r="I7819" s="2">
        <f t="shared" ref="I7819:I7882" si="366">($D$18*G7819+$D$19*$D$11)*$D$10</f>
        <v>102.86485224888418</v>
      </c>
      <c r="J7819" s="24">
        <f t="shared" si="365"/>
        <v>0.98270429449462382</v>
      </c>
    </row>
    <row r="7820" spans="6:10" x14ac:dyDescent="0.35">
      <c r="F7820" s="2">
        <v>7810</v>
      </c>
      <c r="G7820" s="3">
        <v>0.15341972911892979</v>
      </c>
      <c r="H7820" s="4">
        <f t="shared" ref="H7820:H7883" si="367">$D$10*G7820</f>
        <v>153.41972911892978</v>
      </c>
      <c r="I7820" s="2">
        <f t="shared" si="366"/>
        <v>108.64620339676345</v>
      </c>
      <c r="J7820" s="24">
        <f t="shared" ref="J7820:J7883" si="368">1-EXP(-(2+(I7820/$D$12)))</f>
        <v>0.98459285733903601</v>
      </c>
    </row>
    <row r="7821" spans="6:10" x14ac:dyDescent="0.35">
      <c r="F7821" s="2">
        <v>7811</v>
      </c>
      <c r="G7821" s="3">
        <v>0.10446871624904853</v>
      </c>
      <c r="H7821" s="4">
        <f t="shared" si="367"/>
        <v>104.46871624904854</v>
      </c>
      <c r="I7821" s="2">
        <f t="shared" si="366"/>
        <v>89.546968245994421</v>
      </c>
      <c r="J7821" s="24">
        <f t="shared" si="368"/>
        <v>0.97742561369846925</v>
      </c>
    </row>
    <row r="7822" spans="6:10" x14ac:dyDescent="0.35">
      <c r="F7822" s="2">
        <v>7812</v>
      </c>
      <c r="G7822" s="3">
        <v>7.1429454630724823E-2</v>
      </c>
      <c r="H7822" s="4">
        <f t="shared" si="367"/>
        <v>71.42945463072482</v>
      </c>
      <c r="I7822" s="2">
        <f t="shared" si="366"/>
        <v>76.656027081334656</v>
      </c>
      <c r="J7822" s="24">
        <f t="shared" si="368"/>
        <v>0.9707863888086764</v>
      </c>
    </row>
    <row r="7823" spans="6:10" x14ac:dyDescent="0.35">
      <c r="F7823" s="2">
        <v>7813</v>
      </c>
      <c r="G7823" s="3">
        <v>6.5556110860918587E-2</v>
      </c>
      <c r="H7823" s="4">
        <f t="shared" si="367"/>
        <v>65.556110860918594</v>
      </c>
      <c r="I7823" s="2">
        <f t="shared" si="366"/>
        <v>74.364422327843357</v>
      </c>
      <c r="J7823" s="24">
        <f t="shared" si="368"/>
        <v>0.96941631085324331</v>
      </c>
    </row>
    <row r="7824" spans="6:10" x14ac:dyDescent="0.35">
      <c r="F7824" s="2">
        <v>7814</v>
      </c>
      <c r="G7824" s="3">
        <v>0.13087895733350202</v>
      </c>
      <c r="H7824" s="4">
        <f t="shared" si="367"/>
        <v>130.87895733350203</v>
      </c>
      <c r="I7824" s="2">
        <f t="shared" si="366"/>
        <v>99.851461969163864</v>
      </c>
      <c r="J7824" s="24">
        <f t="shared" si="368"/>
        <v>0.98162986883090131</v>
      </c>
    </row>
    <row r="7825" spans="6:10" x14ac:dyDescent="0.35">
      <c r="F7825" s="2">
        <v>7815</v>
      </c>
      <c r="G7825" s="3">
        <v>0.13232032346229486</v>
      </c>
      <c r="H7825" s="4">
        <f t="shared" si="367"/>
        <v>132.32032346229485</v>
      </c>
      <c r="I7825" s="2">
        <f t="shared" si="366"/>
        <v>100.4138403351712</v>
      </c>
      <c r="J7825" s="24">
        <f t="shared" si="368"/>
        <v>0.98183533048000393</v>
      </c>
    </row>
    <row r="7826" spans="6:10" x14ac:dyDescent="0.35">
      <c r="F7826" s="2">
        <v>7816</v>
      </c>
      <c r="G7826" s="3">
        <v>4.124125020063997E-2</v>
      </c>
      <c r="H7826" s="4">
        <f t="shared" si="367"/>
        <v>41.241250200639968</v>
      </c>
      <c r="I7826" s="2">
        <f t="shared" si="366"/>
        <v>64.877483974937917</v>
      </c>
      <c r="J7826" s="24">
        <f t="shared" si="368"/>
        <v>0.96302634620246397</v>
      </c>
    </row>
    <row r="7827" spans="6:10" x14ac:dyDescent="0.35">
      <c r="F7827" s="2">
        <v>7817</v>
      </c>
      <c r="G7827" s="3">
        <v>6.5805001379782957E-2</v>
      </c>
      <c r="H7827" s="4">
        <f t="shared" si="367"/>
        <v>65.805001379782951</v>
      </c>
      <c r="I7827" s="2">
        <f t="shared" si="366"/>
        <v>74.461532035444776</v>
      </c>
      <c r="J7827" s="24">
        <f t="shared" si="368"/>
        <v>0.96947565267013303</v>
      </c>
    </row>
    <row r="7828" spans="6:10" x14ac:dyDescent="0.35">
      <c r="F7828" s="2">
        <v>7818</v>
      </c>
      <c r="G7828" s="3">
        <v>0.14086475658021885</v>
      </c>
      <c r="H7828" s="4">
        <f t="shared" si="367"/>
        <v>140.86475658021885</v>
      </c>
      <c r="I7828" s="2">
        <f t="shared" si="366"/>
        <v>103.74762502687999</v>
      </c>
      <c r="J7828" s="24">
        <f t="shared" si="368"/>
        <v>0.98300697818279958</v>
      </c>
    </row>
    <row r="7829" spans="6:10" x14ac:dyDescent="0.35">
      <c r="F7829" s="2">
        <v>7819</v>
      </c>
      <c r="G7829" s="3">
        <v>0.12236197681676192</v>
      </c>
      <c r="H7829" s="4">
        <f t="shared" si="367"/>
        <v>122.36197681676192</v>
      </c>
      <c r="I7829" s="2">
        <f t="shared" si="366"/>
        <v>96.528388469211336</v>
      </c>
      <c r="J7829" s="24">
        <f t="shared" si="368"/>
        <v>0.98036747735721574</v>
      </c>
    </row>
    <row r="7830" spans="6:10" x14ac:dyDescent="0.35">
      <c r="F7830" s="2">
        <v>7820</v>
      </c>
      <c r="G7830" s="3">
        <v>0.16536757590408907</v>
      </c>
      <c r="H7830" s="4">
        <f t="shared" si="367"/>
        <v>165.36757590408908</v>
      </c>
      <c r="I7830" s="2">
        <f t="shared" si="366"/>
        <v>113.30789928243779</v>
      </c>
      <c r="J7830" s="24">
        <f t="shared" si="368"/>
        <v>0.98596439530977731</v>
      </c>
    </row>
    <row r="7831" spans="6:10" x14ac:dyDescent="0.35">
      <c r="F7831" s="2">
        <v>7821</v>
      </c>
      <c r="G7831" s="3">
        <v>5.1618973774093413E-2</v>
      </c>
      <c r="H7831" s="4">
        <f t="shared" si="367"/>
        <v>51.618973774093412</v>
      </c>
      <c r="I7831" s="2">
        <f t="shared" si="366"/>
        <v>68.926564295010721</v>
      </c>
      <c r="J7831" s="24">
        <f t="shared" si="368"/>
        <v>0.96590250254834376</v>
      </c>
    </row>
    <row r="7832" spans="6:10" x14ac:dyDescent="0.35">
      <c r="F7832" s="2">
        <v>7822</v>
      </c>
      <c r="G7832" s="3">
        <v>0.11763029214642125</v>
      </c>
      <c r="H7832" s="4">
        <f t="shared" si="367"/>
        <v>117.63029214642125</v>
      </c>
      <c r="I7832" s="2">
        <f t="shared" si="366"/>
        <v>94.682225277075844</v>
      </c>
      <c r="J7832" s="24">
        <f t="shared" si="368"/>
        <v>0.97962903152195513</v>
      </c>
    </row>
    <row r="7833" spans="6:10" x14ac:dyDescent="0.35">
      <c r="F7833" s="2">
        <v>7823</v>
      </c>
      <c r="G7833" s="3">
        <v>0.14451960706521133</v>
      </c>
      <c r="H7833" s="4">
        <f t="shared" si="367"/>
        <v>144.51960706521132</v>
      </c>
      <c r="I7833" s="2">
        <f t="shared" si="366"/>
        <v>105.17363941884618</v>
      </c>
      <c r="J7833" s="24">
        <f t="shared" si="368"/>
        <v>0.98348477817295321</v>
      </c>
    </row>
    <row r="7834" spans="6:10" x14ac:dyDescent="0.35">
      <c r="F7834" s="2">
        <v>7824</v>
      </c>
      <c r="G7834" s="3">
        <v>9.0032642334490168E-2</v>
      </c>
      <c r="H7834" s="4">
        <f t="shared" si="367"/>
        <v>90.032642334490163</v>
      </c>
      <c r="I7834" s="2">
        <f t="shared" si="366"/>
        <v>83.914439842937057</v>
      </c>
      <c r="J7834" s="24">
        <f t="shared" si="368"/>
        <v>0.97473382658076779</v>
      </c>
    </row>
    <row r="7835" spans="6:10" x14ac:dyDescent="0.35">
      <c r="F7835" s="2">
        <v>7825</v>
      </c>
      <c r="G7835" s="3">
        <v>0.17442458724952592</v>
      </c>
      <c r="H7835" s="4">
        <f t="shared" si="367"/>
        <v>174.42458724952593</v>
      </c>
      <c r="I7835" s="2">
        <f t="shared" si="366"/>
        <v>116.84167681446745</v>
      </c>
      <c r="J7835" s="24">
        <f t="shared" si="368"/>
        <v>0.98692212667873114</v>
      </c>
    </row>
    <row r="7836" spans="6:10" x14ac:dyDescent="0.35">
      <c r="F7836" s="2">
        <v>7826</v>
      </c>
      <c r="G7836" s="3">
        <v>0.12726596588892947</v>
      </c>
      <c r="H7836" s="4">
        <f t="shared" si="367"/>
        <v>127.26596588892947</v>
      </c>
      <c r="I7836" s="2">
        <f t="shared" si="366"/>
        <v>98.441779734783267</v>
      </c>
      <c r="J7836" s="24">
        <f t="shared" si="368"/>
        <v>0.9811045777395524</v>
      </c>
    </row>
    <row r="7837" spans="6:10" x14ac:dyDescent="0.35">
      <c r="F7837" s="2">
        <v>7827</v>
      </c>
      <c r="G7837" s="3">
        <v>0.10718573860793502</v>
      </c>
      <c r="H7837" s="4">
        <f t="shared" si="367"/>
        <v>107.18573860793502</v>
      </c>
      <c r="I7837" s="2">
        <f t="shared" si="366"/>
        <v>90.607069884344781</v>
      </c>
      <c r="J7837" s="24">
        <f t="shared" si="368"/>
        <v>0.97789919835721029</v>
      </c>
    </row>
    <row r="7838" spans="6:10" x14ac:dyDescent="0.35">
      <c r="F7838" s="2">
        <v>7828</v>
      </c>
      <c r="G7838" s="3">
        <v>9.9200764192333285E-2</v>
      </c>
      <c r="H7838" s="4">
        <f t="shared" si="367"/>
        <v>99.200764192333281</v>
      </c>
      <c r="I7838" s="2">
        <f t="shared" si="366"/>
        <v>87.49156940549183</v>
      </c>
      <c r="J7838" s="24">
        <f t="shared" si="368"/>
        <v>0.97647828843808648</v>
      </c>
    </row>
    <row r="7839" spans="6:10" x14ac:dyDescent="0.35">
      <c r="F7839" s="2">
        <v>7829</v>
      </c>
      <c r="G7839" s="3">
        <v>0.12113565150269287</v>
      </c>
      <c r="H7839" s="4">
        <f t="shared" si="367"/>
        <v>121.13565150269287</v>
      </c>
      <c r="I7839" s="2">
        <f t="shared" si="366"/>
        <v>96.049912658976254</v>
      </c>
      <c r="J7839" s="24">
        <f t="shared" si="368"/>
        <v>0.98017870180891342</v>
      </c>
    </row>
    <row r="7840" spans="6:10" x14ac:dyDescent="0.35">
      <c r="F7840" s="2">
        <v>7830</v>
      </c>
      <c r="G7840" s="3">
        <v>9.5315097769156337E-2</v>
      </c>
      <c r="H7840" s="4">
        <f t="shared" si="367"/>
        <v>95.315097769156338</v>
      </c>
      <c r="I7840" s="2">
        <f t="shared" si="366"/>
        <v>85.975497471883955</v>
      </c>
      <c r="J7840" s="24">
        <f t="shared" si="368"/>
        <v>0.97575415337437521</v>
      </c>
    </row>
    <row r="7841" spans="6:10" x14ac:dyDescent="0.35">
      <c r="F7841" s="2">
        <v>7831</v>
      </c>
      <c r="G7841" s="3">
        <v>4.3070962450573506E-2</v>
      </c>
      <c r="H7841" s="4">
        <f t="shared" si="367"/>
        <v>43.070962450573504</v>
      </c>
      <c r="I7841" s="2">
        <f t="shared" si="366"/>
        <v>65.591383493475263</v>
      </c>
      <c r="J7841" s="24">
        <f t="shared" si="368"/>
        <v>0.96355050480502158</v>
      </c>
    </row>
    <row r="7842" spans="6:10" x14ac:dyDescent="0.35">
      <c r="F7842" s="2">
        <v>7832</v>
      </c>
      <c r="G7842" s="3">
        <v>8.5740732265183722E-2</v>
      </c>
      <c r="H7842" s="4">
        <f t="shared" si="367"/>
        <v>85.740732265183723</v>
      </c>
      <c r="I7842" s="2">
        <f t="shared" si="366"/>
        <v>82.239863672725207</v>
      </c>
      <c r="J7842" s="24">
        <f t="shared" si="368"/>
        <v>0.9738732941060928</v>
      </c>
    </row>
    <row r="7843" spans="6:10" x14ac:dyDescent="0.35">
      <c r="F7843" s="2">
        <v>7833</v>
      </c>
      <c r="G7843" s="3">
        <v>4.5857844439952278E-2</v>
      </c>
      <c r="H7843" s="4">
        <f t="shared" si="367"/>
        <v>45.857844439952281</v>
      </c>
      <c r="I7843" s="2">
        <f t="shared" si="366"/>
        <v>66.678742290198713</v>
      </c>
      <c r="J7843" s="24">
        <f t="shared" si="368"/>
        <v>0.964334621326701</v>
      </c>
    </row>
    <row r="7844" spans="6:10" x14ac:dyDescent="0.35">
      <c r="F7844" s="2">
        <v>7834</v>
      </c>
      <c r="G7844" s="3">
        <v>0.150040715777949</v>
      </c>
      <c r="H7844" s="4">
        <f t="shared" si="367"/>
        <v>150.040715777949</v>
      </c>
      <c r="I7844" s="2">
        <f t="shared" si="366"/>
        <v>107.32781248729391</v>
      </c>
      <c r="J7844" s="24">
        <f t="shared" si="368"/>
        <v>0.98418120121608677</v>
      </c>
    </row>
    <row r="7845" spans="6:10" x14ac:dyDescent="0.35">
      <c r="F7845" s="2">
        <v>7835</v>
      </c>
      <c r="G7845" s="3">
        <v>0.11959537380640328</v>
      </c>
      <c r="H7845" s="4">
        <f t="shared" si="367"/>
        <v>119.59537380640329</v>
      </c>
      <c r="I7845" s="2">
        <f t="shared" si="366"/>
        <v>95.448941929379345</v>
      </c>
      <c r="J7845" s="24">
        <f t="shared" si="368"/>
        <v>0.97993902389956589</v>
      </c>
    </row>
    <row r="7846" spans="6:10" x14ac:dyDescent="0.35">
      <c r="F7846" s="2">
        <v>7836</v>
      </c>
      <c r="G7846" s="3">
        <v>3.8086155060765861E-2</v>
      </c>
      <c r="H7846" s="4">
        <f t="shared" si="367"/>
        <v>38.086155060765861</v>
      </c>
      <c r="I7846" s="2">
        <f t="shared" si="366"/>
        <v>63.646459314433272</v>
      </c>
      <c r="J7846" s="24">
        <f t="shared" si="368"/>
        <v>0.96210473793889373</v>
      </c>
    </row>
    <row r="7847" spans="6:10" x14ac:dyDescent="0.35">
      <c r="F7847" s="2">
        <v>7837</v>
      </c>
      <c r="G7847" s="3">
        <v>0.16184840920187593</v>
      </c>
      <c r="H7847" s="4">
        <f t="shared" si="367"/>
        <v>161.84840920187594</v>
      </c>
      <c r="I7847" s="2">
        <f t="shared" si="366"/>
        <v>111.93482468316468</v>
      </c>
      <c r="J7847" s="24">
        <f t="shared" si="368"/>
        <v>0.98557361552412648</v>
      </c>
    </row>
    <row r="7848" spans="6:10" x14ac:dyDescent="0.35">
      <c r="F7848" s="2">
        <v>7838</v>
      </c>
      <c r="G7848" s="3">
        <v>9.7911709255300586E-2</v>
      </c>
      <c r="H7848" s="4">
        <f t="shared" si="367"/>
        <v>97.911709255300579</v>
      </c>
      <c r="I7848" s="2">
        <f t="shared" si="366"/>
        <v>86.98861835460977</v>
      </c>
      <c r="J7848" s="24">
        <f t="shared" si="368"/>
        <v>0.97624048903765015</v>
      </c>
    </row>
    <row r="7849" spans="6:10" x14ac:dyDescent="0.35">
      <c r="F7849" s="2">
        <v>7839</v>
      </c>
      <c r="G7849" s="3">
        <v>3.2816807843901036E-2</v>
      </c>
      <c r="H7849" s="4">
        <f t="shared" si="367"/>
        <v>32.816807843901039</v>
      </c>
      <c r="I7849" s="2">
        <f t="shared" si="366"/>
        <v>61.590516123769007</v>
      </c>
      <c r="J7849" s="24">
        <f t="shared" si="368"/>
        <v>0.96051404825957332</v>
      </c>
    </row>
    <row r="7850" spans="6:10" x14ac:dyDescent="0.35">
      <c r="F7850" s="2">
        <v>7840</v>
      </c>
      <c r="G7850" s="3">
        <v>7.8173623491324895E-2</v>
      </c>
      <c r="H7850" s="4">
        <f t="shared" si="367"/>
        <v>78.173623491324889</v>
      </c>
      <c r="I7850" s="2">
        <f t="shared" si="366"/>
        <v>79.287401988887368</v>
      </c>
      <c r="J7850" s="24">
        <f t="shared" si="368"/>
        <v>0.97228407274223017</v>
      </c>
    </row>
    <row r="7851" spans="6:10" x14ac:dyDescent="0.35">
      <c r="F7851" s="2">
        <v>7841</v>
      </c>
      <c r="G7851" s="3">
        <v>2.8807270833248355E-2</v>
      </c>
      <c r="H7851" s="4">
        <f t="shared" si="367"/>
        <v>28.807270833248356</v>
      </c>
      <c r="I7851" s="2">
        <f t="shared" si="366"/>
        <v>60.026113556334394</v>
      </c>
      <c r="J7851" s="24">
        <f t="shared" si="368"/>
        <v>0.95925907938550481</v>
      </c>
    </row>
    <row r="7852" spans="6:10" x14ac:dyDescent="0.35">
      <c r="F7852" s="2">
        <v>7842</v>
      </c>
      <c r="G7852" s="3">
        <v>0.12497539344045748</v>
      </c>
      <c r="H7852" s="4">
        <f t="shared" si="367"/>
        <v>124.97539344045748</v>
      </c>
      <c r="I7852" s="2">
        <f t="shared" si="366"/>
        <v>97.548066218792741</v>
      </c>
      <c r="J7852" s="24">
        <f t="shared" si="368"/>
        <v>0.98076379934456592</v>
      </c>
    </row>
    <row r="7853" spans="6:10" x14ac:dyDescent="0.35">
      <c r="F7853" s="2">
        <v>7843</v>
      </c>
      <c r="G7853" s="3">
        <v>7.9781532461479052E-2</v>
      </c>
      <c r="H7853" s="4">
        <f t="shared" si="367"/>
        <v>79.781532461479046</v>
      </c>
      <c r="I7853" s="2">
        <f t="shared" si="366"/>
        <v>79.9147604381116</v>
      </c>
      <c r="J7853" s="24">
        <f t="shared" si="368"/>
        <v>0.97262965658187606</v>
      </c>
    </row>
    <row r="7854" spans="6:10" x14ac:dyDescent="0.35">
      <c r="F7854" s="2">
        <v>7844</v>
      </c>
      <c r="G7854" s="3">
        <v>0.10244819444008751</v>
      </c>
      <c r="H7854" s="4">
        <f t="shared" si="367"/>
        <v>102.44819444008752</v>
      </c>
      <c r="I7854" s="2">
        <f t="shared" si="366"/>
        <v>88.758620489857449</v>
      </c>
      <c r="J7854" s="24">
        <f t="shared" si="368"/>
        <v>0.97706686359633133</v>
      </c>
    </row>
    <row r="7855" spans="6:10" x14ac:dyDescent="0.35">
      <c r="F7855" s="2">
        <v>7845</v>
      </c>
      <c r="G7855" s="3">
        <v>5.6156265039759283E-2</v>
      </c>
      <c r="H7855" s="4">
        <f t="shared" si="367"/>
        <v>56.156265039759283</v>
      </c>
      <c r="I7855" s="2">
        <f t="shared" si="366"/>
        <v>70.696880939138893</v>
      </c>
      <c r="J7855" s="24">
        <f t="shared" si="368"/>
        <v>0.96708864746190371</v>
      </c>
    </row>
    <row r="7856" spans="6:10" x14ac:dyDescent="0.35">
      <c r="F7856" s="2">
        <v>7846</v>
      </c>
      <c r="G7856" s="3">
        <v>0.12508474239347833</v>
      </c>
      <c r="H7856" s="4">
        <f t="shared" si="367"/>
        <v>125.08474239347834</v>
      </c>
      <c r="I7856" s="2">
        <f t="shared" si="366"/>
        <v>97.590730941028156</v>
      </c>
      <c r="J7856" s="24">
        <f t="shared" si="368"/>
        <v>0.98078020648666542</v>
      </c>
    </row>
    <row r="7857" spans="6:10" x14ac:dyDescent="0.35">
      <c r="F7857" s="2">
        <v>7847</v>
      </c>
      <c r="G7857" s="3">
        <v>0.2237696802092341</v>
      </c>
      <c r="H7857" s="4">
        <f t="shared" si="367"/>
        <v>223.76968020923411</v>
      </c>
      <c r="I7857" s="2">
        <f t="shared" si="366"/>
        <v>136.09467034249104</v>
      </c>
      <c r="J7857" s="24">
        <f t="shared" si="368"/>
        <v>0.99110168554136169</v>
      </c>
    </row>
    <row r="7858" spans="6:10" x14ac:dyDescent="0.35">
      <c r="F7858" s="2">
        <v>7848</v>
      </c>
      <c r="G7858" s="3">
        <v>6.991227181705488E-2</v>
      </c>
      <c r="H7858" s="4">
        <f t="shared" si="367"/>
        <v>69.912271817054886</v>
      </c>
      <c r="I7858" s="2">
        <f t="shared" si="366"/>
        <v>76.064067290798505</v>
      </c>
      <c r="J7858" s="24">
        <f t="shared" si="368"/>
        <v>0.97043846765601716</v>
      </c>
    </row>
    <row r="7859" spans="6:10" x14ac:dyDescent="0.35">
      <c r="F7859" s="2">
        <v>7849</v>
      </c>
      <c r="G7859" s="3">
        <v>0.15512054704214551</v>
      </c>
      <c r="H7859" s="4">
        <f t="shared" si="367"/>
        <v>155.12054704214552</v>
      </c>
      <c r="I7859" s="2">
        <f t="shared" si="366"/>
        <v>109.3098121672395</v>
      </c>
      <c r="J7859" s="24">
        <f t="shared" si="368"/>
        <v>0.98479599263350293</v>
      </c>
    </row>
    <row r="7860" spans="6:10" x14ac:dyDescent="0.35">
      <c r="F7860" s="2">
        <v>7850</v>
      </c>
      <c r="G7860" s="3">
        <v>6.3324472084680644E-2</v>
      </c>
      <c r="H7860" s="4">
        <f t="shared" si="367"/>
        <v>63.324472084680643</v>
      </c>
      <c r="I7860" s="2">
        <f t="shared" si="366"/>
        <v>73.49370298497216</v>
      </c>
      <c r="J7860" s="24">
        <f t="shared" si="368"/>
        <v>0.96887905020396192</v>
      </c>
    </row>
    <row r="7861" spans="6:10" x14ac:dyDescent="0.35">
      <c r="F7861" s="2">
        <v>7851</v>
      </c>
      <c r="G7861" s="3">
        <v>3.4108555579240876E-2</v>
      </c>
      <c r="H7861" s="4">
        <f t="shared" si="367"/>
        <v>34.108555579240878</v>
      </c>
      <c r="I7861" s="2">
        <f t="shared" si="366"/>
        <v>62.094517824781995</v>
      </c>
      <c r="J7861" s="24">
        <f t="shared" si="368"/>
        <v>0.96091006869351459</v>
      </c>
    </row>
    <row r="7862" spans="6:10" x14ac:dyDescent="0.35">
      <c r="F7862" s="2">
        <v>7852</v>
      </c>
      <c r="G7862" s="3">
        <v>3.7275235895988565E-2</v>
      </c>
      <c r="H7862" s="4">
        <f t="shared" si="367"/>
        <v>37.275235895988565</v>
      </c>
      <c r="I7862" s="2">
        <f t="shared" si="366"/>
        <v>63.33006267811615</v>
      </c>
      <c r="J7862" s="24">
        <f t="shared" si="368"/>
        <v>0.96186417895210075</v>
      </c>
    </row>
    <row r="7863" spans="6:10" x14ac:dyDescent="0.35">
      <c r="F7863" s="2">
        <v>7853</v>
      </c>
      <c r="G7863" s="3">
        <v>5.666268042757247E-2</v>
      </c>
      <c r="H7863" s="4">
        <f t="shared" si="367"/>
        <v>56.662680427572468</v>
      </c>
      <c r="I7863" s="2">
        <f t="shared" si="366"/>
        <v>70.894469221970184</v>
      </c>
      <c r="J7863" s="24">
        <f t="shared" si="368"/>
        <v>0.96721844877347463</v>
      </c>
    </row>
    <row r="7864" spans="6:10" x14ac:dyDescent="0.35">
      <c r="F7864" s="2">
        <v>7854</v>
      </c>
      <c r="G7864" s="3">
        <v>7.9935996320036493E-2</v>
      </c>
      <c r="H7864" s="4">
        <f t="shared" si="367"/>
        <v>79.935996320036494</v>
      </c>
      <c r="I7864" s="2">
        <f t="shared" si="366"/>
        <v>79.975027660052973</v>
      </c>
      <c r="J7864" s="24">
        <f t="shared" si="368"/>
        <v>0.97266262739851683</v>
      </c>
    </row>
    <row r="7865" spans="6:10" x14ac:dyDescent="0.35">
      <c r="F7865" s="2">
        <v>7855</v>
      </c>
      <c r="G7865" s="3">
        <v>0.2025128357406894</v>
      </c>
      <c r="H7865" s="4">
        <f t="shared" si="367"/>
        <v>202.51283574068941</v>
      </c>
      <c r="I7865" s="2">
        <f t="shared" si="366"/>
        <v>127.80087932028611</v>
      </c>
      <c r="J7865" s="24">
        <f t="shared" si="368"/>
        <v>0.98949619373844389</v>
      </c>
    </row>
    <row r="7866" spans="6:10" x14ac:dyDescent="0.35">
      <c r="F7866" s="2">
        <v>7856</v>
      </c>
      <c r="G7866" s="3">
        <v>0.10973882677626637</v>
      </c>
      <c r="H7866" s="4">
        <f t="shared" si="367"/>
        <v>109.73882677626636</v>
      </c>
      <c r="I7866" s="2">
        <f t="shared" si="366"/>
        <v>91.603209257746983</v>
      </c>
      <c r="J7866" s="24">
        <f t="shared" si="368"/>
        <v>0.97833515081744071</v>
      </c>
    </row>
    <row r="7867" spans="6:10" x14ac:dyDescent="0.35">
      <c r="F7867" s="2">
        <v>7857</v>
      </c>
      <c r="G7867" s="3">
        <v>0.16972793635919864</v>
      </c>
      <c r="H7867" s="4">
        <f t="shared" si="367"/>
        <v>169.72793635919865</v>
      </c>
      <c r="I7867" s="2">
        <f t="shared" si="366"/>
        <v>115.00918276549093</v>
      </c>
      <c r="J7867" s="24">
        <f t="shared" si="368"/>
        <v>0.98643393269689339</v>
      </c>
    </row>
    <row r="7868" spans="6:10" x14ac:dyDescent="0.35">
      <c r="F7868" s="2">
        <v>7858</v>
      </c>
      <c r="G7868" s="3">
        <v>4.3976102877863701E-2</v>
      </c>
      <c r="H7868" s="4">
        <f t="shared" si="367"/>
        <v>43.976102877863703</v>
      </c>
      <c r="I7868" s="2">
        <f t="shared" si="366"/>
        <v>65.944542475317704</v>
      </c>
      <c r="J7868" s="24">
        <f t="shared" si="368"/>
        <v>0.96380704706866827</v>
      </c>
    </row>
    <row r="7869" spans="6:10" x14ac:dyDescent="0.35">
      <c r="F7869" s="2">
        <v>7859</v>
      </c>
      <c r="G7869" s="3">
        <v>0.12456755669738442</v>
      </c>
      <c r="H7869" s="4">
        <f t="shared" si="367"/>
        <v>124.56755669738442</v>
      </c>
      <c r="I7869" s="2">
        <f t="shared" si="366"/>
        <v>97.388940402953509</v>
      </c>
      <c r="J7869" s="24">
        <f t="shared" si="368"/>
        <v>0.98070248230261747</v>
      </c>
    </row>
    <row r="7870" spans="6:10" x14ac:dyDescent="0.35">
      <c r="F7870" s="2">
        <v>7860</v>
      </c>
      <c r="G7870" s="3">
        <v>6.6214077685529005E-2</v>
      </c>
      <c r="H7870" s="4">
        <f t="shared" si="367"/>
        <v>66.214077685529006</v>
      </c>
      <c r="I7870" s="2">
        <f t="shared" si="366"/>
        <v>74.621141491919559</v>
      </c>
      <c r="J7870" s="24">
        <f t="shared" si="368"/>
        <v>0.96957293680257839</v>
      </c>
    </row>
    <row r="7871" spans="6:10" x14ac:dyDescent="0.35">
      <c r="F7871" s="2">
        <v>7861</v>
      </c>
      <c r="G7871" s="3">
        <v>9.4876280439118388E-2</v>
      </c>
      <c r="H7871" s="4">
        <f t="shared" si="367"/>
        <v>94.876280439118389</v>
      </c>
      <c r="I7871" s="2">
        <f t="shared" si="366"/>
        <v>85.804283948745919</v>
      </c>
      <c r="J7871" s="24">
        <f t="shared" si="368"/>
        <v>0.97567098672664787</v>
      </c>
    </row>
    <row r="7872" spans="6:10" x14ac:dyDescent="0.35">
      <c r="F7872" s="2">
        <v>7862</v>
      </c>
      <c r="G7872" s="3">
        <v>6.1069890868564208E-2</v>
      </c>
      <c r="H7872" s="4">
        <f t="shared" si="367"/>
        <v>61.069890868564208</v>
      </c>
      <c r="I7872" s="2">
        <f t="shared" si="366"/>
        <v>72.61403218168202</v>
      </c>
      <c r="J7872" s="24">
        <f t="shared" si="368"/>
        <v>0.96832668160831015</v>
      </c>
    </row>
    <row r="7873" spans="6:10" x14ac:dyDescent="0.35">
      <c r="F7873" s="2">
        <v>7863</v>
      </c>
      <c r="G7873" s="3">
        <v>1.0746100135509903E-2</v>
      </c>
      <c r="H7873" s="4">
        <f t="shared" si="367"/>
        <v>10.746100135509904</v>
      </c>
      <c r="I7873" s="2">
        <f t="shared" si="366"/>
        <v>52.979179774367026</v>
      </c>
      <c r="J7873" s="24">
        <f t="shared" si="368"/>
        <v>0.95309277646657697</v>
      </c>
    </row>
    <row r="7874" spans="6:10" x14ac:dyDescent="0.35">
      <c r="F7874" s="2">
        <v>7864</v>
      </c>
      <c r="G7874" s="3">
        <v>0.12009399337968177</v>
      </c>
      <c r="H7874" s="4">
        <f t="shared" si="367"/>
        <v>120.09399337968176</v>
      </c>
      <c r="I7874" s="2">
        <f t="shared" si="366"/>
        <v>95.643488516313838</v>
      </c>
      <c r="J7874" s="24">
        <f t="shared" si="368"/>
        <v>0.98001692812987806</v>
      </c>
    </row>
    <row r="7875" spans="6:10" x14ac:dyDescent="0.35">
      <c r="F7875" s="2">
        <v>7865</v>
      </c>
      <c r="G7875" s="3">
        <v>0.14361122241062724</v>
      </c>
      <c r="H7875" s="4">
        <f t="shared" si="367"/>
        <v>143.61122241062725</v>
      </c>
      <c r="I7875" s="2">
        <f t="shared" si="366"/>
        <v>104.8192146356171</v>
      </c>
      <c r="J7875" s="24">
        <f t="shared" si="368"/>
        <v>0.98336729419422775</v>
      </c>
    </row>
    <row r="7876" spans="6:10" x14ac:dyDescent="0.35">
      <c r="F7876" s="2">
        <v>7866</v>
      </c>
      <c r="G7876" s="3">
        <v>7.5239338632026198E-2</v>
      </c>
      <c r="H7876" s="4">
        <f t="shared" si="367"/>
        <v>75.239338632026204</v>
      </c>
      <c r="I7876" s="2">
        <f t="shared" si="366"/>
        <v>78.142530958821922</v>
      </c>
      <c r="J7876" s="24">
        <f t="shared" si="368"/>
        <v>0.97164212810724981</v>
      </c>
    </row>
    <row r="7877" spans="6:10" x14ac:dyDescent="0.35">
      <c r="F7877" s="2">
        <v>7867</v>
      </c>
      <c r="G7877" s="3">
        <v>5.3373240771531577E-2</v>
      </c>
      <c r="H7877" s="4">
        <f t="shared" si="367"/>
        <v>53.373240771531577</v>
      </c>
      <c r="I7877" s="2">
        <f t="shared" si="366"/>
        <v>69.611027310931689</v>
      </c>
      <c r="J7877" s="24">
        <f t="shared" si="368"/>
        <v>0.96636609173112942</v>
      </c>
    </row>
    <row r="7878" spans="6:10" x14ac:dyDescent="0.35">
      <c r="F7878" s="2">
        <v>7868</v>
      </c>
      <c r="G7878" s="3">
        <v>2.431036079758174E-2</v>
      </c>
      <c r="H7878" s="4">
        <f t="shared" si="367"/>
        <v>24.31036079758174</v>
      </c>
      <c r="I7878" s="2">
        <f t="shared" si="366"/>
        <v>58.271552471942719</v>
      </c>
      <c r="J7878" s="24">
        <f t="shared" si="368"/>
        <v>0.9578040506468275</v>
      </c>
    </row>
    <row r="7879" spans="6:10" x14ac:dyDescent="0.35">
      <c r="F7879" s="2">
        <v>7869</v>
      </c>
      <c r="G7879" s="3">
        <v>0.14640827353392344</v>
      </c>
      <c r="H7879" s="4">
        <f t="shared" si="367"/>
        <v>146.40827353392345</v>
      </c>
      <c r="I7879" s="2">
        <f t="shared" si="366"/>
        <v>105.91054112715587</v>
      </c>
      <c r="J7879" s="24">
        <f t="shared" si="368"/>
        <v>0.98372639522288685</v>
      </c>
    </row>
    <row r="7880" spans="6:10" x14ac:dyDescent="0.35">
      <c r="F7880" s="2">
        <v>7870</v>
      </c>
      <c r="G7880" s="3">
        <v>0.13189574776619661</v>
      </c>
      <c r="H7880" s="4">
        <f t="shared" si="367"/>
        <v>131.89574776619662</v>
      </c>
      <c r="I7880" s="2">
        <f t="shared" si="366"/>
        <v>100.24818347571792</v>
      </c>
      <c r="J7880" s="24">
        <f t="shared" si="368"/>
        <v>0.98177504863201615</v>
      </c>
    </row>
    <row r="7881" spans="6:10" x14ac:dyDescent="0.35">
      <c r="F7881" s="2">
        <v>7871</v>
      </c>
      <c r="G7881" s="3">
        <v>9.1550571835167377E-2</v>
      </c>
      <c r="H7881" s="4">
        <f t="shared" si="367"/>
        <v>91.550571835167375</v>
      </c>
      <c r="I7881" s="2">
        <f t="shared" si="366"/>
        <v>84.506690968624412</v>
      </c>
      <c r="J7881" s="24">
        <f t="shared" si="368"/>
        <v>0.97503133947178233</v>
      </c>
    </row>
    <row r="7882" spans="6:10" x14ac:dyDescent="0.35">
      <c r="F7882" s="2">
        <v>7872</v>
      </c>
      <c r="G7882" s="3">
        <v>0.21735844825743011</v>
      </c>
      <c r="H7882" s="4">
        <f t="shared" si="367"/>
        <v>217.35844825743013</v>
      </c>
      <c r="I7882" s="2">
        <f t="shared" si="366"/>
        <v>133.59319755419313</v>
      </c>
      <c r="J7882" s="24">
        <f t="shared" si="368"/>
        <v>0.99064518365394616</v>
      </c>
    </row>
    <row r="7883" spans="6:10" x14ac:dyDescent="0.35">
      <c r="F7883" s="2">
        <v>7873</v>
      </c>
      <c r="G7883" s="3">
        <v>9.6055027013342578E-2</v>
      </c>
      <c r="H7883" s="4">
        <f t="shared" si="367"/>
        <v>96.055027013342581</v>
      </c>
      <c r="I7883" s="2">
        <f t="shared" ref="I7883:I7946" si="369">($D$18*G7883+$D$19*$D$11)*$D$10</f>
        <v>86.264195944113908</v>
      </c>
      <c r="J7883" s="24">
        <f t="shared" si="368"/>
        <v>0.97589374476591884</v>
      </c>
    </row>
    <row r="7884" spans="6:10" x14ac:dyDescent="0.35">
      <c r="F7884" s="2">
        <v>7874</v>
      </c>
      <c r="G7884" s="3">
        <v>9.481571461488747E-2</v>
      </c>
      <c r="H7884" s="4">
        <f t="shared" ref="H7884:H7947" si="370">$D$10*G7884</f>
        <v>94.815714614887469</v>
      </c>
      <c r="I7884" s="2">
        <f t="shared" si="369"/>
        <v>85.780652958266501</v>
      </c>
      <c r="J7884" s="24">
        <f t="shared" ref="J7884:J7947" si="371">1-EXP(-(2+(I7884/$D$12)))</f>
        <v>0.97565948563541938</v>
      </c>
    </row>
    <row r="7885" spans="6:10" x14ac:dyDescent="0.35">
      <c r="F7885" s="2">
        <v>7875</v>
      </c>
      <c r="G7885" s="3">
        <v>8.4539031786163829E-2</v>
      </c>
      <c r="H7885" s="4">
        <f t="shared" si="370"/>
        <v>84.539031786163832</v>
      </c>
      <c r="I7885" s="2">
        <f t="shared" si="369"/>
        <v>81.7709957436672</v>
      </c>
      <c r="J7885" s="24">
        <f t="shared" si="371"/>
        <v>0.9736271422932482</v>
      </c>
    </row>
    <row r="7886" spans="6:10" x14ac:dyDescent="0.35">
      <c r="F7886" s="2">
        <v>7876</v>
      </c>
      <c r="G7886" s="3">
        <v>0.16197836272816166</v>
      </c>
      <c r="H7886" s="4">
        <f t="shared" si="370"/>
        <v>161.97836272816167</v>
      </c>
      <c r="I7886" s="2">
        <f t="shared" si="369"/>
        <v>111.98552869952077</v>
      </c>
      <c r="J7886" s="24">
        <f t="shared" si="371"/>
        <v>0.98558823762157122</v>
      </c>
    </row>
    <row r="7887" spans="6:10" x14ac:dyDescent="0.35">
      <c r="F7887" s="2">
        <v>7877</v>
      </c>
      <c r="G7887" s="3">
        <v>5.3003625256090682E-2</v>
      </c>
      <c r="H7887" s="4">
        <f t="shared" si="370"/>
        <v>53.003625256090679</v>
      </c>
      <c r="I7887" s="2">
        <f t="shared" si="369"/>
        <v>69.466814285890848</v>
      </c>
      <c r="J7887" s="24">
        <f t="shared" si="371"/>
        <v>0.96626894274387631</v>
      </c>
    </row>
    <row r="7888" spans="6:10" x14ac:dyDescent="0.35">
      <c r="F7888" s="2">
        <v>7878</v>
      </c>
      <c r="G7888" s="3">
        <v>0.17375500636238372</v>
      </c>
      <c r="H7888" s="4">
        <f t="shared" si="370"/>
        <v>173.75500636238371</v>
      </c>
      <c r="I7888" s="2">
        <f t="shared" si="369"/>
        <v>116.58042618723357</v>
      </c>
      <c r="J7888" s="24">
        <f t="shared" si="371"/>
        <v>0.98685361579732889</v>
      </c>
    </row>
    <row r="7889" spans="6:10" x14ac:dyDescent="0.35">
      <c r="F7889" s="2">
        <v>7879</v>
      </c>
      <c r="G7889" s="3">
        <v>0.12275438002078483</v>
      </c>
      <c r="H7889" s="4">
        <f t="shared" si="370"/>
        <v>122.75438002078482</v>
      </c>
      <c r="I7889" s="2">
        <f t="shared" si="369"/>
        <v>96.681492575299416</v>
      </c>
      <c r="J7889" s="24">
        <f t="shared" si="371"/>
        <v>0.98042750180700722</v>
      </c>
    </row>
    <row r="7890" spans="6:10" x14ac:dyDescent="0.35">
      <c r="F7890" s="2">
        <v>7880</v>
      </c>
      <c r="G7890" s="3">
        <v>0.15713876260495013</v>
      </c>
      <c r="H7890" s="4">
        <f t="shared" si="370"/>
        <v>157.13876260495013</v>
      </c>
      <c r="I7890" s="2">
        <f t="shared" si="369"/>
        <v>110.09726009444397</v>
      </c>
      <c r="J7890" s="24">
        <f t="shared" si="371"/>
        <v>0.98503356425205502</v>
      </c>
    </row>
    <row r="7891" spans="6:10" x14ac:dyDescent="0.35">
      <c r="F7891" s="2">
        <v>7881</v>
      </c>
      <c r="G7891" s="3">
        <v>0.14780383678840944</v>
      </c>
      <c r="H7891" s="4">
        <f t="shared" si="370"/>
        <v>147.80383678840946</v>
      </c>
      <c r="I7891" s="2">
        <f t="shared" si="369"/>
        <v>106.45504856842275</v>
      </c>
      <c r="J7891" s="24">
        <f t="shared" si="371"/>
        <v>0.98390265570741087</v>
      </c>
    </row>
    <row r="7892" spans="6:10" x14ac:dyDescent="0.35">
      <c r="F7892" s="2">
        <v>7882</v>
      </c>
      <c r="G7892" s="3">
        <v>6.2494171547658135E-2</v>
      </c>
      <c r="H7892" s="4">
        <f t="shared" si="370"/>
        <v>62.494171547658134</v>
      </c>
      <c r="I7892" s="2">
        <f t="shared" si="369"/>
        <v>73.169744311337439</v>
      </c>
      <c r="J7892" s="24">
        <f t="shared" si="371"/>
        <v>0.96867675753463134</v>
      </c>
    </row>
    <row r="7893" spans="6:10" x14ac:dyDescent="0.35">
      <c r="F7893" s="2">
        <v>7883</v>
      </c>
      <c r="G7893" s="3">
        <v>5.7489645266495276E-2</v>
      </c>
      <c r="H7893" s="4">
        <f t="shared" si="370"/>
        <v>57.489645266495273</v>
      </c>
      <c r="I7893" s="2">
        <f t="shared" si="369"/>
        <v>71.217126405019442</v>
      </c>
      <c r="J7893" s="24">
        <f t="shared" si="371"/>
        <v>0.9674293117367242</v>
      </c>
    </row>
    <row r="7894" spans="6:10" x14ac:dyDescent="0.35">
      <c r="F7894" s="2">
        <v>7884</v>
      </c>
      <c r="G7894" s="3">
        <v>0.12426545052825454</v>
      </c>
      <c r="H7894" s="4">
        <f t="shared" si="370"/>
        <v>124.26545052825453</v>
      </c>
      <c r="I7894" s="2">
        <f t="shared" si="369"/>
        <v>97.271067525020484</v>
      </c>
      <c r="J7894" s="24">
        <f t="shared" si="371"/>
        <v>0.98065693555749345</v>
      </c>
    </row>
    <row r="7895" spans="6:10" x14ac:dyDescent="0.35">
      <c r="F7895" s="2">
        <v>7885</v>
      </c>
      <c r="G7895" s="3">
        <v>2.3975763328932143E-2</v>
      </c>
      <c r="H7895" s="4">
        <f t="shared" si="370"/>
        <v>23.975763328932143</v>
      </c>
      <c r="I7895" s="2">
        <f t="shared" si="369"/>
        <v>58.141002451423674</v>
      </c>
      <c r="J7895" s="24">
        <f t="shared" si="371"/>
        <v>0.95769373304877559</v>
      </c>
    </row>
    <row r="7896" spans="6:10" x14ac:dyDescent="0.35">
      <c r="F7896" s="2">
        <v>7886</v>
      </c>
      <c r="G7896" s="3">
        <v>7.3915215317323188E-2</v>
      </c>
      <c r="H7896" s="4">
        <f t="shared" si="370"/>
        <v>73.915215317323188</v>
      </c>
      <c r="I7896" s="2">
        <f t="shared" si="369"/>
        <v>77.625897265800049</v>
      </c>
      <c r="J7896" s="24">
        <f t="shared" si="371"/>
        <v>0.97134759643620394</v>
      </c>
    </row>
    <row r="7897" spans="6:10" x14ac:dyDescent="0.35">
      <c r="F7897" s="2">
        <v>7887</v>
      </c>
      <c r="G7897" s="3">
        <v>0.10672308760463943</v>
      </c>
      <c r="H7897" s="4">
        <f t="shared" si="370"/>
        <v>106.72308760463943</v>
      </c>
      <c r="I7897" s="2">
        <f t="shared" si="369"/>
        <v>90.426557167924173</v>
      </c>
      <c r="J7897" s="24">
        <f t="shared" si="371"/>
        <v>0.97781926463871227</v>
      </c>
    </row>
    <row r="7898" spans="6:10" x14ac:dyDescent="0.35">
      <c r="F7898" s="2">
        <v>7888</v>
      </c>
      <c r="G7898" s="3">
        <v>9.2685842231267815E-2</v>
      </c>
      <c r="H7898" s="4">
        <f t="shared" si="370"/>
        <v>92.685842231267813</v>
      </c>
      <c r="I7898" s="2">
        <f t="shared" si="369"/>
        <v>84.949639847179071</v>
      </c>
      <c r="J7898" s="24">
        <f t="shared" si="371"/>
        <v>0.97525155937353336</v>
      </c>
    </row>
    <row r="7899" spans="6:10" x14ac:dyDescent="0.35">
      <c r="F7899" s="2">
        <v>7889</v>
      </c>
      <c r="G7899" s="3">
        <v>0.13251987460325843</v>
      </c>
      <c r="H7899" s="4">
        <f t="shared" si="370"/>
        <v>132.51987460325842</v>
      </c>
      <c r="I7899" s="2">
        <f t="shared" si="369"/>
        <v>100.49169927909129</v>
      </c>
      <c r="J7899" s="24">
        <f t="shared" si="371"/>
        <v>0.98186359410823998</v>
      </c>
    </row>
    <row r="7900" spans="6:10" x14ac:dyDescent="0.35">
      <c r="F7900" s="2">
        <v>7890</v>
      </c>
      <c r="G7900" s="3">
        <v>0.13930630429804219</v>
      </c>
      <c r="H7900" s="4">
        <f t="shared" si="370"/>
        <v>139.30630429804219</v>
      </c>
      <c r="I7900" s="2">
        <f t="shared" si="369"/>
        <v>103.13956311225392</v>
      </c>
      <c r="J7900" s="24">
        <f t="shared" si="371"/>
        <v>0.98279906028814701</v>
      </c>
    </row>
    <row r="7901" spans="6:10" x14ac:dyDescent="0.35">
      <c r="F7901" s="2">
        <v>7891</v>
      </c>
      <c r="G7901" s="3">
        <v>0.11957943865626183</v>
      </c>
      <c r="H7901" s="4">
        <f t="shared" si="370"/>
        <v>119.57943865626183</v>
      </c>
      <c r="I7901" s="2">
        <f t="shared" si="369"/>
        <v>95.44272450583955</v>
      </c>
      <c r="J7901" s="24">
        <f t="shared" si="371"/>
        <v>0.97993652919276186</v>
      </c>
    </row>
    <row r="7902" spans="6:10" x14ac:dyDescent="0.35">
      <c r="F7902" s="2">
        <v>7892</v>
      </c>
      <c r="G7902" s="3">
        <v>0.11939966917260628</v>
      </c>
      <c r="H7902" s="4">
        <f t="shared" si="370"/>
        <v>119.39966917260628</v>
      </c>
      <c r="I7902" s="2">
        <f t="shared" si="369"/>
        <v>95.372583778610931</v>
      </c>
      <c r="J7902" s="24">
        <f t="shared" si="371"/>
        <v>0.97990836411352622</v>
      </c>
    </row>
    <row r="7903" spans="6:10" x14ac:dyDescent="0.35">
      <c r="F7903" s="2">
        <v>7893</v>
      </c>
      <c r="G7903" s="3">
        <v>0.24645137738795361</v>
      </c>
      <c r="H7903" s="4">
        <f t="shared" si="370"/>
        <v>246.45137738795361</v>
      </c>
      <c r="I7903" s="2">
        <f t="shared" si="369"/>
        <v>144.94439668393395</v>
      </c>
      <c r="J7903" s="24">
        <f t="shared" si="371"/>
        <v>0.99254513122856325</v>
      </c>
    </row>
    <row r="7904" spans="6:10" x14ac:dyDescent="0.35">
      <c r="F7904" s="2">
        <v>7894</v>
      </c>
      <c r="G7904" s="3">
        <v>6.3082396989911721E-2</v>
      </c>
      <c r="H7904" s="4">
        <f t="shared" si="370"/>
        <v>63.082396989911722</v>
      </c>
      <c r="I7904" s="2">
        <f t="shared" si="369"/>
        <v>73.399252453960145</v>
      </c>
      <c r="J7904" s="24">
        <f t="shared" si="371"/>
        <v>0.96882020683891235</v>
      </c>
    </row>
    <row r="7905" spans="6:10" x14ac:dyDescent="0.35">
      <c r="F7905" s="2">
        <v>7895</v>
      </c>
      <c r="G7905" s="3">
        <v>0.11961978310684113</v>
      </c>
      <c r="H7905" s="4">
        <f t="shared" si="370"/>
        <v>119.61978310684113</v>
      </c>
      <c r="I7905" s="2">
        <f t="shared" si="369"/>
        <v>95.458465715335862</v>
      </c>
      <c r="J7905" s="24">
        <f t="shared" si="371"/>
        <v>0.97994284466452197</v>
      </c>
    </row>
    <row r="7906" spans="6:10" x14ac:dyDescent="0.35">
      <c r="F7906" s="2">
        <v>7896</v>
      </c>
      <c r="G7906" s="3">
        <v>0.14509873600590251</v>
      </c>
      <c r="H7906" s="4">
        <f t="shared" si="370"/>
        <v>145.09873600590251</v>
      </c>
      <c r="I7906" s="2">
        <f t="shared" si="369"/>
        <v>105.399598376024</v>
      </c>
      <c r="J7906" s="24">
        <f t="shared" si="371"/>
        <v>0.98355924502772052</v>
      </c>
    </row>
    <row r="7907" spans="6:10" x14ac:dyDescent="0.35">
      <c r="F7907" s="2">
        <v>7897</v>
      </c>
      <c r="G7907" s="3">
        <v>0.16199726606130055</v>
      </c>
      <c r="H7907" s="4">
        <f t="shared" si="370"/>
        <v>161.99726606130054</v>
      </c>
      <c r="I7907" s="2">
        <f t="shared" si="369"/>
        <v>111.99290422013999</v>
      </c>
      <c r="J7907" s="24">
        <f t="shared" si="371"/>
        <v>0.98559036334979544</v>
      </c>
    </row>
    <row r="7908" spans="6:10" x14ac:dyDescent="0.35">
      <c r="F7908" s="2">
        <v>7898</v>
      </c>
      <c r="G7908" s="3">
        <v>8.8942826982288836E-2</v>
      </c>
      <c r="H7908" s="4">
        <f t="shared" si="370"/>
        <v>88.942826982288835</v>
      </c>
      <c r="I7908" s="2">
        <f t="shared" si="369"/>
        <v>83.489226176001509</v>
      </c>
      <c r="J7908" s="24">
        <f t="shared" si="371"/>
        <v>0.97451803988177266</v>
      </c>
    </row>
    <row r="7909" spans="6:10" x14ac:dyDescent="0.35">
      <c r="F7909" s="2">
        <v>7899</v>
      </c>
      <c r="G7909" s="3">
        <v>0.13308397074097461</v>
      </c>
      <c r="H7909" s="4">
        <f t="shared" si="370"/>
        <v>133.08397074097462</v>
      </c>
      <c r="I7909" s="2">
        <f t="shared" si="369"/>
        <v>100.71179288186352</v>
      </c>
      <c r="J7909" s="24">
        <f t="shared" si="371"/>
        <v>0.9819432527942239</v>
      </c>
    </row>
    <row r="7910" spans="6:10" x14ac:dyDescent="0.35">
      <c r="F7910" s="2">
        <v>7900</v>
      </c>
      <c r="G7910" s="3">
        <v>0.1298831536224585</v>
      </c>
      <c r="H7910" s="4">
        <f t="shared" si="370"/>
        <v>129.88315362245851</v>
      </c>
      <c r="I7910" s="2">
        <f t="shared" si="369"/>
        <v>99.462928859710473</v>
      </c>
      <c r="J7910" s="24">
        <f t="shared" si="371"/>
        <v>0.98148656468425644</v>
      </c>
    </row>
    <row r="7911" spans="6:10" x14ac:dyDescent="0.35">
      <c r="F7911" s="2">
        <v>7901</v>
      </c>
      <c r="G7911" s="3">
        <v>8.1352102247079061E-2</v>
      </c>
      <c r="H7911" s="4">
        <f t="shared" si="370"/>
        <v>81.35210224707906</v>
      </c>
      <c r="I7911" s="2">
        <f t="shared" si="369"/>
        <v>80.527550243617853</v>
      </c>
      <c r="J7911" s="24">
        <f t="shared" si="371"/>
        <v>0.97296305472727684</v>
      </c>
    </row>
    <row r="7912" spans="6:10" x14ac:dyDescent="0.35">
      <c r="F7912" s="2">
        <v>7902</v>
      </c>
      <c r="G7912" s="3">
        <v>0.12812165268503717</v>
      </c>
      <c r="H7912" s="4">
        <f t="shared" si="370"/>
        <v>128.12165268503716</v>
      </c>
      <c r="I7912" s="2">
        <f t="shared" si="369"/>
        <v>98.775643374698348</v>
      </c>
      <c r="J7912" s="24">
        <f t="shared" si="371"/>
        <v>0.9812303273292452</v>
      </c>
    </row>
    <row r="7913" spans="6:10" x14ac:dyDescent="0.35">
      <c r="F7913" s="2">
        <v>7903</v>
      </c>
      <c r="G7913" s="3">
        <v>6.9373198375849973E-2</v>
      </c>
      <c r="H7913" s="4">
        <f t="shared" si="370"/>
        <v>69.373198375849967</v>
      </c>
      <c r="I7913" s="2">
        <f t="shared" si="369"/>
        <v>75.853736802960086</v>
      </c>
      <c r="J7913" s="24">
        <f t="shared" si="371"/>
        <v>0.97031385190447794</v>
      </c>
    </row>
    <row r="7914" spans="6:10" x14ac:dyDescent="0.35">
      <c r="F7914" s="2">
        <v>7904</v>
      </c>
      <c r="G7914" s="3">
        <v>6.479687860718647E-2</v>
      </c>
      <c r="H7914" s="4">
        <f t="shared" si="370"/>
        <v>64.796878607186471</v>
      </c>
      <c r="I7914" s="2">
        <f t="shared" si="369"/>
        <v>74.068192393099764</v>
      </c>
      <c r="J7914" s="24">
        <f t="shared" si="371"/>
        <v>0.96923457694980097</v>
      </c>
    </row>
    <row r="7915" spans="6:10" x14ac:dyDescent="0.35">
      <c r="F7915" s="2">
        <v>7905</v>
      </c>
      <c r="G7915" s="3">
        <v>0.12072855329778871</v>
      </c>
      <c r="H7915" s="4">
        <f t="shared" si="370"/>
        <v>120.72855329778871</v>
      </c>
      <c r="I7915" s="2">
        <f t="shared" si="369"/>
        <v>95.891074998852886</v>
      </c>
      <c r="J7915" s="24">
        <f t="shared" si="371"/>
        <v>0.98011563431451398</v>
      </c>
    </row>
    <row r="7916" spans="6:10" x14ac:dyDescent="0.35">
      <c r="F7916" s="2">
        <v>7906</v>
      </c>
      <c r="G7916" s="3">
        <v>7.3240512659809853E-2</v>
      </c>
      <c r="H7916" s="4">
        <f t="shared" si="370"/>
        <v>73.240512659809852</v>
      </c>
      <c r="I7916" s="2">
        <f t="shared" si="369"/>
        <v>77.362648275489065</v>
      </c>
      <c r="J7916" s="24">
        <f t="shared" si="371"/>
        <v>0.97119634428968482</v>
      </c>
    </row>
    <row r="7917" spans="6:10" x14ac:dyDescent="0.35">
      <c r="F7917" s="2">
        <v>7907</v>
      </c>
      <c r="G7917" s="3">
        <v>0.11745988993827358</v>
      </c>
      <c r="H7917" s="4">
        <f t="shared" si="370"/>
        <v>117.45988993827358</v>
      </c>
      <c r="I7917" s="2">
        <f t="shared" si="369"/>
        <v>94.615739383264554</v>
      </c>
      <c r="J7917" s="24">
        <f t="shared" si="371"/>
        <v>0.97960192586356842</v>
      </c>
    </row>
    <row r="7918" spans="6:10" x14ac:dyDescent="0.35">
      <c r="F7918" s="2">
        <v>7908</v>
      </c>
      <c r="G7918" s="3">
        <v>0.19036386755971574</v>
      </c>
      <c r="H7918" s="4">
        <f t="shared" si="370"/>
        <v>190.36386755971574</v>
      </c>
      <c r="I7918" s="2">
        <f t="shared" si="369"/>
        <v>123.06071182376441</v>
      </c>
      <c r="J7918" s="24">
        <f t="shared" si="371"/>
        <v>0.98845166763562242</v>
      </c>
    </row>
    <row r="7919" spans="6:10" x14ac:dyDescent="0.35">
      <c r="F7919" s="2">
        <v>7909</v>
      </c>
      <c r="G7919" s="3">
        <v>0.12767793211987494</v>
      </c>
      <c r="H7919" s="4">
        <f t="shared" si="370"/>
        <v>127.67793211987494</v>
      </c>
      <c r="I7919" s="2">
        <f t="shared" si="369"/>
        <v>98.602516754462883</v>
      </c>
      <c r="J7919" s="24">
        <f t="shared" si="371"/>
        <v>0.98116522408339191</v>
      </c>
    </row>
    <row r="7920" spans="6:10" x14ac:dyDescent="0.35">
      <c r="F7920" s="2">
        <v>7910</v>
      </c>
      <c r="G7920" s="3">
        <v>9.0721875577797817E-2</v>
      </c>
      <c r="H7920" s="4">
        <f t="shared" si="370"/>
        <v>90.721875577797817</v>
      </c>
      <c r="I7920" s="2">
        <f t="shared" si="369"/>
        <v>84.183358237386841</v>
      </c>
      <c r="J7920" s="24">
        <f t="shared" si="371"/>
        <v>0.97486935257553964</v>
      </c>
    </row>
    <row r="7921" spans="6:10" x14ac:dyDescent="0.35">
      <c r="F7921" s="2">
        <v>7911</v>
      </c>
      <c r="G7921" s="3">
        <v>0.11082418447195036</v>
      </c>
      <c r="H7921" s="4">
        <f t="shared" si="370"/>
        <v>110.82418447195036</v>
      </c>
      <c r="I7921" s="2">
        <f t="shared" si="369"/>
        <v>92.026683679158168</v>
      </c>
      <c r="J7921" s="24">
        <f t="shared" si="371"/>
        <v>0.97851786616193004</v>
      </c>
    </row>
    <row r="7922" spans="6:10" x14ac:dyDescent="0.35">
      <c r="F7922" s="2">
        <v>7912</v>
      </c>
      <c r="G7922" s="3">
        <v>0.15532779040066055</v>
      </c>
      <c r="H7922" s="4">
        <f t="shared" si="370"/>
        <v>155.32779040066055</v>
      </c>
      <c r="I7922" s="2">
        <f t="shared" si="369"/>
        <v>109.39067238658237</v>
      </c>
      <c r="J7922" s="24">
        <f t="shared" si="371"/>
        <v>0.98482056074972668</v>
      </c>
    </row>
    <row r="7923" spans="6:10" x14ac:dyDescent="0.35">
      <c r="F7923" s="2">
        <v>7913</v>
      </c>
      <c r="G7923" s="3">
        <v>0.19735580000879321</v>
      </c>
      <c r="H7923" s="4">
        <f t="shared" si="370"/>
        <v>197.35580000879321</v>
      </c>
      <c r="I7923" s="2">
        <f t="shared" si="369"/>
        <v>125.78875674406447</v>
      </c>
      <c r="J7923" s="24">
        <f t="shared" si="371"/>
        <v>0.98906487435643309</v>
      </c>
    </row>
    <row r="7924" spans="6:10" x14ac:dyDescent="0.35">
      <c r="F7924" s="2">
        <v>7914</v>
      </c>
      <c r="G7924" s="3">
        <v>0.1125677500250518</v>
      </c>
      <c r="H7924" s="4">
        <f t="shared" si="370"/>
        <v>112.56775002505181</v>
      </c>
      <c r="I7924" s="2">
        <f t="shared" si="369"/>
        <v>92.706971308506809</v>
      </c>
      <c r="J7924" s="24">
        <f t="shared" si="371"/>
        <v>0.97880816739829024</v>
      </c>
    </row>
    <row r="7925" spans="6:10" x14ac:dyDescent="0.35">
      <c r="F7925" s="2">
        <v>7915</v>
      </c>
      <c r="G7925" s="3">
        <v>0.15027581033052606</v>
      </c>
      <c r="H7925" s="4">
        <f t="shared" si="370"/>
        <v>150.27581033052607</v>
      </c>
      <c r="I7925" s="2">
        <f t="shared" si="369"/>
        <v>107.41953941752658</v>
      </c>
      <c r="J7925" s="24">
        <f t="shared" si="371"/>
        <v>0.98421019481006977</v>
      </c>
    </row>
    <row r="7926" spans="6:10" x14ac:dyDescent="0.35">
      <c r="F7926" s="2">
        <v>7916</v>
      </c>
      <c r="G7926" s="3">
        <v>9.0329854171803586E-2</v>
      </c>
      <c r="H7926" s="4">
        <f t="shared" si="370"/>
        <v>90.329854171803589</v>
      </c>
      <c r="I7926" s="2">
        <f t="shared" si="369"/>
        <v>84.030403097579608</v>
      </c>
      <c r="J7926" s="24">
        <f t="shared" si="371"/>
        <v>0.97479235763405803</v>
      </c>
    </row>
    <row r="7927" spans="6:10" x14ac:dyDescent="0.35">
      <c r="F7927" s="2">
        <v>7917</v>
      </c>
      <c r="G7927" s="3">
        <v>3.8860924947218912E-2</v>
      </c>
      <c r="H7927" s="4">
        <f t="shared" si="370"/>
        <v>38.860924947218912</v>
      </c>
      <c r="I7927" s="2">
        <f t="shared" si="369"/>
        <v>63.948751573194826</v>
      </c>
      <c r="J7927" s="24">
        <f t="shared" si="371"/>
        <v>0.96233315564139321</v>
      </c>
    </row>
    <row r="7928" spans="6:10" x14ac:dyDescent="0.35">
      <c r="F7928" s="2">
        <v>7918</v>
      </c>
      <c r="G7928" s="3">
        <v>3.8531026697292171E-2</v>
      </c>
      <c r="H7928" s="4">
        <f t="shared" si="370"/>
        <v>38.53102669729217</v>
      </c>
      <c r="I7928" s="2">
        <f t="shared" si="369"/>
        <v>63.820035048616944</v>
      </c>
      <c r="J7928" s="24">
        <f t="shared" si="371"/>
        <v>0.96223606381583693</v>
      </c>
    </row>
    <row r="7929" spans="6:10" x14ac:dyDescent="0.35">
      <c r="F7929" s="2">
        <v>7919</v>
      </c>
      <c r="G7929" s="3">
        <v>0.17431327874518057</v>
      </c>
      <c r="H7929" s="4">
        <f t="shared" si="370"/>
        <v>174.31327874518058</v>
      </c>
      <c r="I7929" s="2">
        <f t="shared" si="369"/>
        <v>116.79824753335281</v>
      </c>
      <c r="J7929" s="24">
        <f t="shared" si="371"/>
        <v>0.9869107624913237</v>
      </c>
    </row>
    <row r="7930" spans="6:10" x14ac:dyDescent="0.35">
      <c r="F7930" s="2">
        <v>7920</v>
      </c>
      <c r="G7930" s="3">
        <v>7.1952121349438861E-2</v>
      </c>
      <c r="H7930" s="4">
        <f t="shared" si="370"/>
        <v>71.952121349438855</v>
      </c>
      <c r="I7930" s="2">
        <f t="shared" si="369"/>
        <v>76.859956152071874</v>
      </c>
      <c r="J7930" s="24">
        <f t="shared" si="371"/>
        <v>0.97090529624866784</v>
      </c>
    </row>
    <row r="7931" spans="6:10" x14ac:dyDescent="0.35">
      <c r="F7931" s="2">
        <v>7921</v>
      </c>
      <c r="G7931" s="3">
        <v>0.11487897803178949</v>
      </c>
      <c r="H7931" s="4">
        <f t="shared" si="370"/>
        <v>114.8789780317895</v>
      </c>
      <c r="I7931" s="2">
        <f t="shared" si="369"/>
        <v>93.60874401145503</v>
      </c>
      <c r="J7931" s="24">
        <f t="shared" si="371"/>
        <v>0.97918694573467469</v>
      </c>
    </row>
    <row r="7932" spans="6:10" x14ac:dyDescent="0.35">
      <c r="F7932" s="2">
        <v>7922</v>
      </c>
      <c r="G7932" s="3">
        <v>0.13511638780691199</v>
      </c>
      <c r="H7932" s="4">
        <f t="shared" si="370"/>
        <v>135.11638780691197</v>
      </c>
      <c r="I7932" s="2">
        <f t="shared" si="369"/>
        <v>101.50478181490067</v>
      </c>
      <c r="J7932" s="24">
        <f t="shared" si="371"/>
        <v>0.98222736983617487</v>
      </c>
    </row>
    <row r="7933" spans="6:10" x14ac:dyDescent="0.35">
      <c r="F7933" s="2">
        <v>7923</v>
      </c>
      <c r="G7933" s="3">
        <v>0.1140535288287783</v>
      </c>
      <c r="H7933" s="4">
        <f t="shared" si="370"/>
        <v>114.0535288287783</v>
      </c>
      <c r="I7933" s="2">
        <f t="shared" si="369"/>
        <v>93.28667818464092</v>
      </c>
      <c r="J7933" s="24">
        <f t="shared" si="371"/>
        <v>0.97905244956288362</v>
      </c>
    </row>
    <row r="7934" spans="6:10" x14ac:dyDescent="0.35">
      <c r="F7934" s="2">
        <v>7924</v>
      </c>
      <c r="G7934" s="3">
        <v>8.9900351135918988E-2</v>
      </c>
      <c r="H7934" s="4">
        <f t="shared" si="370"/>
        <v>89.900351135918982</v>
      </c>
      <c r="I7934" s="2">
        <f t="shared" si="369"/>
        <v>83.862823736103792</v>
      </c>
      <c r="J7934" s="24">
        <f t="shared" si="371"/>
        <v>0.9747077302830629</v>
      </c>
    </row>
    <row r="7935" spans="6:10" x14ac:dyDescent="0.35">
      <c r="F7935" s="2">
        <v>7925</v>
      </c>
      <c r="G7935" s="3">
        <v>0.13290111236722002</v>
      </c>
      <c r="H7935" s="4">
        <f t="shared" si="370"/>
        <v>132.90111236722001</v>
      </c>
      <c r="I7935" s="2">
        <f t="shared" si="369"/>
        <v>100.64044696122018</v>
      </c>
      <c r="J7935" s="24">
        <f t="shared" si="371"/>
        <v>0.98191746889777609</v>
      </c>
    </row>
    <row r="7936" spans="6:10" x14ac:dyDescent="0.35">
      <c r="F7936" s="2">
        <v>7926</v>
      </c>
      <c r="G7936" s="3">
        <v>0.10374992852879762</v>
      </c>
      <c r="H7936" s="4">
        <f t="shared" si="370"/>
        <v>103.74992852879762</v>
      </c>
      <c r="I7936" s="2">
        <f t="shared" si="369"/>
        <v>89.266518570130742</v>
      </c>
      <c r="J7936" s="24">
        <f t="shared" si="371"/>
        <v>0.97729863834297004</v>
      </c>
    </row>
    <row r="7937" spans="6:10" x14ac:dyDescent="0.35">
      <c r="F7937" s="2">
        <v>7927</v>
      </c>
      <c r="G7937" s="3">
        <v>9.2379536817727634E-2</v>
      </c>
      <c r="H7937" s="4">
        <f t="shared" si="370"/>
        <v>92.37953681772764</v>
      </c>
      <c r="I7937" s="2">
        <f t="shared" si="369"/>
        <v>84.830128548470952</v>
      </c>
      <c r="J7937" s="24">
        <f t="shared" si="371"/>
        <v>0.97519233425541707</v>
      </c>
    </row>
    <row r="7938" spans="6:10" x14ac:dyDescent="0.35">
      <c r="F7938" s="2">
        <v>7928</v>
      </c>
      <c r="G7938" s="3">
        <v>5.9933621131285857E-2</v>
      </c>
      <c r="H7938" s="4">
        <f t="shared" si="370"/>
        <v>59.933621131285854</v>
      </c>
      <c r="I7938" s="2">
        <f t="shared" si="369"/>
        <v>72.17069338980312</v>
      </c>
      <c r="J7938" s="24">
        <f t="shared" si="371"/>
        <v>0.96804459263238463</v>
      </c>
    </row>
    <row r="7939" spans="6:10" x14ac:dyDescent="0.35">
      <c r="F7939" s="2">
        <v>7929</v>
      </c>
      <c r="G7939" s="3">
        <v>9.3567316703122766E-2</v>
      </c>
      <c r="H7939" s="4">
        <f t="shared" si="370"/>
        <v>93.567316703122771</v>
      </c>
      <c r="I7939" s="2">
        <f t="shared" si="369"/>
        <v>85.293565074264961</v>
      </c>
      <c r="J7939" s="24">
        <f t="shared" si="371"/>
        <v>0.97542120750317651</v>
      </c>
    </row>
    <row r="7940" spans="6:10" x14ac:dyDescent="0.35">
      <c r="F7940" s="2">
        <v>7930</v>
      </c>
      <c r="G7940" s="3">
        <v>0.15333001965302079</v>
      </c>
      <c r="H7940" s="4">
        <f t="shared" si="370"/>
        <v>153.3300196530208</v>
      </c>
      <c r="I7940" s="2">
        <f t="shared" si="369"/>
        <v>108.61120142062047</v>
      </c>
      <c r="J7940" s="24">
        <f t="shared" si="371"/>
        <v>0.98458206795418179</v>
      </c>
    </row>
    <row r="7941" spans="6:10" x14ac:dyDescent="0.35">
      <c r="F7941" s="2">
        <v>7931</v>
      </c>
      <c r="G7941" s="3">
        <v>0.10745257845551506</v>
      </c>
      <c r="H7941" s="4">
        <f t="shared" si="370"/>
        <v>107.45257845551507</v>
      </c>
      <c r="I7941" s="2">
        <f t="shared" si="369"/>
        <v>90.711182888299845</v>
      </c>
      <c r="J7941" s="24">
        <f t="shared" si="371"/>
        <v>0.97794517009501958</v>
      </c>
    </row>
    <row r="7942" spans="6:10" x14ac:dyDescent="0.35">
      <c r="F7942" s="2">
        <v>7932</v>
      </c>
      <c r="G7942" s="3">
        <v>0.22036353252056576</v>
      </c>
      <c r="H7942" s="4">
        <f t="shared" si="370"/>
        <v>220.36353252056577</v>
      </c>
      <c r="I7942" s="2">
        <f t="shared" si="369"/>
        <v>134.76569241435195</v>
      </c>
      <c r="J7942" s="24">
        <f t="shared" si="371"/>
        <v>0.9908620010275313</v>
      </c>
    </row>
    <row r="7943" spans="6:10" x14ac:dyDescent="0.35">
      <c r="F7943" s="2">
        <v>7933</v>
      </c>
      <c r="G7943" s="3">
        <v>0.161990934595311</v>
      </c>
      <c r="H7943" s="4">
        <f t="shared" si="370"/>
        <v>161.99093459531099</v>
      </c>
      <c r="I7943" s="2">
        <f t="shared" si="369"/>
        <v>111.99043386966726</v>
      </c>
      <c r="J7943" s="24">
        <f t="shared" si="371"/>
        <v>0.98558965139515364</v>
      </c>
    </row>
    <row r="7944" spans="6:10" x14ac:dyDescent="0.35">
      <c r="F7944" s="2">
        <v>7934</v>
      </c>
      <c r="G7944" s="3">
        <v>8.4665749957608977E-2</v>
      </c>
      <c r="H7944" s="4">
        <f t="shared" si="370"/>
        <v>84.66574995760898</v>
      </c>
      <c r="I7944" s="2">
        <f t="shared" si="369"/>
        <v>81.820437420405128</v>
      </c>
      <c r="J7944" s="24">
        <f t="shared" si="371"/>
        <v>0.9736532077700234</v>
      </c>
    </row>
    <row r="7945" spans="6:10" x14ac:dyDescent="0.35">
      <c r="F7945" s="2">
        <v>7935</v>
      </c>
      <c r="G7945" s="3">
        <v>-6.2100341058231867E-3</v>
      </c>
      <c r="H7945" s="4">
        <f t="shared" si="370"/>
        <v>-6.2100341058231869</v>
      </c>
      <c r="I7945" s="2">
        <f t="shared" si="369"/>
        <v>46.363398483302333</v>
      </c>
      <c r="J7945" s="24">
        <f t="shared" si="371"/>
        <v>0.94645688006777295</v>
      </c>
    </row>
    <row r="7946" spans="6:10" x14ac:dyDescent="0.35">
      <c r="F7946" s="2">
        <v>7936</v>
      </c>
      <c r="G7946" s="3">
        <v>8.2670281981153906E-2</v>
      </c>
      <c r="H7946" s="4">
        <f t="shared" si="370"/>
        <v>82.670281981153906</v>
      </c>
      <c r="I7946" s="2">
        <f t="shared" si="369"/>
        <v>81.041864927544722</v>
      </c>
      <c r="J7946" s="24">
        <f t="shared" si="371"/>
        <v>0.9732397392179476</v>
      </c>
    </row>
    <row r="7947" spans="6:10" x14ac:dyDescent="0.35">
      <c r="F7947" s="2">
        <v>7937</v>
      </c>
      <c r="G7947" s="3">
        <v>0.21779131639650162</v>
      </c>
      <c r="H7947" s="4">
        <f t="shared" si="370"/>
        <v>217.79131639650163</v>
      </c>
      <c r="I7947" s="2">
        <f t="shared" ref="I7947:I8010" si="372">($D$18*G7947+$D$19*$D$11)*$D$10</f>
        <v>133.76208987924838</v>
      </c>
      <c r="J7947" s="24">
        <f t="shared" si="371"/>
        <v>0.9906767294791371</v>
      </c>
    </row>
    <row r="7948" spans="6:10" x14ac:dyDescent="0.35">
      <c r="F7948" s="2">
        <v>7938</v>
      </c>
      <c r="G7948" s="3">
        <v>8.7585721777328901E-2</v>
      </c>
      <c r="H7948" s="4">
        <f t="shared" ref="H7948:H8011" si="373">$D$10*G7948</f>
        <v>87.585721777328899</v>
      </c>
      <c r="I7948" s="2">
        <f t="shared" si="372"/>
        <v>82.959723926420679</v>
      </c>
      <c r="J7948" s="24">
        <f t="shared" ref="J7948:J8011" si="374">1-EXP(-(2+(I7948/$D$12)))</f>
        <v>0.97424675083141765</v>
      </c>
    </row>
    <row r="7949" spans="6:10" x14ac:dyDescent="0.35">
      <c r="F7949" s="2">
        <v>7939</v>
      </c>
      <c r="G7949" s="3">
        <v>5.9431095414625913E-2</v>
      </c>
      <c r="H7949" s="4">
        <f t="shared" si="373"/>
        <v>59.431095414625915</v>
      </c>
      <c r="I7949" s="2">
        <f t="shared" si="372"/>
        <v>71.974622741432469</v>
      </c>
      <c r="J7949" s="24">
        <f t="shared" si="374"/>
        <v>0.96791903626526621</v>
      </c>
    </row>
    <row r="7950" spans="6:10" x14ac:dyDescent="0.35">
      <c r="F7950" s="2">
        <v>7940</v>
      </c>
      <c r="G7950" s="3">
        <v>0.1366134046600988</v>
      </c>
      <c r="H7950" s="4">
        <f t="shared" si="373"/>
        <v>136.61340466009881</v>
      </c>
      <c r="I7950" s="2">
        <f t="shared" si="372"/>
        <v>102.08887344503056</v>
      </c>
      <c r="J7950" s="24">
        <f t="shared" si="374"/>
        <v>0.98243377876209859</v>
      </c>
    </row>
    <row r="7951" spans="6:10" x14ac:dyDescent="0.35">
      <c r="F7951" s="2">
        <v>7941</v>
      </c>
      <c r="G7951" s="3">
        <v>7.2097450098511762E-2</v>
      </c>
      <c r="H7951" s="4">
        <f t="shared" si="373"/>
        <v>72.097450098511757</v>
      </c>
      <c r="I7951" s="2">
        <f t="shared" si="372"/>
        <v>76.916659124900818</v>
      </c>
      <c r="J7951" s="24">
        <f t="shared" si="374"/>
        <v>0.97093827267044763</v>
      </c>
    </row>
    <row r="7952" spans="6:10" x14ac:dyDescent="0.35">
      <c r="F7952" s="2">
        <v>7942</v>
      </c>
      <c r="G7952" s="3">
        <v>3.8181977093132292E-2</v>
      </c>
      <c r="H7952" s="4">
        <f t="shared" si="373"/>
        <v>38.181977093132289</v>
      </c>
      <c r="I7952" s="2">
        <f t="shared" si="372"/>
        <v>63.683846232935977</v>
      </c>
      <c r="J7952" s="24">
        <f t="shared" si="374"/>
        <v>0.96213306308915947</v>
      </c>
    </row>
    <row r="7953" spans="6:10" x14ac:dyDescent="0.35">
      <c r="F7953" s="2">
        <v>7943</v>
      </c>
      <c r="G7953" s="3">
        <v>0.16503199488413256</v>
      </c>
      <c r="H7953" s="4">
        <f t="shared" si="373"/>
        <v>165.03199488413256</v>
      </c>
      <c r="I7953" s="2">
        <f t="shared" si="372"/>
        <v>113.17696550933442</v>
      </c>
      <c r="J7953" s="24">
        <f t="shared" si="374"/>
        <v>0.98592759244983785</v>
      </c>
    </row>
    <row r="7954" spans="6:10" x14ac:dyDescent="0.35">
      <c r="F7954" s="2">
        <v>7944</v>
      </c>
      <c r="G7954" s="3">
        <v>8.3752345990946442E-3</v>
      </c>
      <c r="H7954" s="4">
        <f t="shared" si="373"/>
        <v>8.3752345990946448</v>
      </c>
      <c r="I7954" s="2">
        <f t="shared" si="372"/>
        <v>52.054138273975305</v>
      </c>
      <c r="J7954" s="24">
        <f t="shared" si="374"/>
        <v>0.95221687644261976</v>
      </c>
    </row>
    <row r="7955" spans="6:10" x14ac:dyDescent="0.35">
      <c r="F7955" s="2">
        <v>7945</v>
      </c>
      <c r="G7955" s="3">
        <v>2.0268740340095986E-2</v>
      </c>
      <c r="H7955" s="4">
        <f t="shared" si="373"/>
        <v>20.268740340095988</v>
      </c>
      <c r="I7955" s="2">
        <f t="shared" si="372"/>
        <v>56.694631893958636</v>
      </c>
      <c r="J7955" s="24">
        <f t="shared" si="374"/>
        <v>0.95645204951038854</v>
      </c>
    </row>
    <row r="7956" spans="6:10" x14ac:dyDescent="0.35">
      <c r="F7956" s="2">
        <v>7946</v>
      </c>
      <c r="G7956" s="3">
        <v>5.1563683790401244E-2</v>
      </c>
      <c r="H7956" s="4">
        <f t="shared" si="373"/>
        <v>51.563683790401242</v>
      </c>
      <c r="I7956" s="2">
        <f t="shared" si="372"/>
        <v>68.904991781223814</v>
      </c>
      <c r="J7956" s="24">
        <f t="shared" si="374"/>
        <v>0.9658877879995964</v>
      </c>
    </row>
    <row r="7957" spans="6:10" x14ac:dyDescent="0.35">
      <c r="F7957" s="2">
        <v>7947</v>
      </c>
      <c r="G7957" s="3">
        <v>6.304411702983842E-2</v>
      </c>
      <c r="H7957" s="4">
        <f t="shared" si="373"/>
        <v>63.044117029838418</v>
      </c>
      <c r="I7957" s="2">
        <f t="shared" si="372"/>
        <v>73.38431674750305</v>
      </c>
      <c r="J7957" s="24">
        <f t="shared" si="374"/>
        <v>0.96881089160292433</v>
      </c>
    </row>
    <row r="7958" spans="6:10" x14ac:dyDescent="0.35">
      <c r="F7958" s="2">
        <v>7948</v>
      </c>
      <c r="G7958" s="3">
        <v>7.6849025701763635E-2</v>
      </c>
      <c r="H7958" s="4">
        <f t="shared" si="373"/>
        <v>76.849025701763637</v>
      </c>
      <c r="I7958" s="2">
        <f t="shared" si="372"/>
        <v>78.770583169831113</v>
      </c>
      <c r="J7958" s="24">
        <f t="shared" si="374"/>
        <v>0.97199610477759435</v>
      </c>
    </row>
    <row r="7959" spans="6:10" x14ac:dyDescent="0.35">
      <c r="F7959" s="2">
        <v>7949</v>
      </c>
      <c r="G7959" s="3">
        <v>0.11924432359919475</v>
      </c>
      <c r="H7959" s="4">
        <f t="shared" si="373"/>
        <v>119.24432359919474</v>
      </c>
      <c r="I7959" s="2">
        <f t="shared" si="372"/>
        <v>95.31197253765248</v>
      </c>
      <c r="J7959" s="24">
        <f t="shared" si="374"/>
        <v>0.97988399376566104</v>
      </c>
    </row>
    <row r="7960" spans="6:10" x14ac:dyDescent="0.35">
      <c r="F7960" s="2">
        <v>7950</v>
      </c>
      <c r="G7960" s="3">
        <v>-3.3079496748789766E-2</v>
      </c>
      <c r="H7960" s="4">
        <f t="shared" si="373"/>
        <v>-33.079496748789765</v>
      </c>
      <c r="I7960" s="2">
        <f t="shared" si="372"/>
        <v>35.879730111476313</v>
      </c>
      <c r="J7960" s="24">
        <f t="shared" si="374"/>
        <v>0.93396659985963881</v>
      </c>
    </row>
    <row r="7961" spans="6:10" x14ac:dyDescent="0.35">
      <c r="F7961" s="2">
        <v>7951</v>
      </c>
      <c r="G7961" s="3">
        <v>7.4591479304255789E-2</v>
      </c>
      <c r="H7961" s="4">
        <f t="shared" si="373"/>
        <v>74.591479304255785</v>
      </c>
      <c r="I7961" s="2">
        <f t="shared" si="372"/>
        <v>77.889755440599316</v>
      </c>
      <c r="J7961" s="24">
        <f t="shared" si="374"/>
        <v>0.97149840159265577</v>
      </c>
    </row>
    <row r="7962" spans="6:10" x14ac:dyDescent="0.35">
      <c r="F7962" s="2">
        <v>7952</v>
      </c>
      <c r="G7962" s="3">
        <v>6.5175242080653478E-2</v>
      </c>
      <c r="H7962" s="4">
        <f t="shared" si="373"/>
        <v>65.175242080653476</v>
      </c>
      <c r="I7962" s="2">
        <f t="shared" si="372"/>
        <v>74.215818612222478</v>
      </c>
      <c r="J7962" s="24">
        <f t="shared" si="374"/>
        <v>0.96932527864611806</v>
      </c>
    </row>
    <row r="7963" spans="6:10" x14ac:dyDescent="0.35">
      <c r="F7963" s="2">
        <v>7953</v>
      </c>
      <c r="G7963" s="3">
        <v>0.11610810560981737</v>
      </c>
      <c r="H7963" s="4">
        <f t="shared" si="373"/>
        <v>116.10810560981737</v>
      </c>
      <c r="I7963" s="2">
        <f t="shared" si="372"/>
        <v>94.088313182075666</v>
      </c>
      <c r="J7963" s="24">
        <f t="shared" si="374"/>
        <v>0.97938561742687169</v>
      </c>
    </row>
    <row r="7964" spans="6:10" x14ac:dyDescent="0.35">
      <c r="F7964" s="2">
        <v>7954</v>
      </c>
      <c r="G7964" s="3">
        <v>0.11318132734487862</v>
      </c>
      <c r="H7964" s="4">
        <f t="shared" si="373"/>
        <v>113.18132734487862</v>
      </c>
      <c r="I7964" s="2">
        <f t="shared" si="372"/>
        <v>92.94637100276239</v>
      </c>
      <c r="J7964" s="24">
        <f t="shared" si="374"/>
        <v>0.97890939124025467</v>
      </c>
    </row>
    <row r="7965" spans="6:10" x14ac:dyDescent="0.35">
      <c r="F7965" s="2">
        <v>7955</v>
      </c>
      <c r="G7965" s="3">
        <v>0.12338508386750452</v>
      </c>
      <c r="H7965" s="4">
        <f t="shared" si="373"/>
        <v>123.38508386750452</v>
      </c>
      <c r="I7965" s="2">
        <f t="shared" si="372"/>
        <v>96.927574533011182</v>
      </c>
      <c r="J7965" s="24">
        <f t="shared" si="374"/>
        <v>0.98052359392113819</v>
      </c>
    </row>
    <row r="7966" spans="6:10" x14ac:dyDescent="0.35">
      <c r="F7966" s="2">
        <v>7956</v>
      </c>
      <c r="G7966" s="3">
        <v>6.3350941714057363E-3</v>
      </c>
      <c r="H7966" s="4">
        <f t="shared" si="373"/>
        <v>6.3350941714057365</v>
      </c>
      <c r="I7966" s="2">
        <f t="shared" si="372"/>
        <v>51.258135913971117</v>
      </c>
      <c r="J7966" s="24">
        <f t="shared" si="374"/>
        <v>0.95145007933231596</v>
      </c>
    </row>
    <row r="7967" spans="6:10" x14ac:dyDescent="0.35">
      <c r="F7967" s="2">
        <v>7957</v>
      </c>
      <c r="G7967" s="3">
        <v>2.2169935371873312E-2</v>
      </c>
      <c r="H7967" s="4">
        <f t="shared" si="373"/>
        <v>22.169935371873311</v>
      </c>
      <c r="I7967" s="2">
        <f t="shared" si="372"/>
        <v>57.43642187644398</v>
      </c>
      <c r="J7967" s="24">
        <f t="shared" si="374"/>
        <v>0.95709334931875656</v>
      </c>
    </row>
    <row r="7968" spans="6:10" x14ac:dyDescent="0.35">
      <c r="F7968" s="2">
        <v>7958</v>
      </c>
      <c r="G7968" s="3">
        <v>0.1980588499365307</v>
      </c>
      <c r="H7968" s="4">
        <f t="shared" si="373"/>
        <v>198.05884993653069</v>
      </c>
      <c r="I7968" s="2">
        <f t="shared" si="372"/>
        <v>126.06306599948851</v>
      </c>
      <c r="J7968" s="24">
        <f t="shared" si="374"/>
        <v>0.98912470221648141</v>
      </c>
    </row>
    <row r="7969" spans="6:10" x14ac:dyDescent="0.35">
      <c r="F7969" s="2">
        <v>7959</v>
      </c>
      <c r="G7969" s="3">
        <v>4.7684533171118017E-2</v>
      </c>
      <c r="H7969" s="4">
        <f t="shared" si="373"/>
        <v>47.684533171118019</v>
      </c>
      <c r="I7969" s="2">
        <f t="shared" si="372"/>
        <v>67.391462121278252</v>
      </c>
      <c r="J7969" s="24">
        <f t="shared" si="374"/>
        <v>0.96483940354985687</v>
      </c>
    </row>
    <row r="7970" spans="6:10" x14ac:dyDescent="0.35">
      <c r="F7970" s="2">
        <v>7960</v>
      </c>
      <c r="G7970" s="3">
        <v>4.7666166647477116E-2</v>
      </c>
      <c r="H7970" s="4">
        <f t="shared" si="373"/>
        <v>47.66616664747712</v>
      </c>
      <c r="I7970" s="2">
        <f t="shared" si="372"/>
        <v>67.384296047823312</v>
      </c>
      <c r="J7970" s="24">
        <f t="shared" si="374"/>
        <v>0.96483436392038424</v>
      </c>
    </row>
    <row r="7971" spans="6:10" x14ac:dyDescent="0.35">
      <c r="F7971" s="2">
        <v>7961</v>
      </c>
      <c r="G7971" s="3">
        <v>7.4562498780180342E-2</v>
      </c>
      <c r="H7971" s="4">
        <f t="shared" si="373"/>
        <v>74.562498780180348</v>
      </c>
      <c r="I7971" s="2">
        <f t="shared" si="372"/>
        <v>77.878448098592301</v>
      </c>
      <c r="J7971" s="24">
        <f t="shared" si="374"/>
        <v>0.97149195531736199</v>
      </c>
    </row>
    <row r="7972" spans="6:10" x14ac:dyDescent="0.35">
      <c r="F7972" s="2">
        <v>7962</v>
      </c>
      <c r="G7972" s="3">
        <v>6.7214060910219836E-2</v>
      </c>
      <c r="H7972" s="4">
        <f t="shared" si="373"/>
        <v>67.214060910219843</v>
      </c>
      <c r="I7972" s="2">
        <f t="shared" si="372"/>
        <v>75.011305323788832</v>
      </c>
      <c r="J7972" s="24">
        <f t="shared" si="374"/>
        <v>0.96980944362977539</v>
      </c>
    </row>
    <row r="7973" spans="6:10" x14ac:dyDescent="0.35">
      <c r="F7973" s="2">
        <v>7963</v>
      </c>
      <c r="G7973" s="3">
        <v>0.11204813063184524</v>
      </c>
      <c r="H7973" s="4">
        <f t="shared" si="373"/>
        <v>112.04813063184524</v>
      </c>
      <c r="I7973" s="2">
        <f t="shared" si="372"/>
        <v>92.504231213911964</v>
      </c>
      <c r="J7973" s="24">
        <f t="shared" si="374"/>
        <v>0.9787220642677672</v>
      </c>
    </row>
    <row r="7974" spans="6:10" x14ac:dyDescent="0.35">
      <c r="F7974" s="2">
        <v>7964</v>
      </c>
      <c r="G7974" s="3">
        <v>0.21711226776280956</v>
      </c>
      <c r="H7974" s="4">
        <f t="shared" si="373"/>
        <v>217.11226776280955</v>
      </c>
      <c r="I7974" s="2">
        <f t="shared" si="372"/>
        <v>133.49714521777287</v>
      </c>
      <c r="J7974" s="24">
        <f t="shared" si="374"/>
        <v>0.99062719534194776</v>
      </c>
    </row>
    <row r="7975" spans="6:10" x14ac:dyDescent="0.35">
      <c r="F7975" s="2">
        <v>7965</v>
      </c>
      <c r="G7975" s="3">
        <v>0.10158841831786911</v>
      </c>
      <c r="H7975" s="4">
        <f t="shared" si="373"/>
        <v>101.5884183178691</v>
      </c>
      <c r="I7975" s="2">
        <f t="shared" si="372"/>
        <v>88.423161316031639</v>
      </c>
      <c r="J7975" s="24">
        <f t="shared" si="374"/>
        <v>0.97691248367398842</v>
      </c>
    </row>
    <row r="7976" spans="6:10" x14ac:dyDescent="0.35">
      <c r="F7976" s="2">
        <v>7966</v>
      </c>
      <c r="G7976" s="3">
        <v>0.16043313650480173</v>
      </c>
      <c r="H7976" s="4">
        <f t="shared" si="373"/>
        <v>160.43313650480172</v>
      </c>
      <c r="I7976" s="2">
        <f t="shared" si="372"/>
        <v>111.38262720125078</v>
      </c>
      <c r="J7976" s="24">
        <f t="shared" si="374"/>
        <v>0.98541340822821322</v>
      </c>
    </row>
    <row r="7977" spans="6:10" x14ac:dyDescent="0.35">
      <c r="F7977" s="2">
        <v>7967</v>
      </c>
      <c r="G7977" s="3">
        <v>4.348635201112136E-2</v>
      </c>
      <c r="H7977" s="4">
        <f t="shared" si="373"/>
        <v>43.486352011121362</v>
      </c>
      <c r="I7977" s="2">
        <f t="shared" si="372"/>
        <v>65.753456194956769</v>
      </c>
      <c r="J7977" s="24">
        <f t="shared" si="374"/>
        <v>0.96366846288696695</v>
      </c>
    </row>
    <row r="7978" spans="6:10" x14ac:dyDescent="0.35">
      <c r="F7978" s="2">
        <v>7968</v>
      </c>
      <c r="G7978" s="3">
        <v>5.6282487798034471E-2</v>
      </c>
      <c r="H7978" s="4">
        <f t="shared" si="373"/>
        <v>56.282487798034474</v>
      </c>
      <c r="I7978" s="2">
        <f t="shared" si="372"/>
        <v>70.746129320333452</v>
      </c>
      <c r="J7978" s="24">
        <f t="shared" si="374"/>
        <v>0.96712104811919353</v>
      </c>
    </row>
    <row r="7979" spans="6:10" x14ac:dyDescent="0.35">
      <c r="F7979" s="2">
        <v>7969</v>
      </c>
      <c r="G7979" s="3">
        <v>0.18257728432237691</v>
      </c>
      <c r="H7979" s="4">
        <f t="shared" si="373"/>
        <v>182.5772843223769</v>
      </c>
      <c r="I7979" s="2">
        <f t="shared" si="372"/>
        <v>120.02261770574721</v>
      </c>
      <c r="J7979" s="24">
        <f t="shared" si="374"/>
        <v>0.987728212546226</v>
      </c>
    </row>
    <row r="7980" spans="6:10" x14ac:dyDescent="0.35">
      <c r="F7980" s="2">
        <v>7970</v>
      </c>
      <c r="G7980" s="3">
        <v>9.8448256756861086E-2</v>
      </c>
      <c r="H7980" s="4">
        <f t="shared" si="373"/>
        <v>98.448256756861085</v>
      </c>
      <c r="I7980" s="2">
        <f t="shared" si="372"/>
        <v>87.197963295624618</v>
      </c>
      <c r="J7980" s="24">
        <f t="shared" si="374"/>
        <v>0.97633975974285103</v>
      </c>
    </row>
    <row r="7981" spans="6:10" x14ac:dyDescent="0.35">
      <c r="F7981" s="2">
        <v>7971</v>
      </c>
      <c r="G7981" s="3">
        <v>4.7061841438405007E-2</v>
      </c>
      <c r="H7981" s="4">
        <f t="shared" si="373"/>
        <v>47.061841438405004</v>
      </c>
      <c r="I7981" s="2">
        <f t="shared" si="372"/>
        <v>67.148506253109829</v>
      </c>
      <c r="J7981" s="24">
        <f t="shared" si="374"/>
        <v>0.96466813832319998</v>
      </c>
    </row>
    <row r="7982" spans="6:10" x14ac:dyDescent="0.35">
      <c r="F7982" s="2">
        <v>7972</v>
      </c>
      <c r="G7982" s="3">
        <v>4.1570513999218198E-2</v>
      </c>
      <c r="H7982" s="4">
        <f t="shared" si="373"/>
        <v>41.5705139992182</v>
      </c>
      <c r="I7982" s="2">
        <f t="shared" si="372"/>
        <v>65.005952955393909</v>
      </c>
      <c r="J7982" s="24">
        <f t="shared" si="374"/>
        <v>0.96312122361436614</v>
      </c>
    </row>
    <row r="7983" spans="6:10" x14ac:dyDescent="0.35">
      <c r="F7983" s="2">
        <v>7973</v>
      </c>
      <c r="G7983" s="3">
        <v>6.3507214475724494E-2</v>
      </c>
      <c r="H7983" s="4">
        <f t="shared" si="373"/>
        <v>63.507214475724496</v>
      </c>
      <c r="I7983" s="2">
        <f t="shared" si="372"/>
        <v>73.565003652597525</v>
      </c>
      <c r="J7983" s="24">
        <f t="shared" si="374"/>
        <v>0.96892339746650447</v>
      </c>
    </row>
    <row r="7984" spans="6:10" x14ac:dyDescent="0.35">
      <c r="F7984" s="2">
        <v>7974</v>
      </c>
      <c r="G7984" s="3">
        <v>4.4048836737843149E-2</v>
      </c>
      <c r="H7984" s="4">
        <f t="shared" si="373"/>
        <v>44.048836737843146</v>
      </c>
      <c r="I7984" s="2">
        <f t="shared" si="372"/>
        <v>65.972921072893669</v>
      </c>
      <c r="J7984" s="24">
        <f t="shared" si="374"/>
        <v>0.96382758334513619</v>
      </c>
    </row>
    <row r="7985" spans="6:10" x14ac:dyDescent="0.35">
      <c r="F7985" s="2">
        <v>7975</v>
      </c>
      <c r="G7985" s="3">
        <v>7.3045668786741666E-2</v>
      </c>
      <c r="H7985" s="4">
        <f t="shared" si="373"/>
        <v>73.045668786741672</v>
      </c>
      <c r="I7985" s="2">
        <f t="shared" si="372"/>
        <v>77.286625968058829</v>
      </c>
      <c r="J7985" s="24">
        <f t="shared" si="374"/>
        <v>0.97115251657189527</v>
      </c>
    </row>
    <row r="7986" spans="6:10" x14ac:dyDescent="0.35">
      <c r="F7986" s="2">
        <v>7976</v>
      </c>
      <c r="G7986" s="3">
        <v>0.14454667108030583</v>
      </c>
      <c r="H7986" s="4">
        <f t="shared" si="373"/>
        <v>144.54667108030583</v>
      </c>
      <c r="I7986" s="2">
        <f t="shared" si="372"/>
        <v>105.18419899582139</v>
      </c>
      <c r="J7986" s="24">
        <f t="shared" si="374"/>
        <v>0.98348826567979719</v>
      </c>
    </row>
    <row r="7987" spans="6:10" x14ac:dyDescent="0.35">
      <c r="F7987" s="2">
        <v>7977</v>
      </c>
      <c r="G7987" s="3">
        <v>0.1298876968513738</v>
      </c>
      <c r="H7987" s="4">
        <f t="shared" si="373"/>
        <v>129.88769685137379</v>
      </c>
      <c r="I7987" s="2">
        <f t="shared" si="372"/>
        <v>99.464701493049589</v>
      </c>
      <c r="J7987" s="24">
        <f t="shared" si="374"/>
        <v>0.98148722102327512</v>
      </c>
    </row>
    <row r="7988" spans="6:10" x14ac:dyDescent="0.35">
      <c r="F7988" s="2">
        <v>7978</v>
      </c>
      <c r="G7988" s="3">
        <v>2.9491342775340129E-2</v>
      </c>
      <c r="H7988" s="4">
        <f t="shared" si="373"/>
        <v>29.491342775340129</v>
      </c>
      <c r="I7988" s="2">
        <f t="shared" si="372"/>
        <v>60.293018163942484</v>
      </c>
      <c r="J7988" s="24">
        <f t="shared" si="374"/>
        <v>0.95947597874467594</v>
      </c>
    </row>
    <row r="7989" spans="6:10" x14ac:dyDescent="0.35">
      <c r="F7989" s="2">
        <v>7979</v>
      </c>
      <c r="G7989" s="3">
        <v>-1.8380513362513451E-2</v>
      </c>
      <c r="H7989" s="4">
        <f t="shared" si="373"/>
        <v>-18.380513362513451</v>
      </c>
      <c r="I7989" s="2">
        <f t="shared" si="372"/>
        <v>41.614838002256505</v>
      </c>
      <c r="J7989" s="24">
        <f t="shared" si="374"/>
        <v>0.94112252916455408</v>
      </c>
    </row>
    <row r="7990" spans="6:10" x14ac:dyDescent="0.35">
      <c r="F7990" s="2">
        <v>7980</v>
      </c>
      <c r="G7990" s="3">
        <v>9.7456631426145857E-2</v>
      </c>
      <c r="H7990" s="4">
        <f t="shared" si="373"/>
        <v>97.456631426145861</v>
      </c>
      <c r="I7990" s="2">
        <f t="shared" si="372"/>
        <v>86.811060466399553</v>
      </c>
      <c r="J7990" s="24">
        <f t="shared" si="374"/>
        <v>0.97615596527604176</v>
      </c>
    </row>
    <row r="7991" spans="6:10" x14ac:dyDescent="0.35">
      <c r="F7991" s="2">
        <v>7981</v>
      </c>
      <c r="G7991" s="3">
        <v>2.1637355954469667E-2</v>
      </c>
      <c r="H7991" s="4">
        <f t="shared" si="373"/>
        <v>21.637355954469665</v>
      </c>
      <c r="I7991" s="2">
        <f t="shared" si="372"/>
        <v>57.228625164320988</v>
      </c>
      <c r="J7991" s="24">
        <f t="shared" si="374"/>
        <v>0.95691466104879996</v>
      </c>
    </row>
    <row r="7992" spans="6:10" x14ac:dyDescent="0.35">
      <c r="F7992" s="2">
        <v>7982</v>
      </c>
      <c r="G7992" s="3">
        <v>0.11219337364214256</v>
      </c>
      <c r="H7992" s="4">
        <f t="shared" si="373"/>
        <v>112.19337364214256</v>
      </c>
      <c r="I7992" s="2">
        <f t="shared" si="372"/>
        <v>92.560900734010517</v>
      </c>
      <c r="J7992" s="24">
        <f t="shared" si="374"/>
        <v>0.9787461668145222</v>
      </c>
    </row>
    <row r="7993" spans="6:10" x14ac:dyDescent="0.35">
      <c r="F7993" s="2">
        <v>7983</v>
      </c>
      <c r="G7993" s="3">
        <v>4.8056448923580297E-2</v>
      </c>
      <c r="H7993" s="4">
        <f t="shared" si="373"/>
        <v>48.056448923580298</v>
      </c>
      <c r="I7993" s="2">
        <f t="shared" si="372"/>
        <v>67.536572630665134</v>
      </c>
      <c r="J7993" s="24">
        <f t="shared" si="374"/>
        <v>0.96494129905846915</v>
      </c>
    </row>
    <row r="7994" spans="6:10" x14ac:dyDescent="0.35">
      <c r="F7994" s="2">
        <v>7984</v>
      </c>
      <c r="G7994" s="3">
        <v>5.2358542950006609E-2</v>
      </c>
      <c r="H7994" s="4">
        <f t="shared" si="373"/>
        <v>52.358542950006608</v>
      </c>
      <c r="I7994" s="2">
        <f t="shared" si="372"/>
        <v>69.215122279266808</v>
      </c>
      <c r="J7994" s="24">
        <f t="shared" si="374"/>
        <v>0.96609871791130408</v>
      </c>
    </row>
    <row r="7995" spans="6:10" x14ac:dyDescent="0.35">
      <c r="F7995" s="2">
        <v>7985</v>
      </c>
      <c r="G7995" s="3">
        <v>2.3777912927249192E-2</v>
      </c>
      <c r="H7995" s="4">
        <f t="shared" si="373"/>
        <v>23.777912927249194</v>
      </c>
      <c r="I7995" s="2">
        <f t="shared" si="372"/>
        <v>58.063807085590057</v>
      </c>
      <c r="J7995" s="24">
        <f t="shared" si="374"/>
        <v>0.95762836564606735</v>
      </c>
    </row>
    <row r="7996" spans="6:10" x14ac:dyDescent="0.35">
      <c r="F7996" s="2">
        <v>7986</v>
      </c>
      <c r="G7996" s="3">
        <v>7.3443530109275068E-2</v>
      </c>
      <c r="H7996" s="4">
        <f t="shared" si="373"/>
        <v>73.443530109275073</v>
      </c>
      <c r="I7996" s="2">
        <f t="shared" si="372"/>
        <v>77.441859670304382</v>
      </c>
      <c r="J7996" s="24">
        <f t="shared" si="374"/>
        <v>0.97124193971826556</v>
      </c>
    </row>
    <row r="7997" spans="6:10" x14ac:dyDescent="0.35">
      <c r="F7997" s="2">
        <v>7987</v>
      </c>
      <c r="G7997" s="3">
        <v>3.9447143696060893E-2</v>
      </c>
      <c r="H7997" s="4">
        <f t="shared" si="373"/>
        <v>39.447143696060891</v>
      </c>
      <c r="I7997" s="2">
        <f t="shared" si="372"/>
        <v>64.177476763492393</v>
      </c>
      <c r="J7997" s="24">
        <f t="shared" si="374"/>
        <v>0.96250506925474077</v>
      </c>
    </row>
    <row r="7998" spans="6:10" x14ac:dyDescent="0.35">
      <c r="F7998" s="2">
        <v>7988</v>
      </c>
      <c r="G7998" s="3">
        <v>3.7641554429785923E-2</v>
      </c>
      <c r="H7998" s="4">
        <f t="shared" si="373"/>
        <v>37.64155442978592</v>
      </c>
      <c r="I7998" s="2">
        <f t="shared" si="372"/>
        <v>63.472989318585846</v>
      </c>
      <c r="J7998" s="24">
        <f t="shared" si="374"/>
        <v>0.96197303578823623</v>
      </c>
    </row>
    <row r="7999" spans="6:10" x14ac:dyDescent="0.35">
      <c r="F7999" s="2">
        <v>7989</v>
      </c>
      <c r="G7999" s="3">
        <v>0.10637777489172286</v>
      </c>
      <c r="H7999" s="4">
        <f t="shared" si="373"/>
        <v>106.37777489172285</v>
      </c>
      <c r="I7999" s="2">
        <f t="shared" si="372"/>
        <v>90.291826376508794</v>
      </c>
      <c r="J7999" s="24">
        <f t="shared" si="374"/>
        <v>0.9777594154790914</v>
      </c>
    </row>
    <row r="8000" spans="6:10" x14ac:dyDescent="0.35">
      <c r="F8000" s="2">
        <v>7990</v>
      </c>
      <c r="G8000" s="3">
        <v>4.9237279812958515E-2</v>
      </c>
      <c r="H8000" s="4">
        <f t="shared" si="373"/>
        <v>49.237279812958512</v>
      </c>
      <c r="I8000" s="2">
        <f t="shared" si="372"/>
        <v>67.997297864062759</v>
      </c>
      <c r="J8000" s="24">
        <f t="shared" si="374"/>
        <v>0.96526286381670667</v>
      </c>
    </row>
    <row r="8001" spans="6:10" x14ac:dyDescent="0.35">
      <c r="F8001" s="2">
        <v>7991</v>
      </c>
      <c r="G8001" s="3">
        <v>8.6652639076306354E-2</v>
      </c>
      <c r="H8001" s="4">
        <f t="shared" si="373"/>
        <v>86.652639076306357</v>
      </c>
      <c r="I8001" s="2">
        <f t="shared" si="372"/>
        <v>82.595662697099115</v>
      </c>
      <c r="J8001" s="24">
        <f t="shared" si="374"/>
        <v>0.97405855131036934</v>
      </c>
    </row>
    <row r="8002" spans="6:10" x14ac:dyDescent="0.35">
      <c r="F8002" s="2">
        <v>7992</v>
      </c>
      <c r="G8002" s="3">
        <v>4.484891492421076E-2</v>
      </c>
      <c r="H8002" s="4">
        <f t="shared" si="373"/>
        <v>44.84891492421076</v>
      </c>
      <c r="I8002" s="2">
        <f t="shared" si="372"/>
        <v>66.285087880576583</v>
      </c>
      <c r="J8002" s="24">
        <f t="shared" si="374"/>
        <v>0.96405271637990242</v>
      </c>
    </row>
    <row r="8003" spans="6:10" x14ac:dyDescent="0.35">
      <c r="F8003" s="2">
        <v>7993</v>
      </c>
      <c r="G8003" s="3">
        <v>3.6185450388033363E-3</v>
      </c>
      <c r="H8003" s="4">
        <f t="shared" si="373"/>
        <v>3.6185450388033362</v>
      </c>
      <c r="I8003" s="2">
        <f t="shared" si="372"/>
        <v>50.198218914498483</v>
      </c>
      <c r="J8003" s="24">
        <f t="shared" si="374"/>
        <v>0.95040991568745048</v>
      </c>
    </row>
    <row r="8004" spans="6:10" x14ac:dyDescent="0.35">
      <c r="F8004" s="2">
        <v>7994</v>
      </c>
      <c r="G8004" s="3">
        <v>0.10180052273093088</v>
      </c>
      <c r="H8004" s="4">
        <f t="shared" si="373"/>
        <v>101.80052273093088</v>
      </c>
      <c r="I8004" s="2">
        <f t="shared" si="372"/>
        <v>88.505918174860099</v>
      </c>
      <c r="J8004" s="24">
        <f t="shared" si="374"/>
        <v>0.97695066507413042</v>
      </c>
    </row>
    <row r="8005" spans="6:10" x14ac:dyDescent="0.35">
      <c r="F8005" s="2">
        <v>7995</v>
      </c>
      <c r="G8005" s="3">
        <v>2.259949962237072E-2</v>
      </c>
      <c r="H8005" s="4">
        <f t="shared" si="373"/>
        <v>22.599499622370718</v>
      </c>
      <c r="I8005" s="2">
        <f t="shared" si="372"/>
        <v>57.604025122048363</v>
      </c>
      <c r="J8005" s="24">
        <f t="shared" si="374"/>
        <v>0.95723693440928093</v>
      </c>
    </row>
    <row r="8006" spans="6:10" x14ac:dyDescent="0.35">
      <c r="F8006" s="2">
        <v>7996</v>
      </c>
      <c r="G8006" s="3">
        <v>7.9517964522813234E-2</v>
      </c>
      <c r="H8006" s="4">
        <f t="shared" si="373"/>
        <v>79.51796452281323</v>
      </c>
      <c r="I8006" s="2">
        <f t="shared" si="372"/>
        <v>79.81192403609144</v>
      </c>
      <c r="J8006" s="24">
        <f t="shared" si="374"/>
        <v>0.97257330529932551</v>
      </c>
    </row>
    <row r="8007" spans="6:10" x14ac:dyDescent="0.35">
      <c r="F8007" s="2">
        <v>7997</v>
      </c>
      <c r="G8007" s="3">
        <v>0.17848919048052347</v>
      </c>
      <c r="H8007" s="4">
        <f t="shared" si="373"/>
        <v>178.48919048052346</v>
      </c>
      <c r="I8007" s="2">
        <f t="shared" si="372"/>
        <v>118.42756458985937</v>
      </c>
      <c r="J8007" s="24">
        <f t="shared" si="374"/>
        <v>0.98733041819366463</v>
      </c>
    </row>
    <row r="8008" spans="6:10" x14ac:dyDescent="0.35">
      <c r="F8008" s="2">
        <v>7998</v>
      </c>
      <c r="G8008" s="3">
        <v>0.10762023967539361</v>
      </c>
      <c r="H8008" s="4">
        <f t="shared" si="373"/>
        <v>107.62023967539361</v>
      </c>
      <c r="I8008" s="2">
        <f t="shared" si="372"/>
        <v>90.776599329684558</v>
      </c>
      <c r="J8008" s="24">
        <f t="shared" si="374"/>
        <v>0.97797400619710906</v>
      </c>
    </row>
    <row r="8009" spans="6:10" x14ac:dyDescent="0.35">
      <c r="F8009" s="2">
        <v>7999</v>
      </c>
      <c r="G8009" s="3">
        <v>9.643762754452212E-2</v>
      </c>
      <c r="H8009" s="4">
        <f t="shared" si="373"/>
        <v>96.437627544522115</v>
      </c>
      <c r="I8009" s="2">
        <f t="shared" si="372"/>
        <v>86.413475337642126</v>
      </c>
      <c r="J8009" s="24">
        <f t="shared" si="374"/>
        <v>0.9759656087776083</v>
      </c>
    </row>
    <row r="8010" spans="6:10" x14ac:dyDescent="0.35">
      <c r="F8010" s="2">
        <v>8000</v>
      </c>
      <c r="G8010" s="3">
        <v>8.3272693174469128E-2</v>
      </c>
      <c r="H8010" s="4">
        <f t="shared" si="373"/>
        <v>83.272693174469126</v>
      </c>
      <c r="I8010" s="2">
        <f t="shared" si="372"/>
        <v>81.276907930008548</v>
      </c>
      <c r="J8010" s="24">
        <f t="shared" si="374"/>
        <v>0.97336524024627014</v>
      </c>
    </row>
    <row r="8011" spans="6:10" x14ac:dyDescent="0.35">
      <c r="F8011" s="2">
        <v>8001</v>
      </c>
      <c r="G8011" s="3">
        <v>0.12726560947708865</v>
      </c>
      <c r="H8011" s="4">
        <f t="shared" si="373"/>
        <v>127.26560947708865</v>
      </c>
      <c r="I8011" s="2">
        <f t="shared" ref="I8011:I8074" si="375">($D$18*G8011+$D$19*$D$11)*$D$10</f>
        <v>98.441640673440943</v>
      </c>
      <c r="J8011" s="24">
        <f t="shared" si="374"/>
        <v>0.98110452518702362</v>
      </c>
    </row>
    <row r="8012" spans="6:10" x14ac:dyDescent="0.35">
      <c r="F8012" s="2">
        <v>8002</v>
      </c>
      <c r="G8012" s="3">
        <v>4.8418662119118216E-3</v>
      </c>
      <c r="H8012" s="4">
        <f t="shared" ref="H8012:H8075" si="376">$D$10*G8012</f>
        <v>4.8418662119118219</v>
      </c>
      <c r="I8012" s="2">
        <f t="shared" si="375"/>
        <v>50.675522597922146</v>
      </c>
      <c r="J8012" s="24">
        <f t="shared" ref="J8012:J8075" si="377">1-EXP(-(2+(I8012/$D$12)))</f>
        <v>0.95088105394745503</v>
      </c>
    </row>
    <row r="8013" spans="6:10" x14ac:dyDescent="0.35">
      <c r="F8013" s="2">
        <v>8003</v>
      </c>
      <c r="G8013" s="3">
        <v>5.4652916104127758E-2</v>
      </c>
      <c r="H8013" s="4">
        <f t="shared" si="376"/>
        <v>54.652916104127755</v>
      </c>
      <c r="I8013" s="2">
        <f t="shared" si="375"/>
        <v>70.110318718013716</v>
      </c>
      <c r="J8013" s="24">
        <f t="shared" si="377"/>
        <v>0.96670028279453823</v>
      </c>
    </row>
    <row r="8014" spans="6:10" x14ac:dyDescent="0.35">
      <c r="F8014" s="2">
        <v>8004</v>
      </c>
      <c r="G8014" s="3">
        <v>9.2567941066726112E-2</v>
      </c>
      <c r="H8014" s="4">
        <f t="shared" si="376"/>
        <v>92.567941066726107</v>
      </c>
      <c r="I8014" s="2">
        <f t="shared" si="375"/>
        <v>84.90363830534956</v>
      </c>
      <c r="J8014" s="24">
        <f t="shared" si="377"/>
        <v>0.97522877956754428</v>
      </c>
    </row>
    <row r="8015" spans="6:10" x14ac:dyDescent="0.35">
      <c r="F8015" s="2">
        <v>8005</v>
      </c>
      <c r="G8015" s="3">
        <v>0.11985115961168265</v>
      </c>
      <c r="H8015" s="4">
        <f t="shared" si="376"/>
        <v>119.85115961168265</v>
      </c>
      <c r="I8015" s="2">
        <f t="shared" si="375"/>
        <v>95.548741973481512</v>
      </c>
      <c r="J8015" s="24">
        <f t="shared" si="377"/>
        <v>0.97997902569047135</v>
      </c>
    </row>
    <row r="8016" spans="6:10" x14ac:dyDescent="0.35">
      <c r="F8016" s="2">
        <v>8006</v>
      </c>
      <c r="G8016" s="3">
        <v>8.5744052775114932E-2</v>
      </c>
      <c r="H8016" s="4">
        <f t="shared" si="376"/>
        <v>85.744052775114938</v>
      </c>
      <c r="I8016" s="2">
        <f t="shared" si="375"/>
        <v>82.241159237337214</v>
      </c>
      <c r="J8016" s="24">
        <f t="shared" si="377"/>
        <v>0.97387397107403384</v>
      </c>
    </row>
    <row r="8017" spans="6:10" x14ac:dyDescent="0.35">
      <c r="F8017" s="2">
        <v>8007</v>
      </c>
      <c r="G8017" s="3">
        <v>0.10995560176972539</v>
      </c>
      <c r="H8017" s="4">
        <f t="shared" si="376"/>
        <v>109.95560176972539</v>
      </c>
      <c r="I8017" s="2">
        <f t="shared" si="375"/>
        <v>91.687788438690305</v>
      </c>
      <c r="J8017" s="24">
        <f t="shared" si="377"/>
        <v>0.97837176774239654</v>
      </c>
    </row>
    <row r="8018" spans="6:10" x14ac:dyDescent="0.35">
      <c r="F8018" s="2">
        <v>8008</v>
      </c>
      <c r="G8018" s="3">
        <v>7.6216435549920053E-2</v>
      </c>
      <c r="H8018" s="4">
        <f t="shared" si="376"/>
        <v>76.21643554992005</v>
      </c>
      <c r="I8018" s="2">
        <f t="shared" si="375"/>
        <v>78.523765231737841</v>
      </c>
      <c r="J8018" s="24">
        <f t="shared" si="377"/>
        <v>0.9718575257475458</v>
      </c>
    </row>
    <row r="8019" spans="6:10" x14ac:dyDescent="0.35">
      <c r="F8019" s="2">
        <v>8009</v>
      </c>
      <c r="G8019" s="3">
        <v>4.1905027639738524E-2</v>
      </c>
      <c r="H8019" s="4">
        <f t="shared" si="376"/>
        <v>41.90502763973852</v>
      </c>
      <c r="I8019" s="2">
        <f t="shared" si="375"/>
        <v>65.136470268660119</v>
      </c>
      <c r="J8019" s="24">
        <f t="shared" si="377"/>
        <v>0.96321736445553996</v>
      </c>
    </row>
    <row r="8020" spans="6:10" x14ac:dyDescent="0.35">
      <c r="F8020" s="2">
        <v>8010</v>
      </c>
      <c r="G8020" s="3">
        <v>0.13699870599036479</v>
      </c>
      <c r="H8020" s="4">
        <f t="shared" si="376"/>
        <v>136.99870599036478</v>
      </c>
      <c r="I8020" s="2">
        <f t="shared" si="375"/>
        <v>102.23920661035679</v>
      </c>
      <c r="J8020" s="24">
        <f t="shared" si="377"/>
        <v>0.98248651515491214</v>
      </c>
    </row>
    <row r="8021" spans="6:10" x14ac:dyDescent="0.35">
      <c r="F8021" s="2">
        <v>8011</v>
      </c>
      <c r="G8021" s="3">
        <v>8.7287062518529579E-2</v>
      </c>
      <c r="H8021" s="4">
        <f t="shared" si="376"/>
        <v>87.287062518529581</v>
      </c>
      <c r="I8021" s="2">
        <f t="shared" si="375"/>
        <v>82.843195930791154</v>
      </c>
      <c r="J8021" s="24">
        <f t="shared" si="377"/>
        <v>0.97418666134741316</v>
      </c>
    </row>
    <row r="8022" spans="6:10" x14ac:dyDescent="0.35">
      <c r="F8022" s="2">
        <v>8012</v>
      </c>
      <c r="G8022" s="3">
        <v>0.14159629654314237</v>
      </c>
      <c r="H8022" s="4">
        <f t="shared" si="376"/>
        <v>141.59629654314239</v>
      </c>
      <c r="I8022" s="2">
        <f t="shared" si="375"/>
        <v>104.03305025007609</v>
      </c>
      <c r="J8022" s="24">
        <f t="shared" si="377"/>
        <v>0.98310370657379864</v>
      </c>
    </row>
    <row r="8023" spans="6:10" x14ac:dyDescent="0.35">
      <c r="F8023" s="2">
        <v>8013</v>
      </c>
      <c r="G8023" s="3">
        <v>6.1043584454288743E-2</v>
      </c>
      <c r="H8023" s="4">
        <f t="shared" si="376"/>
        <v>61.043584454288741</v>
      </c>
      <c r="I8023" s="2">
        <f t="shared" si="375"/>
        <v>72.603768198104063</v>
      </c>
      <c r="J8023" s="24">
        <f t="shared" si="377"/>
        <v>0.96832017905251511</v>
      </c>
    </row>
    <row r="8024" spans="6:10" x14ac:dyDescent="0.35">
      <c r="F8024" s="2">
        <v>8014</v>
      </c>
      <c r="G8024" s="3">
        <v>4.2181052620226311E-2</v>
      </c>
      <c r="H8024" s="4">
        <f t="shared" si="376"/>
        <v>42.181052620226311</v>
      </c>
      <c r="I8024" s="2">
        <f t="shared" si="375"/>
        <v>65.244167039385516</v>
      </c>
      <c r="J8024" s="24">
        <f t="shared" si="377"/>
        <v>0.96329650661273269</v>
      </c>
    </row>
    <row r="8025" spans="6:10" x14ac:dyDescent="0.35">
      <c r="F8025" s="2">
        <v>8015</v>
      </c>
      <c r="G8025" s="3">
        <v>9.0803863011243879E-2</v>
      </c>
      <c r="H8025" s="4">
        <f t="shared" si="376"/>
        <v>90.803863011243877</v>
      </c>
      <c r="I8025" s="2">
        <f t="shared" si="375"/>
        <v>84.215347305211793</v>
      </c>
      <c r="J8025" s="24">
        <f t="shared" si="377"/>
        <v>0.97488542555309454</v>
      </c>
    </row>
    <row r="8026" spans="6:10" x14ac:dyDescent="0.35">
      <c r="F8026" s="2">
        <v>8016</v>
      </c>
      <c r="G8026" s="3">
        <v>7.8188915215959942E-2</v>
      </c>
      <c r="H8026" s="4">
        <f t="shared" si="376"/>
        <v>78.188915215959938</v>
      </c>
      <c r="I8026" s="2">
        <f t="shared" si="375"/>
        <v>79.293368366854693</v>
      </c>
      <c r="J8026" s="24">
        <f t="shared" si="377"/>
        <v>0.97228737981886826</v>
      </c>
    </row>
    <row r="8027" spans="6:10" x14ac:dyDescent="0.35">
      <c r="F8027" s="2">
        <v>8017</v>
      </c>
      <c r="G8027" s="3">
        <v>6.9392874339413935E-2</v>
      </c>
      <c r="H8027" s="4">
        <f t="shared" si="376"/>
        <v>69.392874339413936</v>
      </c>
      <c r="I8027" s="2">
        <f t="shared" si="375"/>
        <v>75.861413781083598</v>
      </c>
      <c r="J8027" s="24">
        <f t="shared" si="377"/>
        <v>0.97031840955276927</v>
      </c>
    </row>
    <row r="8028" spans="6:10" x14ac:dyDescent="0.35">
      <c r="F8028" s="2">
        <v>8018</v>
      </c>
      <c r="G8028" s="3">
        <v>1.5463459735430396E-2</v>
      </c>
      <c r="H8028" s="4">
        <f t="shared" si="376"/>
        <v>15.463459735430396</v>
      </c>
      <c r="I8028" s="2">
        <f t="shared" si="375"/>
        <v>54.819753748374715</v>
      </c>
      <c r="J8028" s="24">
        <f t="shared" si="377"/>
        <v>0.95478810553887428</v>
      </c>
    </row>
    <row r="8029" spans="6:10" x14ac:dyDescent="0.35">
      <c r="F8029" s="2">
        <v>8019</v>
      </c>
      <c r="G8029" s="3">
        <v>0.13161135306999144</v>
      </c>
      <c r="H8029" s="4">
        <f t="shared" si="376"/>
        <v>131.61135306999145</v>
      </c>
      <c r="I8029" s="2">
        <f t="shared" si="375"/>
        <v>100.1372210898549</v>
      </c>
      <c r="J8029" s="24">
        <f t="shared" si="377"/>
        <v>0.98173455803758414</v>
      </c>
    </row>
    <row r="8030" spans="6:10" x14ac:dyDescent="0.35">
      <c r="F8030" s="2">
        <v>8020</v>
      </c>
      <c r="G8030" s="3">
        <v>6.8626525122225224E-2</v>
      </c>
      <c r="H8030" s="4">
        <f t="shared" si="376"/>
        <v>68.626525122225218</v>
      </c>
      <c r="I8030" s="2">
        <f t="shared" si="375"/>
        <v>75.562407018024359</v>
      </c>
      <c r="J8030" s="24">
        <f t="shared" si="377"/>
        <v>0.97014037783080287</v>
      </c>
    </row>
    <row r="8031" spans="6:10" x14ac:dyDescent="0.35">
      <c r="F8031" s="2">
        <v>8021</v>
      </c>
      <c r="G8031" s="3">
        <v>0.17151976379197464</v>
      </c>
      <c r="H8031" s="4">
        <f t="shared" si="376"/>
        <v>171.51976379197464</v>
      </c>
      <c r="I8031" s="2">
        <f t="shared" si="375"/>
        <v>115.70830075063165</v>
      </c>
      <c r="J8031" s="24">
        <f t="shared" si="377"/>
        <v>0.98662229836255078</v>
      </c>
    </row>
    <row r="8032" spans="6:10" x14ac:dyDescent="0.35">
      <c r="F8032" s="2">
        <v>8022</v>
      </c>
      <c r="G8032" s="3">
        <v>5.7615981165409474E-2</v>
      </c>
      <c r="H8032" s="4">
        <f t="shared" si="376"/>
        <v>57.615981165409472</v>
      </c>
      <c r="I8032" s="2">
        <f t="shared" si="375"/>
        <v>71.266418930339796</v>
      </c>
      <c r="J8032" s="24">
        <f t="shared" si="377"/>
        <v>0.96746140574369677</v>
      </c>
    </row>
    <row r="8033" spans="6:10" x14ac:dyDescent="0.35">
      <c r="F8033" s="2">
        <v>8023</v>
      </c>
      <c r="G8033" s="3">
        <v>0.10026435382681138</v>
      </c>
      <c r="H8033" s="4">
        <f t="shared" si="376"/>
        <v>100.26435382681139</v>
      </c>
      <c r="I8033" s="2">
        <f t="shared" si="375"/>
        <v>87.906550574253629</v>
      </c>
      <c r="J8033" s="24">
        <f t="shared" si="377"/>
        <v>0.97667270188998379</v>
      </c>
    </row>
    <row r="8034" spans="6:10" x14ac:dyDescent="0.35">
      <c r="F8034" s="2">
        <v>8024</v>
      </c>
      <c r="G8034" s="3">
        <v>0.14229156481292921</v>
      </c>
      <c r="H8034" s="4">
        <f t="shared" si="376"/>
        <v>142.29156481292921</v>
      </c>
      <c r="I8034" s="2">
        <f t="shared" si="375"/>
        <v>104.30432333308306</v>
      </c>
      <c r="J8034" s="24">
        <f t="shared" si="377"/>
        <v>0.98319512853854341</v>
      </c>
    </row>
    <row r="8035" spans="6:10" x14ac:dyDescent="0.35">
      <c r="F8035" s="2">
        <v>8025</v>
      </c>
      <c r="G8035" s="3">
        <v>0.12670601818385327</v>
      </c>
      <c r="H8035" s="4">
        <f t="shared" si="376"/>
        <v>126.70601818385327</v>
      </c>
      <c r="I8035" s="2">
        <f t="shared" si="375"/>
        <v>98.223304727538547</v>
      </c>
      <c r="J8035" s="24">
        <f t="shared" si="377"/>
        <v>0.9810218335455132</v>
      </c>
    </row>
    <row r="8036" spans="6:10" x14ac:dyDescent="0.35">
      <c r="F8036" s="2">
        <v>8026</v>
      </c>
      <c r="G8036" s="3">
        <v>2.0451271062793527E-2</v>
      </c>
      <c r="H8036" s="4">
        <f t="shared" si="376"/>
        <v>20.451271062793527</v>
      </c>
      <c r="I8036" s="2">
        <f t="shared" si="375"/>
        <v>56.765849974865503</v>
      </c>
      <c r="J8036" s="24">
        <f t="shared" si="377"/>
        <v>0.95651403338540875</v>
      </c>
    </row>
    <row r="8037" spans="6:10" x14ac:dyDescent="0.35">
      <c r="F8037" s="2">
        <v>8027</v>
      </c>
      <c r="G8037" s="3">
        <v>2.6610707719728649E-2</v>
      </c>
      <c r="H8037" s="4">
        <f t="shared" si="376"/>
        <v>26.610707719728648</v>
      </c>
      <c r="I8037" s="2">
        <f t="shared" si="375"/>
        <v>59.169079698012922</v>
      </c>
      <c r="J8037" s="24">
        <f t="shared" si="377"/>
        <v>0.95855473317712681</v>
      </c>
    </row>
    <row r="8038" spans="6:10" x14ac:dyDescent="0.35">
      <c r="F8038" s="2">
        <v>8028</v>
      </c>
      <c r="G8038" s="3">
        <v>0.10483153571548656</v>
      </c>
      <c r="H8038" s="4">
        <f t="shared" si="376"/>
        <v>104.83153571548657</v>
      </c>
      <c r="I8038" s="2">
        <f t="shared" si="375"/>
        <v>89.688529654033033</v>
      </c>
      <c r="J8038" s="24">
        <f t="shared" si="377"/>
        <v>0.97748943654552445</v>
      </c>
    </row>
    <row r="8039" spans="6:10" x14ac:dyDescent="0.35">
      <c r="F8039" s="2">
        <v>8029</v>
      </c>
      <c r="G8039" s="3">
        <v>9.4598398406395362E-2</v>
      </c>
      <c r="H8039" s="4">
        <f t="shared" si="376"/>
        <v>94.598398406395361</v>
      </c>
      <c r="I8039" s="2">
        <f t="shared" si="375"/>
        <v>85.695862611249652</v>
      </c>
      <c r="J8039" s="24">
        <f t="shared" si="377"/>
        <v>0.97561817380368332</v>
      </c>
    </row>
    <row r="8040" spans="6:10" x14ac:dyDescent="0.35">
      <c r="F8040" s="2">
        <v>8030</v>
      </c>
      <c r="G8040" s="3">
        <v>6.8780687648645644E-2</v>
      </c>
      <c r="H8040" s="4">
        <f t="shared" si="376"/>
        <v>68.780687648645639</v>
      </c>
      <c r="I8040" s="2">
        <f t="shared" si="375"/>
        <v>75.622556669092177</v>
      </c>
      <c r="J8040" s="24">
        <f t="shared" si="377"/>
        <v>0.9701762771502479</v>
      </c>
    </row>
    <row r="8041" spans="6:10" x14ac:dyDescent="0.35">
      <c r="F8041" s="2">
        <v>8031</v>
      </c>
      <c r="G8041" s="3">
        <v>0.10324363171630752</v>
      </c>
      <c r="H8041" s="4">
        <f t="shared" si="376"/>
        <v>103.24363171630752</v>
      </c>
      <c r="I8041" s="2">
        <f t="shared" si="375"/>
        <v>89.068976551877981</v>
      </c>
      <c r="J8041" s="24">
        <f t="shared" si="377"/>
        <v>0.97720877147907237</v>
      </c>
    </row>
    <row r="8042" spans="6:10" x14ac:dyDescent="0.35">
      <c r="F8042" s="2">
        <v>8032</v>
      </c>
      <c r="G8042" s="3">
        <v>0.18735255962247202</v>
      </c>
      <c r="H8042" s="4">
        <f t="shared" si="376"/>
        <v>187.35255962247203</v>
      </c>
      <c r="I8042" s="2">
        <f t="shared" si="375"/>
        <v>121.88578867033192</v>
      </c>
      <c r="J8042" s="24">
        <f t="shared" si="377"/>
        <v>0.9881770860865613</v>
      </c>
    </row>
    <row r="8043" spans="6:10" x14ac:dyDescent="0.35">
      <c r="F8043" s="2">
        <v>8033</v>
      </c>
      <c r="G8043" s="3">
        <v>1.0477520578566768E-3</v>
      </c>
      <c r="H8043" s="4">
        <f t="shared" si="376"/>
        <v>1.0477520578566768</v>
      </c>
      <c r="I8043" s="2">
        <f t="shared" si="375"/>
        <v>49.195171647681718</v>
      </c>
      <c r="J8043" s="24">
        <f t="shared" si="377"/>
        <v>0.94940504609977616</v>
      </c>
    </row>
    <row r="8044" spans="6:10" x14ac:dyDescent="0.35">
      <c r="F8044" s="2">
        <v>8034</v>
      </c>
      <c r="G8044" s="3">
        <v>0.13722342052274833</v>
      </c>
      <c r="H8044" s="4">
        <f t="shared" si="376"/>
        <v>137.22342052274834</v>
      </c>
      <c r="I8044" s="2">
        <f t="shared" si="375"/>
        <v>102.32688356419628</v>
      </c>
      <c r="J8044" s="24">
        <f t="shared" si="377"/>
        <v>0.98251719882458943</v>
      </c>
    </row>
    <row r="8045" spans="6:10" x14ac:dyDescent="0.35">
      <c r="F8045" s="2">
        <v>8035</v>
      </c>
      <c r="G8045" s="3">
        <v>7.3201011348814529E-2</v>
      </c>
      <c r="H8045" s="4">
        <f t="shared" si="376"/>
        <v>73.201011348814532</v>
      </c>
      <c r="I8045" s="2">
        <f t="shared" si="375"/>
        <v>77.347236034082172</v>
      </c>
      <c r="J8045" s="24">
        <f t="shared" si="377"/>
        <v>0.9711874643432522</v>
      </c>
    </row>
    <row r="8046" spans="6:10" x14ac:dyDescent="0.35">
      <c r="F8046" s="2">
        <v>8036</v>
      </c>
      <c r="G8046" s="3">
        <v>0.1134052378854902</v>
      </c>
      <c r="H8046" s="4">
        <f t="shared" si="376"/>
        <v>113.40523788549019</v>
      </c>
      <c r="I8046" s="2">
        <f t="shared" si="375"/>
        <v>93.033734262829014</v>
      </c>
      <c r="J8046" s="24">
        <f t="shared" si="377"/>
        <v>0.97894620995162185</v>
      </c>
    </row>
    <row r="8047" spans="6:10" x14ac:dyDescent="0.35">
      <c r="F8047" s="2">
        <v>8037</v>
      </c>
      <c r="G8047" s="3">
        <v>9.0370375170605824E-2</v>
      </c>
      <c r="H8047" s="4">
        <f t="shared" si="376"/>
        <v>90.370375170605826</v>
      </c>
      <c r="I8047" s="2">
        <f t="shared" si="375"/>
        <v>84.046213190962675</v>
      </c>
      <c r="J8047" s="24">
        <f t="shared" si="377"/>
        <v>0.97480032707761066</v>
      </c>
    </row>
    <row r="8048" spans="6:10" x14ac:dyDescent="0.35">
      <c r="F8048" s="2">
        <v>8038</v>
      </c>
      <c r="G8048" s="3">
        <v>5.034832864067848E-2</v>
      </c>
      <c r="H8048" s="4">
        <f t="shared" si="376"/>
        <v>50.348328640678481</v>
      </c>
      <c r="I8048" s="2">
        <f t="shared" si="375"/>
        <v>68.430796204148521</v>
      </c>
      <c r="J8048" s="24">
        <f t="shared" si="377"/>
        <v>0.9655627318329506</v>
      </c>
    </row>
    <row r="8049" spans="6:10" x14ac:dyDescent="0.35">
      <c r="F8049" s="2">
        <v>8039</v>
      </c>
      <c r="G8049" s="3">
        <v>0.12810281628773273</v>
      </c>
      <c r="H8049" s="4">
        <f t="shared" si="376"/>
        <v>128.10281628773274</v>
      </c>
      <c r="I8049" s="2">
        <f t="shared" si="375"/>
        <v>98.768293970458913</v>
      </c>
      <c r="J8049" s="24">
        <f t="shared" si="377"/>
        <v>0.9812275682082332</v>
      </c>
    </row>
    <row r="8050" spans="6:10" x14ac:dyDescent="0.35">
      <c r="F8050" s="2">
        <v>8040</v>
      </c>
      <c r="G8050" s="3">
        <v>0.12753581759376093</v>
      </c>
      <c r="H8050" s="4">
        <f t="shared" si="376"/>
        <v>127.53581759376092</v>
      </c>
      <c r="I8050" s="2">
        <f t="shared" si="375"/>
        <v>98.547067876217895</v>
      </c>
      <c r="J8050" s="24">
        <f t="shared" si="377"/>
        <v>0.98114432515338013</v>
      </c>
    </row>
    <row r="8051" spans="6:10" x14ac:dyDescent="0.35">
      <c r="F8051" s="2">
        <v>8041</v>
      </c>
      <c r="G8051" s="3">
        <v>8.9486719565496212E-2</v>
      </c>
      <c r="H8051" s="4">
        <f t="shared" si="376"/>
        <v>89.486719565496216</v>
      </c>
      <c r="I8051" s="2">
        <f t="shared" si="375"/>
        <v>83.701436950292305</v>
      </c>
      <c r="J8051" s="24">
        <f t="shared" si="377"/>
        <v>0.97462596162793946</v>
      </c>
    </row>
    <row r="8052" spans="6:10" x14ac:dyDescent="0.35">
      <c r="F8052" s="2">
        <v>8042</v>
      </c>
      <c r="G8052" s="3">
        <v>0.13273526629353066</v>
      </c>
      <c r="H8052" s="4">
        <f t="shared" si="376"/>
        <v>132.73526629353066</v>
      </c>
      <c r="I8052" s="2">
        <f t="shared" si="375"/>
        <v>100.57573873610859</v>
      </c>
      <c r="J8052" s="24">
        <f t="shared" si="377"/>
        <v>0.98189405197850854</v>
      </c>
    </row>
    <row r="8053" spans="6:10" x14ac:dyDescent="0.35">
      <c r="F8053" s="2">
        <v>8043</v>
      </c>
      <c r="G8053" s="3">
        <v>8.9797239703289886E-2</v>
      </c>
      <c r="H8053" s="4">
        <f t="shared" si="376"/>
        <v>89.79723970328989</v>
      </c>
      <c r="I8053" s="2">
        <f t="shared" si="375"/>
        <v>83.822592709551785</v>
      </c>
      <c r="J8053" s="24">
        <f t="shared" si="377"/>
        <v>0.97468737141408845</v>
      </c>
    </row>
    <row r="8054" spans="6:10" x14ac:dyDescent="0.35">
      <c r="F8054" s="2">
        <v>8044</v>
      </c>
      <c r="G8054" s="3">
        <v>0.12924988300044632</v>
      </c>
      <c r="H8054" s="4">
        <f t="shared" si="376"/>
        <v>129.24988300044632</v>
      </c>
      <c r="I8054" s="2">
        <f t="shared" si="375"/>
        <v>99.215845422314899</v>
      </c>
      <c r="J8054" s="24">
        <f t="shared" si="377"/>
        <v>0.98139485099684676</v>
      </c>
    </row>
    <row r="8055" spans="6:10" x14ac:dyDescent="0.35">
      <c r="F8055" s="2">
        <v>8045</v>
      </c>
      <c r="G8055" s="3">
        <v>8.8275409214145978E-2</v>
      </c>
      <c r="H8055" s="4">
        <f t="shared" si="376"/>
        <v>88.275409214145981</v>
      </c>
      <c r="I8055" s="2">
        <f t="shared" si="375"/>
        <v>83.228819533723325</v>
      </c>
      <c r="J8055" s="24">
        <f t="shared" si="377"/>
        <v>0.97438498025296616</v>
      </c>
    </row>
    <row r="8056" spans="6:10" x14ac:dyDescent="0.35">
      <c r="F8056" s="2">
        <v>8046</v>
      </c>
      <c r="G8056" s="3">
        <v>0.11250987715550219</v>
      </c>
      <c r="H8056" s="4">
        <f t="shared" si="376"/>
        <v>112.5098771555022</v>
      </c>
      <c r="I8056" s="2">
        <f t="shared" si="375"/>
        <v>92.684391029170882</v>
      </c>
      <c r="J8056" s="24">
        <f t="shared" si="377"/>
        <v>0.97879859488695742</v>
      </c>
    </row>
    <row r="8057" spans="6:10" x14ac:dyDescent="0.35">
      <c r="F8057" s="2">
        <v>8047</v>
      </c>
      <c r="G8057" s="3">
        <v>0.11952423266087041</v>
      </c>
      <c r="H8057" s="4">
        <f t="shared" si="376"/>
        <v>119.52423266087041</v>
      </c>
      <c r="I8057" s="2">
        <f t="shared" si="375"/>
        <v>95.421184761799609</v>
      </c>
      <c r="J8057" s="24">
        <f t="shared" si="377"/>
        <v>0.97992788409024778</v>
      </c>
    </row>
    <row r="8058" spans="6:10" x14ac:dyDescent="0.35">
      <c r="F8058" s="2">
        <v>8048</v>
      </c>
      <c r="G8058" s="3">
        <v>5.5477209481474166E-2</v>
      </c>
      <c r="H8058" s="4">
        <f t="shared" si="376"/>
        <v>55.477209481474162</v>
      </c>
      <c r="I8058" s="2">
        <f t="shared" si="375"/>
        <v>70.431933575892302</v>
      </c>
      <c r="J8058" s="24">
        <f t="shared" si="377"/>
        <v>0.96691378906683123</v>
      </c>
    </row>
    <row r="8059" spans="6:10" x14ac:dyDescent="0.35">
      <c r="F8059" s="2">
        <v>8049</v>
      </c>
      <c r="G8059" s="3">
        <v>0.14019989498000007</v>
      </c>
      <c r="H8059" s="4">
        <f t="shared" si="376"/>
        <v>140.19989498000007</v>
      </c>
      <c r="I8059" s="2">
        <f t="shared" si="375"/>
        <v>103.48821572560466</v>
      </c>
      <c r="J8059" s="24">
        <f t="shared" si="377"/>
        <v>0.98291858612553096</v>
      </c>
    </row>
    <row r="8060" spans="6:10" x14ac:dyDescent="0.35">
      <c r="F8060" s="2">
        <v>8050</v>
      </c>
      <c r="G8060" s="3">
        <v>0.12471415353974749</v>
      </c>
      <c r="H8060" s="4">
        <f t="shared" si="376"/>
        <v>124.71415353974749</v>
      </c>
      <c r="I8060" s="2">
        <f t="shared" si="375"/>
        <v>97.446138148219688</v>
      </c>
      <c r="J8060" s="24">
        <f t="shared" si="377"/>
        <v>0.98072454517077889</v>
      </c>
    </row>
    <row r="8061" spans="6:10" x14ac:dyDescent="0.35">
      <c r="F8061" s="2">
        <v>8051</v>
      </c>
      <c r="G8061" s="3">
        <v>0.14366255835213063</v>
      </c>
      <c r="H8061" s="4">
        <f t="shared" si="376"/>
        <v>143.66255835213062</v>
      </c>
      <c r="I8061" s="2">
        <f t="shared" si="375"/>
        <v>104.83924439927216</v>
      </c>
      <c r="J8061" s="24">
        <f t="shared" si="377"/>
        <v>0.98337395584315079</v>
      </c>
    </row>
    <row r="8062" spans="6:10" x14ac:dyDescent="0.35">
      <c r="F8062" s="2">
        <v>8052</v>
      </c>
      <c r="G8062" s="3">
        <v>2.0306744067810911E-3</v>
      </c>
      <c r="H8062" s="4">
        <f t="shared" si="376"/>
        <v>2.0306744067810909</v>
      </c>
      <c r="I8062" s="2">
        <f t="shared" si="375"/>
        <v>49.578678831219577</v>
      </c>
      <c r="J8062" s="24">
        <f t="shared" si="377"/>
        <v>0.94979163218452867</v>
      </c>
    </row>
    <row r="8063" spans="6:10" x14ac:dyDescent="0.35">
      <c r="F8063" s="2">
        <v>8053</v>
      </c>
      <c r="G8063" s="3">
        <v>0.18644206910947544</v>
      </c>
      <c r="H8063" s="4">
        <f t="shared" si="376"/>
        <v>186.44206910947545</v>
      </c>
      <c r="I8063" s="2">
        <f t="shared" si="375"/>
        <v>121.53054224353194</v>
      </c>
      <c r="J8063" s="24">
        <f t="shared" si="377"/>
        <v>0.98809278600973038</v>
      </c>
    </row>
    <row r="8064" spans="6:10" x14ac:dyDescent="0.35">
      <c r="F8064" s="2">
        <v>8054</v>
      </c>
      <c r="G8064" s="3">
        <v>9.1942689243574405E-2</v>
      </c>
      <c r="H8064" s="4">
        <f t="shared" si="376"/>
        <v>91.942689243574407</v>
      </c>
      <c r="I8064" s="2">
        <f t="shared" si="375"/>
        <v>84.659683565729253</v>
      </c>
      <c r="J8064" s="24">
        <f t="shared" si="377"/>
        <v>0.97510762310835597</v>
      </c>
    </row>
    <row r="8065" spans="6:10" x14ac:dyDescent="0.35">
      <c r="F8065" s="2">
        <v>8055</v>
      </c>
      <c r="G8065" s="3">
        <v>0.15662195327953327</v>
      </c>
      <c r="H8065" s="4">
        <f t="shared" si="376"/>
        <v>156.62195327953327</v>
      </c>
      <c r="I8065" s="2">
        <f t="shared" si="375"/>
        <v>109.89561640505832</v>
      </c>
      <c r="J8065" s="24">
        <f t="shared" si="377"/>
        <v>0.98497308463426936</v>
      </c>
    </row>
    <row r="8066" spans="6:10" x14ac:dyDescent="0.35">
      <c r="F8066" s="2">
        <v>8056</v>
      </c>
      <c r="G8066" s="3">
        <v>-1.7222292495003247E-2</v>
      </c>
      <c r="H8066" s="4">
        <f t="shared" si="376"/>
        <v>-17.222292495003249</v>
      </c>
      <c r="I8066" s="2">
        <f t="shared" si="375"/>
        <v>42.0667414748957</v>
      </c>
      <c r="J8066" s="24">
        <f t="shared" si="377"/>
        <v>0.94165227031047238</v>
      </c>
    </row>
    <row r="8067" spans="6:10" x14ac:dyDescent="0.35">
      <c r="F8067" s="2">
        <v>8057</v>
      </c>
      <c r="G8067" s="3">
        <v>8.284647107502531E-2</v>
      </c>
      <c r="H8067" s="4">
        <f t="shared" si="376"/>
        <v>82.846471075025306</v>
      </c>
      <c r="I8067" s="2">
        <f t="shared" si="375"/>
        <v>81.110608692741081</v>
      </c>
      <c r="J8067" s="24">
        <f t="shared" si="377"/>
        <v>0.97327650595898973</v>
      </c>
    </row>
    <row r="8068" spans="6:10" x14ac:dyDescent="0.35">
      <c r="F8068" s="2">
        <v>8058</v>
      </c>
      <c r="G8068" s="3">
        <v>5.3652176543809244E-2</v>
      </c>
      <c r="H8068" s="4">
        <f t="shared" si="376"/>
        <v>53.65217654380924</v>
      </c>
      <c r="I8068" s="2">
        <f t="shared" si="375"/>
        <v>69.719859786387374</v>
      </c>
      <c r="J8068" s="24">
        <f t="shared" si="377"/>
        <v>0.96643922134341231</v>
      </c>
    </row>
    <row r="8069" spans="6:10" x14ac:dyDescent="0.35">
      <c r="F8069" s="2">
        <v>8059</v>
      </c>
      <c r="G8069" s="3">
        <v>0.12177891859645704</v>
      </c>
      <c r="H8069" s="4">
        <f t="shared" si="376"/>
        <v>121.77891859645703</v>
      </c>
      <c r="I8069" s="2">
        <f t="shared" si="375"/>
        <v>96.300896423524918</v>
      </c>
      <c r="J8069" s="24">
        <f t="shared" si="377"/>
        <v>0.98027794898697918</v>
      </c>
    </row>
    <row r="8070" spans="6:10" x14ac:dyDescent="0.35">
      <c r="F8070" s="2">
        <v>8060</v>
      </c>
      <c r="G8070" s="3">
        <v>0.11795709812817835</v>
      </c>
      <c r="H8070" s="4">
        <f t="shared" si="376"/>
        <v>117.95709812817836</v>
      </c>
      <c r="I8070" s="2">
        <f t="shared" si="375"/>
        <v>94.809735290215883</v>
      </c>
      <c r="J8070" s="24">
        <f t="shared" si="377"/>
        <v>0.97968091538588065</v>
      </c>
    </row>
    <row r="8071" spans="6:10" x14ac:dyDescent="0.35">
      <c r="F8071" s="2">
        <v>8061</v>
      </c>
      <c r="G8071" s="3">
        <v>9.7129564407355928E-2</v>
      </c>
      <c r="H8071" s="4">
        <f t="shared" si="376"/>
        <v>97.129564407355929</v>
      </c>
      <c r="I8071" s="2">
        <f t="shared" si="375"/>
        <v>86.683448604341976</v>
      </c>
      <c r="J8071" s="24">
        <f t="shared" si="377"/>
        <v>0.97609503191752278</v>
      </c>
    </row>
    <row r="8072" spans="6:10" x14ac:dyDescent="0.35">
      <c r="F8072" s="2">
        <v>8062</v>
      </c>
      <c r="G8072" s="3">
        <v>8.7154178370126151E-2</v>
      </c>
      <c r="H8072" s="4">
        <f t="shared" si="376"/>
        <v>87.154178370126147</v>
      </c>
      <c r="I8072" s="2">
        <f t="shared" si="375"/>
        <v>82.791348472498242</v>
      </c>
      <c r="J8072" s="24">
        <f t="shared" si="377"/>
        <v>0.9741598803445598</v>
      </c>
    </row>
    <row r="8073" spans="6:10" x14ac:dyDescent="0.35">
      <c r="F8073" s="2">
        <v>8063</v>
      </c>
      <c r="G8073" s="3">
        <v>8.4303405606596563E-2</v>
      </c>
      <c r="H8073" s="4">
        <f t="shared" si="376"/>
        <v>84.303405606596556</v>
      </c>
      <c r="I8073" s="2">
        <f t="shared" si="375"/>
        <v>81.679061388331277</v>
      </c>
      <c r="J8073" s="24">
        <f t="shared" si="377"/>
        <v>0.97357860625219317</v>
      </c>
    </row>
    <row r="8074" spans="6:10" x14ac:dyDescent="0.35">
      <c r="F8074" s="2">
        <v>8064</v>
      </c>
      <c r="G8074" s="3">
        <v>7.4731905254543485E-2</v>
      </c>
      <c r="H8074" s="4">
        <f t="shared" si="376"/>
        <v>74.731905254543491</v>
      </c>
      <c r="I8074" s="2">
        <f t="shared" si="375"/>
        <v>77.944545486577411</v>
      </c>
      <c r="J8074" s="24">
        <f t="shared" si="377"/>
        <v>0.97152961656457848</v>
      </c>
    </row>
    <row r="8075" spans="6:10" x14ac:dyDescent="0.35">
      <c r="F8075" s="2">
        <v>8065</v>
      </c>
      <c r="G8075" s="3">
        <v>7.1335537879584909E-3</v>
      </c>
      <c r="H8075" s="4">
        <f t="shared" si="376"/>
        <v>7.1335537879584905</v>
      </c>
      <c r="I8075" s="2">
        <f t="shared" ref="I8075:I8138" si="378">($D$18*G8075+$D$19*$D$11)*$D$10</f>
        <v>51.569671203659006</v>
      </c>
      <c r="J8075" s="24">
        <f t="shared" si="377"/>
        <v>0.95175163916342509</v>
      </c>
    </row>
    <row r="8076" spans="6:10" x14ac:dyDescent="0.35">
      <c r="F8076" s="2">
        <v>8066</v>
      </c>
      <c r="G8076" s="3">
        <v>0.12624008355193511</v>
      </c>
      <c r="H8076" s="4">
        <f t="shared" ref="H8076:H8139" si="379">$D$10*G8076</f>
        <v>126.24008355193511</v>
      </c>
      <c r="I8076" s="2">
        <f t="shared" si="378"/>
        <v>98.041510836500038</v>
      </c>
      <c r="J8076" s="24">
        <f t="shared" ref="J8076:J8139" si="380">1-EXP(-(2+(I8076/$D$12)))</f>
        <v>0.98095270565689752</v>
      </c>
    </row>
    <row r="8077" spans="6:10" x14ac:dyDescent="0.35">
      <c r="F8077" s="2">
        <v>8067</v>
      </c>
      <c r="G8077" s="3">
        <v>0.15218788439191369</v>
      </c>
      <c r="H8077" s="4">
        <f t="shared" si="379"/>
        <v>152.18788439191368</v>
      </c>
      <c r="I8077" s="2">
        <f t="shared" si="378"/>
        <v>108.16557407509744</v>
      </c>
      <c r="J8077" s="24">
        <f t="shared" si="380"/>
        <v>0.98444404073820657</v>
      </c>
    </row>
    <row r="8078" spans="6:10" x14ac:dyDescent="0.35">
      <c r="F8078" s="2">
        <v>8068</v>
      </c>
      <c r="G8078" s="3">
        <v>0.15495101246877585</v>
      </c>
      <c r="H8078" s="4">
        <f t="shared" si="379"/>
        <v>154.95101246877584</v>
      </c>
      <c r="I8078" s="2">
        <f t="shared" si="378"/>
        <v>109.24366479881672</v>
      </c>
      <c r="J8078" s="24">
        <f t="shared" si="380"/>
        <v>0.98477586522114946</v>
      </c>
    </row>
    <row r="8079" spans="6:10" x14ac:dyDescent="0.35">
      <c r="F8079" s="2">
        <v>8069</v>
      </c>
      <c r="G8079" s="3">
        <v>2.2502086282857853E-2</v>
      </c>
      <c r="H8079" s="4">
        <f t="shared" si="379"/>
        <v>22.502086282857853</v>
      </c>
      <c r="I8079" s="2">
        <f t="shared" si="378"/>
        <v>57.566017322636256</v>
      </c>
      <c r="J8079" s="24">
        <f t="shared" si="380"/>
        <v>0.95720441545072188</v>
      </c>
    </row>
    <row r="8080" spans="6:10" x14ac:dyDescent="0.35">
      <c r="F8080" s="2">
        <v>8070</v>
      </c>
      <c r="G8080" s="3">
        <v>8.0923102289205365E-2</v>
      </c>
      <c r="H8080" s="4">
        <f t="shared" si="379"/>
        <v>80.92310228920536</v>
      </c>
      <c r="I8080" s="2">
        <f t="shared" si="378"/>
        <v>80.360167168279247</v>
      </c>
      <c r="J8080" s="24">
        <f t="shared" si="380"/>
        <v>0.972872392517802</v>
      </c>
    </row>
    <row r="8081" spans="6:10" x14ac:dyDescent="0.35">
      <c r="F8081" s="2">
        <v>8071</v>
      </c>
      <c r="G8081" s="3">
        <v>9.9387392047581971E-2</v>
      </c>
      <c r="H8081" s="4">
        <f t="shared" si="379"/>
        <v>99.387392047581969</v>
      </c>
      <c r="I8081" s="2">
        <f t="shared" si="378"/>
        <v>87.564386066151187</v>
      </c>
      <c r="J8081" s="24">
        <f t="shared" si="380"/>
        <v>0.97651251895629487</v>
      </c>
    </row>
    <row r="8082" spans="6:10" x14ac:dyDescent="0.35">
      <c r="F8082" s="2">
        <v>8072</v>
      </c>
      <c r="G8082" s="3">
        <v>0.15369267188732472</v>
      </c>
      <c r="H8082" s="4">
        <f t="shared" si="379"/>
        <v>153.69267188732471</v>
      </c>
      <c r="I8082" s="2">
        <f t="shared" si="378"/>
        <v>108.75269757963427</v>
      </c>
      <c r="J8082" s="24">
        <f t="shared" si="380"/>
        <v>0.98462563783867973</v>
      </c>
    </row>
    <row r="8083" spans="6:10" x14ac:dyDescent="0.35">
      <c r="F8083" s="2">
        <v>8073</v>
      </c>
      <c r="G8083" s="3">
        <v>3.5194143547520873E-2</v>
      </c>
      <c r="H8083" s="4">
        <f t="shared" si="379"/>
        <v>35.194143547520873</v>
      </c>
      <c r="I8083" s="2">
        <f t="shared" si="378"/>
        <v>62.518082091738812</v>
      </c>
      <c r="J8083" s="24">
        <f t="shared" si="380"/>
        <v>0.96123981200870701</v>
      </c>
    </row>
    <row r="8084" spans="6:10" x14ac:dyDescent="0.35">
      <c r="F8084" s="2">
        <v>8074</v>
      </c>
      <c r="G8084" s="3">
        <v>0.19463082174696347</v>
      </c>
      <c r="H8084" s="4">
        <f t="shared" si="379"/>
        <v>194.63082174696348</v>
      </c>
      <c r="I8084" s="2">
        <f t="shared" si="378"/>
        <v>124.72555094806262</v>
      </c>
      <c r="J8084" s="24">
        <f t="shared" si="380"/>
        <v>0.98882985873278939</v>
      </c>
    </row>
    <row r="8085" spans="6:10" x14ac:dyDescent="0.35">
      <c r="F8085" s="2">
        <v>8075</v>
      </c>
      <c r="G8085" s="3">
        <v>0.13819869587422023</v>
      </c>
      <c r="H8085" s="4">
        <f t="shared" si="379"/>
        <v>138.19869587422022</v>
      </c>
      <c r="I8085" s="2">
        <f t="shared" si="378"/>
        <v>102.70740711585442</v>
      </c>
      <c r="J8085" s="24">
        <f t="shared" si="380"/>
        <v>0.98264974616292078</v>
      </c>
    </row>
    <row r="8086" spans="6:10" x14ac:dyDescent="0.35">
      <c r="F8086" s="2">
        <v>8076</v>
      </c>
      <c r="G8086" s="3">
        <v>7.5517600456946651E-2</v>
      </c>
      <c r="H8086" s="4">
        <f t="shared" si="379"/>
        <v>75.517600456946653</v>
      </c>
      <c r="I8086" s="2">
        <f t="shared" si="378"/>
        <v>78.251100479983108</v>
      </c>
      <c r="J8086" s="24">
        <f t="shared" si="380"/>
        <v>0.97170363731428155</v>
      </c>
    </row>
    <row r="8087" spans="6:10" x14ac:dyDescent="0.35">
      <c r="F8087" s="2">
        <v>8077</v>
      </c>
      <c r="G8087" s="3">
        <v>0.16339144390857074</v>
      </c>
      <c r="H8087" s="4">
        <f t="shared" si="379"/>
        <v>163.39144390857075</v>
      </c>
      <c r="I8087" s="2">
        <f t="shared" si="378"/>
        <v>112.53687111655103</v>
      </c>
      <c r="J8087" s="24">
        <f t="shared" si="380"/>
        <v>0.98574628097818739</v>
      </c>
    </row>
    <row r="8088" spans="6:10" x14ac:dyDescent="0.35">
      <c r="F8088" s="2">
        <v>8078</v>
      </c>
      <c r="G8088" s="3">
        <v>0.11075039822505872</v>
      </c>
      <c r="H8088" s="4">
        <f t="shared" si="379"/>
        <v>110.75039822505872</v>
      </c>
      <c r="I8088" s="2">
        <f t="shared" si="378"/>
        <v>91.997894471383816</v>
      </c>
      <c r="J8088" s="24">
        <f t="shared" si="380"/>
        <v>0.97850549352799854</v>
      </c>
    </row>
    <row r="8089" spans="6:10" x14ac:dyDescent="0.35">
      <c r="F8089" s="2">
        <v>8079</v>
      </c>
      <c r="G8089" s="3">
        <v>0.1421027249260752</v>
      </c>
      <c r="H8089" s="4">
        <f t="shared" si="379"/>
        <v>142.10272492607521</v>
      </c>
      <c r="I8089" s="2">
        <f t="shared" si="378"/>
        <v>104.2306436032181</v>
      </c>
      <c r="J8089" s="24">
        <f t="shared" si="380"/>
        <v>0.98317034671605408</v>
      </c>
    </row>
    <row r="8090" spans="6:10" x14ac:dyDescent="0.35">
      <c r="F8090" s="2">
        <v>8080</v>
      </c>
      <c r="G8090" s="3">
        <v>0.10723819696724428</v>
      </c>
      <c r="H8090" s="4">
        <f t="shared" si="379"/>
        <v>107.23819696724428</v>
      </c>
      <c r="I8090" s="2">
        <f t="shared" si="378"/>
        <v>90.627537582178391</v>
      </c>
      <c r="J8090" s="24">
        <f t="shared" si="380"/>
        <v>0.97790824355633799</v>
      </c>
    </row>
    <row r="8091" spans="6:10" x14ac:dyDescent="0.35">
      <c r="F8091" s="2">
        <v>8081</v>
      </c>
      <c r="G8091" s="3">
        <v>0.11847550699251051</v>
      </c>
      <c r="H8091" s="4">
        <f t="shared" si="379"/>
        <v>118.47550699251052</v>
      </c>
      <c r="I8091" s="2">
        <f t="shared" si="378"/>
        <v>95.012003072303301</v>
      </c>
      <c r="J8091" s="24">
        <f t="shared" si="380"/>
        <v>0.97976294727350954</v>
      </c>
    </row>
    <row r="8092" spans="6:10" x14ac:dyDescent="0.35">
      <c r="F8092" s="2">
        <v>8082</v>
      </c>
      <c r="G8092" s="3">
        <v>0.131899459583732</v>
      </c>
      <c r="H8092" s="4">
        <f t="shared" si="379"/>
        <v>131.89945958373201</v>
      </c>
      <c r="I8092" s="2">
        <f t="shared" si="378"/>
        <v>100.24963171696544</v>
      </c>
      <c r="J8092" s="24">
        <f t="shared" si="380"/>
        <v>0.98177557650689729</v>
      </c>
    </row>
    <row r="8093" spans="6:10" x14ac:dyDescent="0.35">
      <c r="F8093" s="2">
        <v>8083</v>
      </c>
      <c r="G8093" s="3">
        <v>0.10119762618363616</v>
      </c>
      <c r="H8093" s="4">
        <f t="shared" si="379"/>
        <v>101.19762618363616</v>
      </c>
      <c r="I8093" s="2">
        <f t="shared" si="378"/>
        <v>88.270685801651069</v>
      </c>
      <c r="J8093" s="24">
        <f t="shared" si="380"/>
        <v>0.97684197059490163</v>
      </c>
    </row>
    <row r="8094" spans="6:10" x14ac:dyDescent="0.35">
      <c r="F8094" s="2">
        <v>8084</v>
      </c>
      <c r="G8094" s="3">
        <v>2.8439786090976235E-2</v>
      </c>
      <c r="H8094" s="4">
        <f t="shared" si="379"/>
        <v>28.439786090976234</v>
      </c>
      <c r="I8094" s="2">
        <f t="shared" si="378"/>
        <v>59.882731895864332</v>
      </c>
      <c r="J8094" s="24">
        <f t="shared" si="380"/>
        <v>0.95914208169551429</v>
      </c>
    </row>
    <row r="8095" spans="6:10" x14ac:dyDescent="0.35">
      <c r="F8095" s="2">
        <v>8085</v>
      </c>
      <c r="G8095" s="3">
        <v>0.10489363278525236</v>
      </c>
      <c r="H8095" s="4">
        <f t="shared" si="379"/>
        <v>104.89363278525236</v>
      </c>
      <c r="I8095" s="2">
        <f t="shared" si="378"/>
        <v>89.712758091160239</v>
      </c>
      <c r="J8095" s="24">
        <f t="shared" si="380"/>
        <v>0.97750034181856094</v>
      </c>
    </row>
    <row r="8096" spans="6:10" x14ac:dyDescent="0.35">
      <c r="F8096" s="2">
        <v>8086</v>
      </c>
      <c r="G8096" s="3">
        <v>6.6681826505331054E-2</v>
      </c>
      <c r="H8096" s="4">
        <f t="shared" si="379"/>
        <v>66.68182650533106</v>
      </c>
      <c r="I8096" s="2">
        <f t="shared" si="378"/>
        <v>74.803643225328855</v>
      </c>
      <c r="J8096" s="24">
        <f t="shared" si="380"/>
        <v>0.96968379419835404</v>
      </c>
    </row>
    <row r="8097" spans="6:10" x14ac:dyDescent="0.35">
      <c r="F8097" s="2">
        <v>8087</v>
      </c>
      <c r="G8097" s="3">
        <v>9.2046714204825894E-2</v>
      </c>
      <c r="H8097" s="4">
        <f t="shared" si="379"/>
        <v>92.046714204825889</v>
      </c>
      <c r="I8097" s="2">
        <f t="shared" si="378"/>
        <v>84.700271024088366</v>
      </c>
      <c r="J8097" s="24">
        <f t="shared" si="380"/>
        <v>0.97512782127553521</v>
      </c>
    </row>
    <row r="8098" spans="6:10" x14ac:dyDescent="0.35">
      <c r="F8098" s="2">
        <v>8088</v>
      </c>
      <c r="G8098" s="3">
        <v>0.11598104161920565</v>
      </c>
      <c r="H8098" s="4">
        <f t="shared" si="379"/>
        <v>115.98104161920566</v>
      </c>
      <c r="I8098" s="2">
        <f t="shared" si="378"/>
        <v>94.038736576943123</v>
      </c>
      <c r="J8098" s="24">
        <f t="shared" si="380"/>
        <v>0.97936516746805424</v>
      </c>
    </row>
    <row r="8099" spans="6:10" x14ac:dyDescent="0.35">
      <c r="F8099" s="2">
        <v>8089</v>
      </c>
      <c r="G8099" s="3">
        <v>0.10770271058032103</v>
      </c>
      <c r="H8099" s="4">
        <f t="shared" si="379"/>
        <v>107.70271058032104</v>
      </c>
      <c r="I8099" s="2">
        <f t="shared" si="378"/>
        <v>90.808777033759696</v>
      </c>
      <c r="J8099" s="24">
        <f t="shared" si="380"/>
        <v>0.97798817655513515</v>
      </c>
    </row>
    <row r="8100" spans="6:10" x14ac:dyDescent="0.35">
      <c r="F8100" s="2">
        <v>8090</v>
      </c>
      <c r="G8100" s="3">
        <v>7.6237164004692048E-2</v>
      </c>
      <c r="H8100" s="4">
        <f t="shared" si="379"/>
        <v>76.237164004692048</v>
      </c>
      <c r="I8100" s="2">
        <f t="shared" si="378"/>
        <v>78.531852860752892</v>
      </c>
      <c r="J8100" s="24">
        <f t="shared" si="380"/>
        <v>0.97186207749723363</v>
      </c>
    </row>
    <row r="8101" spans="6:10" x14ac:dyDescent="0.35">
      <c r="F8101" s="2">
        <v>8091</v>
      </c>
      <c r="G8101" s="3">
        <v>0.15991076790209927</v>
      </c>
      <c r="H8101" s="4">
        <f t="shared" si="379"/>
        <v>159.91076790209925</v>
      </c>
      <c r="I8101" s="2">
        <f t="shared" si="378"/>
        <v>111.17881444655022</v>
      </c>
      <c r="J8101" s="24">
        <f t="shared" si="380"/>
        <v>0.9853538282100206</v>
      </c>
    </row>
    <row r="8102" spans="6:10" x14ac:dyDescent="0.35">
      <c r="F8102" s="2">
        <v>8092</v>
      </c>
      <c r="G8102" s="3">
        <v>6.7926236511421656E-2</v>
      </c>
      <c r="H8102" s="4">
        <f t="shared" si="379"/>
        <v>67.926236511421649</v>
      </c>
      <c r="I8102" s="2">
        <f t="shared" si="378"/>
        <v>75.28917514666972</v>
      </c>
      <c r="J8102" s="24">
        <f t="shared" si="380"/>
        <v>0.96997675917077997</v>
      </c>
    </row>
    <row r="8103" spans="6:10" x14ac:dyDescent="0.35">
      <c r="F8103" s="2">
        <v>8093</v>
      </c>
      <c r="G8103" s="3">
        <v>9.5774510609130198E-2</v>
      </c>
      <c r="H8103" s="4">
        <f t="shared" si="379"/>
        <v>95.774510609130203</v>
      </c>
      <c r="I8103" s="2">
        <f t="shared" si="378"/>
        <v>86.154746752900223</v>
      </c>
      <c r="J8103" s="24">
        <f t="shared" si="380"/>
        <v>0.97584091876661228</v>
      </c>
    </row>
    <row r="8104" spans="6:10" x14ac:dyDescent="0.35">
      <c r="F8104" s="2">
        <v>8094</v>
      </c>
      <c r="G8104" s="3">
        <v>0.11700141523572567</v>
      </c>
      <c r="H8104" s="4">
        <f t="shared" si="379"/>
        <v>117.00141523572567</v>
      </c>
      <c r="I8104" s="2">
        <f t="shared" si="378"/>
        <v>94.436856135681566</v>
      </c>
      <c r="J8104" s="24">
        <f t="shared" si="380"/>
        <v>0.97952881768835121</v>
      </c>
    </row>
    <row r="8105" spans="6:10" x14ac:dyDescent="0.35">
      <c r="F8105" s="2">
        <v>8095</v>
      </c>
      <c r="G8105" s="3">
        <v>0.13286101898230498</v>
      </c>
      <c r="H8105" s="4">
        <f t="shared" si="379"/>
        <v>132.86101898230498</v>
      </c>
      <c r="I8105" s="2">
        <f t="shared" si="378"/>
        <v>100.62480371010874</v>
      </c>
      <c r="J8105" s="24">
        <f t="shared" si="380"/>
        <v>0.9819118106211886</v>
      </c>
    </row>
    <row r="8106" spans="6:10" x14ac:dyDescent="0.35">
      <c r="F8106" s="2">
        <v>8096</v>
      </c>
      <c r="G8106" s="3">
        <v>0.15685308978006507</v>
      </c>
      <c r="H8106" s="4">
        <f t="shared" si="379"/>
        <v>156.85308978006506</v>
      </c>
      <c r="I8106" s="2">
        <f t="shared" si="378"/>
        <v>109.98579902063193</v>
      </c>
      <c r="J8106" s="24">
        <f t="shared" si="380"/>
        <v>0.98500016353709918</v>
      </c>
    </row>
    <row r="8107" spans="6:10" x14ac:dyDescent="0.35">
      <c r="F8107" s="2">
        <v>8097</v>
      </c>
      <c r="G8107" s="3">
        <v>0.11601140755420208</v>
      </c>
      <c r="H8107" s="4">
        <f t="shared" si="379"/>
        <v>116.01140755420208</v>
      </c>
      <c r="I8107" s="2">
        <f t="shared" si="378"/>
        <v>94.050584465251603</v>
      </c>
      <c r="J8107" s="24">
        <f t="shared" si="380"/>
        <v>0.97937005647260966</v>
      </c>
    </row>
    <row r="8108" spans="6:10" x14ac:dyDescent="0.35">
      <c r="F8108" s="2">
        <v>8098</v>
      </c>
      <c r="G8108" s="3">
        <v>7.1915456959831897E-2</v>
      </c>
      <c r="H8108" s="4">
        <f t="shared" si="379"/>
        <v>71.9154569598319</v>
      </c>
      <c r="I8108" s="2">
        <f t="shared" si="378"/>
        <v>76.84565079335286</v>
      </c>
      <c r="J8108" s="24">
        <f t="shared" si="380"/>
        <v>0.97089697085426729</v>
      </c>
    </row>
    <row r="8109" spans="6:10" x14ac:dyDescent="0.35">
      <c r="F8109" s="2">
        <v>8099</v>
      </c>
      <c r="G8109" s="3">
        <v>2.6054905272247922E-2</v>
      </c>
      <c r="H8109" s="4">
        <f t="shared" si="379"/>
        <v>26.054905272247922</v>
      </c>
      <c r="I8109" s="2">
        <f t="shared" si="378"/>
        <v>58.952222047487396</v>
      </c>
      <c r="J8109" s="24">
        <f t="shared" si="380"/>
        <v>0.95837458833787903</v>
      </c>
    </row>
    <row r="8110" spans="6:10" x14ac:dyDescent="0.35">
      <c r="F8110" s="2">
        <v>8100</v>
      </c>
      <c r="G8110" s="3">
        <v>0.14782184061681217</v>
      </c>
      <c r="H8110" s="4">
        <f t="shared" si="379"/>
        <v>147.82184061681215</v>
      </c>
      <c r="I8110" s="2">
        <f t="shared" si="378"/>
        <v>106.46207312893983</v>
      </c>
      <c r="J8110" s="24">
        <f t="shared" si="380"/>
        <v>0.98390491708393835</v>
      </c>
    </row>
    <row r="8111" spans="6:10" x14ac:dyDescent="0.35">
      <c r="F8111" s="2">
        <v>8101</v>
      </c>
      <c r="G8111" s="3">
        <v>0.17342390346150974</v>
      </c>
      <c r="H8111" s="4">
        <f t="shared" si="379"/>
        <v>173.42390346150972</v>
      </c>
      <c r="I8111" s="2">
        <f t="shared" si="378"/>
        <v>116.45123964354134</v>
      </c>
      <c r="J8111" s="24">
        <f t="shared" si="380"/>
        <v>0.98681960516033895</v>
      </c>
    </row>
    <row r="8112" spans="6:10" x14ac:dyDescent="0.35">
      <c r="F8112" s="2">
        <v>8102</v>
      </c>
      <c r="G8112" s="3">
        <v>-3.1603602537365855E-2</v>
      </c>
      <c r="H8112" s="4">
        <f t="shared" si="379"/>
        <v>-31.603602537365855</v>
      </c>
      <c r="I8112" s="2">
        <f t="shared" si="378"/>
        <v>36.455580312504289</v>
      </c>
      <c r="J8112" s="24">
        <f t="shared" si="380"/>
        <v>0.93472274417798551</v>
      </c>
    </row>
    <row r="8113" spans="6:10" x14ac:dyDescent="0.35">
      <c r="F8113" s="2">
        <v>8103</v>
      </c>
      <c r="G8113" s="3">
        <v>0.16290336966200952</v>
      </c>
      <c r="H8113" s="4">
        <f t="shared" si="379"/>
        <v>162.90336966200951</v>
      </c>
      <c r="I8113" s="2">
        <f t="shared" si="378"/>
        <v>112.34643900371843</v>
      </c>
      <c r="J8113" s="24">
        <f t="shared" si="380"/>
        <v>0.985691890149751</v>
      </c>
    </row>
    <row r="8114" spans="6:10" x14ac:dyDescent="0.35">
      <c r="F8114" s="2">
        <v>8104</v>
      </c>
      <c r="G8114" s="3">
        <v>6.5463604797046548E-2</v>
      </c>
      <c r="H8114" s="4">
        <f t="shared" si="379"/>
        <v>65.463604797046543</v>
      </c>
      <c r="I8114" s="2">
        <f t="shared" si="378"/>
        <v>74.328329202018566</v>
      </c>
      <c r="J8114" s="24">
        <f t="shared" si="380"/>
        <v>0.96939422566415601</v>
      </c>
    </row>
    <row r="8115" spans="6:10" x14ac:dyDescent="0.35">
      <c r="F8115" s="2">
        <v>8105</v>
      </c>
      <c r="G8115" s="3">
        <v>4.9424239536608641E-2</v>
      </c>
      <c r="H8115" s="4">
        <f t="shared" si="379"/>
        <v>49.424239536608638</v>
      </c>
      <c r="I8115" s="2">
        <f t="shared" si="378"/>
        <v>68.070244009941462</v>
      </c>
      <c r="J8115" s="24">
        <f t="shared" si="380"/>
        <v>0.96531350567051244</v>
      </c>
    </row>
    <row r="8116" spans="6:10" x14ac:dyDescent="0.35">
      <c r="F8116" s="2">
        <v>8106</v>
      </c>
      <c r="G8116" s="3">
        <v>2.2055624875325891E-2</v>
      </c>
      <c r="H8116" s="4">
        <f t="shared" si="379"/>
        <v>22.05562487532589</v>
      </c>
      <c r="I8116" s="2">
        <f t="shared" si="378"/>
        <v>57.391821306899821</v>
      </c>
      <c r="J8116" s="24">
        <f t="shared" si="380"/>
        <v>0.95705505902245291</v>
      </c>
    </row>
    <row r="8117" spans="6:10" x14ac:dyDescent="0.35">
      <c r="F8117" s="2">
        <v>8107</v>
      </c>
      <c r="G8117" s="3">
        <v>0.1171090491917272</v>
      </c>
      <c r="H8117" s="4">
        <f t="shared" si="379"/>
        <v>117.10904919172719</v>
      </c>
      <c r="I8117" s="2">
        <f t="shared" si="378"/>
        <v>94.478851716883227</v>
      </c>
      <c r="J8117" s="24">
        <f t="shared" si="380"/>
        <v>0.97954600445364015</v>
      </c>
    </row>
    <row r="8118" spans="6:10" x14ac:dyDescent="0.35">
      <c r="F8118" s="2">
        <v>8108</v>
      </c>
      <c r="G8118" s="3">
        <v>7.5817610697205814E-2</v>
      </c>
      <c r="H8118" s="4">
        <f t="shared" si="379"/>
        <v>75.817610697205808</v>
      </c>
      <c r="I8118" s="2">
        <f t="shared" si="378"/>
        <v>78.368155588558281</v>
      </c>
      <c r="J8118" s="24">
        <f t="shared" si="380"/>
        <v>0.97176980450810957</v>
      </c>
    </row>
    <row r="8119" spans="6:10" x14ac:dyDescent="0.35">
      <c r="F8119" s="2">
        <v>8109</v>
      </c>
      <c r="G8119" s="3">
        <v>8.799445121539029E-2</v>
      </c>
      <c r="H8119" s="4">
        <f t="shared" si="379"/>
        <v>87.994451215390285</v>
      </c>
      <c r="I8119" s="2">
        <f t="shared" si="378"/>
        <v>83.11919804540014</v>
      </c>
      <c r="J8119" s="24">
        <f t="shared" si="380"/>
        <v>0.97432875951371301</v>
      </c>
    </row>
    <row r="8120" spans="6:10" x14ac:dyDescent="0.35">
      <c r="F8120" s="2">
        <v>8110</v>
      </c>
      <c r="G8120" s="3">
        <v>0.13347413659103172</v>
      </c>
      <c r="H8120" s="4">
        <f t="shared" si="379"/>
        <v>133.47413659103171</v>
      </c>
      <c r="I8120" s="2">
        <f t="shared" si="378"/>
        <v>100.86402403871107</v>
      </c>
      <c r="J8120" s="24">
        <f t="shared" si="380"/>
        <v>0.98199814517882944</v>
      </c>
    </row>
    <row r="8121" spans="6:10" x14ac:dyDescent="0.35">
      <c r="F8121" s="2">
        <v>8111</v>
      </c>
      <c r="G8121" s="3">
        <v>3.2390590033196442E-2</v>
      </c>
      <c r="H8121" s="4">
        <f t="shared" si="379"/>
        <v>32.390590033196446</v>
      </c>
      <c r="I8121" s="2">
        <f t="shared" si="378"/>
        <v>61.424218559840526</v>
      </c>
      <c r="J8121" s="24">
        <f t="shared" si="380"/>
        <v>0.96038250126972102</v>
      </c>
    </row>
    <row r="8122" spans="6:10" x14ac:dyDescent="0.35">
      <c r="F8122" s="2">
        <v>8112</v>
      </c>
      <c r="G8122" s="3">
        <v>4.3681461030722804E-2</v>
      </c>
      <c r="H8122" s="4">
        <f t="shared" si="379"/>
        <v>43.681461030722801</v>
      </c>
      <c r="I8122" s="2">
        <f t="shared" si="378"/>
        <v>65.829581954709894</v>
      </c>
      <c r="J8122" s="24">
        <f t="shared" si="380"/>
        <v>0.96372373611643847</v>
      </c>
    </row>
    <row r="8123" spans="6:10" x14ac:dyDescent="0.35">
      <c r="F8123" s="2">
        <v>8113</v>
      </c>
      <c r="G8123" s="3">
        <v>0.14374819042070075</v>
      </c>
      <c r="H8123" s="4">
        <f t="shared" si="379"/>
        <v>143.74819042070075</v>
      </c>
      <c r="I8123" s="2">
        <f t="shared" si="378"/>
        <v>104.87265549575783</v>
      </c>
      <c r="J8123" s="24">
        <f t="shared" si="380"/>
        <v>0.98338506201935227</v>
      </c>
    </row>
    <row r="8124" spans="6:10" x14ac:dyDescent="0.35">
      <c r="F8124" s="2">
        <v>8114</v>
      </c>
      <c r="G8124" s="3">
        <v>0.1187770961800604</v>
      </c>
      <c r="H8124" s="4">
        <f t="shared" si="379"/>
        <v>118.7770961800604</v>
      </c>
      <c r="I8124" s="2">
        <f t="shared" si="378"/>
        <v>95.129674239338314</v>
      </c>
      <c r="J8124" s="24">
        <f t="shared" si="380"/>
        <v>0.97981051762719651</v>
      </c>
    </row>
    <row r="8125" spans="6:10" x14ac:dyDescent="0.35">
      <c r="F8125" s="2">
        <v>8115</v>
      </c>
      <c r="G8125" s="3">
        <v>9.6900445149652764E-2</v>
      </c>
      <c r="H8125" s="4">
        <f t="shared" si="379"/>
        <v>96.900445149652768</v>
      </c>
      <c r="I8125" s="2">
        <f t="shared" si="378"/>
        <v>86.594053057163535</v>
      </c>
      <c r="J8125" s="24">
        <f t="shared" si="380"/>
        <v>0.97605225373308591</v>
      </c>
    </row>
    <row r="8126" spans="6:10" x14ac:dyDescent="0.35">
      <c r="F8126" s="2">
        <v>8116</v>
      </c>
      <c r="G8126" s="3">
        <v>8.4507796584354894E-2</v>
      </c>
      <c r="H8126" s="4">
        <f t="shared" si="379"/>
        <v>84.507796584354892</v>
      </c>
      <c r="I8126" s="2">
        <f t="shared" si="378"/>
        <v>81.758808693198688</v>
      </c>
      <c r="J8126" s="24">
        <f t="shared" si="380"/>
        <v>0.97362071336282563</v>
      </c>
    </row>
    <row r="8127" spans="6:10" x14ac:dyDescent="0.35">
      <c r="F8127" s="2">
        <v>8117</v>
      </c>
      <c r="G8127" s="3">
        <v>-6.5336762136927934E-2</v>
      </c>
      <c r="H8127" s="4">
        <f t="shared" si="379"/>
        <v>-65.336762136927931</v>
      </c>
      <c r="I8127" s="2">
        <f t="shared" si="378"/>
        <v>23.293900710837239</v>
      </c>
      <c r="J8127" s="24">
        <f t="shared" si="380"/>
        <v>0.91506576384300031</v>
      </c>
    </row>
    <row r="8128" spans="6:10" x14ac:dyDescent="0.35">
      <c r="F8128" s="2">
        <v>8118</v>
      </c>
      <c r="G8128" s="3">
        <v>5.548852110501612E-2</v>
      </c>
      <c r="H8128" s="4">
        <f t="shared" si="379"/>
        <v>55.488521105016119</v>
      </c>
      <c r="I8128" s="2">
        <f t="shared" si="378"/>
        <v>70.436347036315269</v>
      </c>
      <c r="J8128" s="24">
        <f t="shared" si="380"/>
        <v>0.96691670943159014</v>
      </c>
    </row>
    <row r="8129" spans="6:10" x14ac:dyDescent="0.35">
      <c r="F8129" s="2">
        <v>8119</v>
      </c>
      <c r="G8129" s="3">
        <v>0.10122678616744968</v>
      </c>
      <c r="H8129" s="4">
        <f t="shared" si="379"/>
        <v>101.22678616744967</v>
      </c>
      <c r="I8129" s="2">
        <f t="shared" si="378"/>
        <v>88.282063163531745</v>
      </c>
      <c r="J8129" s="24">
        <f t="shared" si="380"/>
        <v>0.97684723954103148</v>
      </c>
    </row>
    <row r="8130" spans="6:10" x14ac:dyDescent="0.35">
      <c r="F8130" s="2">
        <v>8120</v>
      </c>
      <c r="G8130" s="3">
        <v>5.8275665734676164E-2</v>
      </c>
      <c r="H8130" s="4">
        <f t="shared" si="379"/>
        <v>58.275665734676167</v>
      </c>
      <c r="I8130" s="2">
        <f t="shared" si="378"/>
        <v>71.523808307496296</v>
      </c>
      <c r="J8130" s="24">
        <f t="shared" si="380"/>
        <v>0.96762847712095779</v>
      </c>
    </row>
    <row r="8131" spans="6:10" x14ac:dyDescent="0.35">
      <c r="F8131" s="2">
        <v>8121</v>
      </c>
      <c r="G8131" s="3">
        <v>0.15510120549744807</v>
      </c>
      <c r="H8131" s="4">
        <f t="shared" si="379"/>
        <v>155.10120549744806</v>
      </c>
      <c r="I8131" s="2">
        <f t="shared" si="378"/>
        <v>109.30226566945126</v>
      </c>
      <c r="J8131" s="24">
        <f t="shared" si="380"/>
        <v>0.98479369772016245</v>
      </c>
    </row>
    <row r="8132" spans="6:10" x14ac:dyDescent="0.35">
      <c r="F8132" s="2">
        <v>8122</v>
      </c>
      <c r="G8132" s="3">
        <v>1.3907055051385703E-2</v>
      </c>
      <c r="H8132" s="4">
        <f t="shared" si="379"/>
        <v>13.907055051385703</v>
      </c>
      <c r="I8132" s="2">
        <f t="shared" si="378"/>
        <v>54.212490745883954</v>
      </c>
      <c r="J8132" s="24">
        <f t="shared" si="380"/>
        <v>0.95423564723939669</v>
      </c>
    </row>
    <row r="8133" spans="6:10" x14ac:dyDescent="0.35">
      <c r="F8133" s="2">
        <v>8123</v>
      </c>
      <c r="G8133" s="3">
        <v>0.16164017465004454</v>
      </c>
      <c r="H8133" s="4">
        <f t="shared" si="379"/>
        <v>161.64017465004454</v>
      </c>
      <c r="I8133" s="2">
        <f t="shared" si="378"/>
        <v>111.85357772955179</v>
      </c>
      <c r="J8133" s="24">
        <f t="shared" si="380"/>
        <v>0.98555015447209238</v>
      </c>
    </row>
    <row r="8134" spans="6:10" x14ac:dyDescent="0.35">
      <c r="F8134" s="2">
        <v>8124</v>
      </c>
      <c r="G8134" s="3">
        <v>0.19500554888618749</v>
      </c>
      <c r="H8134" s="4">
        <f t="shared" si="379"/>
        <v>195.00554888618748</v>
      </c>
      <c r="I8134" s="2">
        <f t="shared" si="378"/>
        <v>124.87175837728248</v>
      </c>
      <c r="J8134" s="24">
        <f t="shared" si="380"/>
        <v>0.98886247417612194</v>
      </c>
    </row>
    <row r="8135" spans="6:10" x14ac:dyDescent="0.35">
      <c r="F8135" s="2">
        <v>8125</v>
      </c>
      <c r="G8135" s="3">
        <v>0.13877061500360705</v>
      </c>
      <c r="H8135" s="4">
        <f t="shared" si="379"/>
        <v>138.77061500360705</v>
      </c>
      <c r="I8135" s="2">
        <f t="shared" si="378"/>
        <v>102.93055301823681</v>
      </c>
      <c r="J8135" s="24">
        <f t="shared" si="380"/>
        <v>0.98272700639262811</v>
      </c>
    </row>
    <row r="8136" spans="6:10" x14ac:dyDescent="0.35">
      <c r="F8136" s="2">
        <v>8126</v>
      </c>
      <c r="G8136" s="3">
        <v>5.9446029790844568E-2</v>
      </c>
      <c r="H8136" s="4">
        <f t="shared" si="379"/>
        <v>59.44602979084457</v>
      </c>
      <c r="I8136" s="2">
        <f t="shared" si="378"/>
        <v>71.980449692633428</v>
      </c>
      <c r="J8136" s="24">
        <f t="shared" si="380"/>
        <v>0.96792277473162658</v>
      </c>
    </row>
    <row r="8137" spans="6:10" x14ac:dyDescent="0.35">
      <c r="F8137" s="2">
        <v>8127</v>
      </c>
      <c r="G8137" s="3">
        <v>7.7628814742194435E-2</v>
      </c>
      <c r="H8137" s="4">
        <f t="shared" si="379"/>
        <v>77.628814742194436</v>
      </c>
      <c r="I8137" s="2">
        <f t="shared" si="378"/>
        <v>79.074833753792859</v>
      </c>
      <c r="J8137" s="24">
        <f t="shared" si="380"/>
        <v>0.97216599140183624</v>
      </c>
    </row>
    <row r="8138" spans="6:10" x14ac:dyDescent="0.35">
      <c r="F8138" s="2">
        <v>8128</v>
      </c>
      <c r="G8138" s="3">
        <v>5.6771225234697027E-2</v>
      </c>
      <c r="H8138" s="4">
        <f t="shared" si="379"/>
        <v>56.771225234697027</v>
      </c>
      <c r="I8138" s="2">
        <f t="shared" si="378"/>
        <v>70.936820190297979</v>
      </c>
      <c r="J8138" s="24">
        <f t="shared" si="380"/>
        <v>0.96724620362612101</v>
      </c>
    </row>
    <row r="8139" spans="6:10" x14ac:dyDescent="0.35">
      <c r="F8139" s="2">
        <v>8129</v>
      </c>
      <c r="G8139" s="3">
        <v>5.8900446901167046E-2</v>
      </c>
      <c r="H8139" s="4">
        <f t="shared" si="379"/>
        <v>58.900446901167044</v>
      </c>
      <c r="I8139" s="2">
        <f t="shared" ref="I8139:I8202" si="381">($D$18*G8139+$D$19*$D$11)*$D$10</f>
        <v>71.767579410829754</v>
      </c>
      <c r="J8139" s="24">
        <f t="shared" si="380"/>
        <v>0.96778591785106871</v>
      </c>
    </row>
    <row r="8140" spans="6:10" x14ac:dyDescent="0.35">
      <c r="F8140" s="2">
        <v>8130</v>
      </c>
      <c r="G8140" s="3">
        <v>0.14753651755833419</v>
      </c>
      <c r="H8140" s="4">
        <f t="shared" ref="H8140:H8203" si="382">$D$10*G8140</f>
        <v>147.5365175583342</v>
      </c>
      <c r="I8140" s="2">
        <f t="shared" si="381"/>
        <v>106.35074852361873</v>
      </c>
      <c r="J8140" s="24">
        <f t="shared" ref="J8140:J8203" si="383">1-EXP(-(2+(I8140/$D$12)))</f>
        <v>0.98386904158543675</v>
      </c>
    </row>
    <row r="8141" spans="6:10" x14ac:dyDescent="0.35">
      <c r="F8141" s="2">
        <v>8131</v>
      </c>
      <c r="G8141" s="3">
        <v>0.18516166222049846</v>
      </c>
      <c r="H8141" s="4">
        <f t="shared" si="382"/>
        <v>185.16166222049847</v>
      </c>
      <c r="I8141" s="2">
        <f t="shared" si="381"/>
        <v>121.03096540482095</v>
      </c>
      <c r="J8141" s="24">
        <f t="shared" si="383"/>
        <v>0.98797321830542084</v>
      </c>
    </row>
    <row r="8142" spans="6:10" x14ac:dyDescent="0.35">
      <c r="F8142" s="2">
        <v>8132</v>
      </c>
      <c r="G8142" s="3">
        <v>0.19310763106216466</v>
      </c>
      <c r="H8142" s="4">
        <f t="shared" si="382"/>
        <v>193.10763106216467</v>
      </c>
      <c r="I8142" s="2">
        <f t="shared" si="381"/>
        <v>124.13124706418255</v>
      </c>
      <c r="J8142" s="24">
        <f t="shared" si="383"/>
        <v>0.98869629737814535</v>
      </c>
    </row>
    <row r="8143" spans="6:10" x14ac:dyDescent="0.35">
      <c r="F8143" s="2">
        <v>8133</v>
      </c>
      <c r="G8143" s="3">
        <v>0.14453820195800424</v>
      </c>
      <c r="H8143" s="4">
        <f t="shared" si="382"/>
        <v>144.53820195800424</v>
      </c>
      <c r="I8143" s="2">
        <f t="shared" si="381"/>
        <v>105.1808945951793</v>
      </c>
      <c r="J8143" s="24">
        <f t="shared" si="383"/>
        <v>0.98348717441602806</v>
      </c>
    </row>
    <row r="8144" spans="6:10" x14ac:dyDescent="0.35">
      <c r="F8144" s="2">
        <v>8134</v>
      </c>
      <c r="G8144" s="3">
        <v>0.13858422585587452</v>
      </c>
      <c r="H8144" s="4">
        <f t="shared" si="382"/>
        <v>138.58422585587451</v>
      </c>
      <c r="I8144" s="2">
        <f t="shared" si="381"/>
        <v>102.85782949417904</v>
      </c>
      <c r="J8144" s="24">
        <f t="shared" si="383"/>
        <v>0.98270186505406976</v>
      </c>
    </row>
    <row r="8145" spans="6:10" x14ac:dyDescent="0.35">
      <c r="F8145" s="2">
        <v>8135</v>
      </c>
      <c r="G8145" s="3">
        <v>0.17810148877094659</v>
      </c>
      <c r="H8145" s="4">
        <f t="shared" si="382"/>
        <v>178.10148877094659</v>
      </c>
      <c r="I8145" s="2">
        <f t="shared" si="381"/>
        <v>118.27629486763225</v>
      </c>
      <c r="J8145" s="24">
        <f t="shared" si="383"/>
        <v>0.98729202967032137</v>
      </c>
    </row>
    <row r="8146" spans="6:10" x14ac:dyDescent="0.35">
      <c r="F8146" s="2">
        <v>8136</v>
      </c>
      <c r="G8146" s="3">
        <v>0.17811188584488552</v>
      </c>
      <c r="H8146" s="4">
        <f t="shared" si="382"/>
        <v>178.11188584488551</v>
      </c>
      <c r="I8146" s="2">
        <f t="shared" si="381"/>
        <v>118.2803514978917</v>
      </c>
      <c r="J8146" s="24">
        <f t="shared" si="383"/>
        <v>0.98729306065923694</v>
      </c>
    </row>
    <row r="8147" spans="6:10" x14ac:dyDescent="0.35">
      <c r="F8147" s="2">
        <v>8137</v>
      </c>
      <c r="G8147" s="3">
        <v>8.3667084272271944E-2</v>
      </c>
      <c r="H8147" s="4">
        <f t="shared" si="382"/>
        <v>83.66708427227195</v>
      </c>
      <c r="I8147" s="2">
        <f t="shared" si="381"/>
        <v>81.430787653362373</v>
      </c>
      <c r="J8147" s="24">
        <f t="shared" si="383"/>
        <v>0.97344708522808843</v>
      </c>
    </row>
    <row r="8148" spans="6:10" x14ac:dyDescent="0.35">
      <c r="F8148" s="2">
        <v>8138</v>
      </c>
      <c r="G8148" s="3">
        <v>9.8947707183502639E-2</v>
      </c>
      <c r="H8148" s="4">
        <f t="shared" si="382"/>
        <v>98.947707183502644</v>
      </c>
      <c r="I8148" s="2">
        <f t="shared" si="381"/>
        <v>87.392834056929075</v>
      </c>
      <c r="J8148" s="24">
        <f t="shared" si="383"/>
        <v>0.9764317940590107</v>
      </c>
    </row>
    <row r="8149" spans="6:10" x14ac:dyDescent="0.35">
      <c r="F8149" s="2">
        <v>8139</v>
      </c>
      <c r="G8149" s="3">
        <v>2.6581913884477157E-2</v>
      </c>
      <c r="H8149" s="4">
        <f t="shared" si="382"/>
        <v>26.581913884477157</v>
      </c>
      <c r="I8149" s="2">
        <f t="shared" si="381"/>
        <v>59.157845196454758</v>
      </c>
      <c r="J8149" s="24">
        <f t="shared" si="383"/>
        <v>0.95854541979255958</v>
      </c>
    </row>
    <row r="8150" spans="6:10" x14ac:dyDescent="0.35">
      <c r="F8150" s="2">
        <v>8140</v>
      </c>
      <c r="G8150" s="3">
        <v>0.11407896125221868</v>
      </c>
      <c r="H8150" s="4">
        <f t="shared" si="382"/>
        <v>114.07896125221869</v>
      </c>
      <c r="I8150" s="2">
        <f t="shared" si="381"/>
        <v>93.296601162885182</v>
      </c>
      <c r="J8150" s="24">
        <f t="shared" si="383"/>
        <v>0.97905660639213388</v>
      </c>
    </row>
    <row r="8151" spans="6:10" x14ac:dyDescent="0.35">
      <c r="F8151" s="2">
        <v>8141</v>
      </c>
      <c r="G8151" s="3">
        <v>8.9020640265071754E-2</v>
      </c>
      <c r="H8151" s="4">
        <f t="shared" si="382"/>
        <v>89.020640265071748</v>
      </c>
      <c r="I8151" s="2">
        <f t="shared" si="381"/>
        <v>83.519586613888137</v>
      </c>
      <c r="J8151" s="24">
        <f t="shared" si="383"/>
        <v>0.97453350805444039</v>
      </c>
    </row>
    <row r="8152" spans="6:10" x14ac:dyDescent="0.35">
      <c r="F8152" s="2">
        <v>8142</v>
      </c>
      <c r="G8152" s="3">
        <v>0.11203759001349949</v>
      </c>
      <c r="H8152" s="4">
        <f t="shared" si="382"/>
        <v>112.03759001349948</v>
      </c>
      <c r="I8152" s="2">
        <f t="shared" si="381"/>
        <v>92.500118576877156</v>
      </c>
      <c r="J8152" s="24">
        <f t="shared" si="383"/>
        <v>0.9787203140272569</v>
      </c>
    </row>
    <row r="8153" spans="6:10" x14ac:dyDescent="0.35">
      <c r="F8153" s="2">
        <v>8143</v>
      </c>
      <c r="G8153" s="3">
        <v>0.15689946754349776</v>
      </c>
      <c r="H8153" s="4">
        <f t="shared" si="382"/>
        <v>156.89946754349776</v>
      </c>
      <c r="I8153" s="2">
        <f t="shared" si="381"/>
        <v>110.00389425007943</v>
      </c>
      <c r="J8153" s="24">
        <f t="shared" si="383"/>
        <v>0.98500559106456587</v>
      </c>
    </row>
    <row r="8154" spans="6:10" x14ac:dyDescent="0.35">
      <c r="F8154" s="2">
        <v>8144</v>
      </c>
      <c r="G8154" s="3">
        <v>0.11387913669836272</v>
      </c>
      <c r="H8154" s="4">
        <f t="shared" si="382"/>
        <v>113.87913669836271</v>
      </c>
      <c r="I8154" s="2">
        <f t="shared" si="381"/>
        <v>93.218635541353763</v>
      </c>
      <c r="J8154" s="24">
        <f t="shared" si="383"/>
        <v>0.97902392362344004</v>
      </c>
    </row>
    <row r="8155" spans="6:10" x14ac:dyDescent="0.35">
      <c r="F8155" s="2">
        <v>8145</v>
      </c>
      <c r="G8155" s="3">
        <v>0.18232552586558862</v>
      </c>
      <c r="H8155" s="4">
        <f t="shared" si="382"/>
        <v>182.32552586558862</v>
      </c>
      <c r="I8155" s="2">
        <f t="shared" si="381"/>
        <v>119.92438901372451</v>
      </c>
      <c r="J8155" s="24">
        <f t="shared" si="383"/>
        <v>0.98770408001631194</v>
      </c>
    </row>
    <row r="8156" spans="6:10" x14ac:dyDescent="0.35">
      <c r="F8156" s="2">
        <v>8146</v>
      </c>
      <c r="G8156" s="3">
        <v>7.1997778209610896E-2</v>
      </c>
      <c r="H8156" s="4">
        <f t="shared" si="382"/>
        <v>71.9977782096109</v>
      </c>
      <c r="I8156" s="2">
        <f t="shared" si="381"/>
        <v>76.877770106422304</v>
      </c>
      <c r="J8156" s="24">
        <f t="shared" si="383"/>
        <v>0.97091566023681142</v>
      </c>
    </row>
    <row r="8157" spans="6:10" x14ac:dyDescent="0.35">
      <c r="F8157" s="2">
        <v>8147</v>
      </c>
      <c r="G8157" s="3">
        <v>0.12120940554203789</v>
      </c>
      <c r="H8157" s="4">
        <f t="shared" si="382"/>
        <v>121.2094055420379</v>
      </c>
      <c r="I8157" s="2">
        <f t="shared" si="381"/>
        <v>96.078689300319979</v>
      </c>
      <c r="J8157" s="24">
        <f t="shared" si="383"/>
        <v>0.9801901063345394</v>
      </c>
    </row>
    <row r="8158" spans="6:10" x14ac:dyDescent="0.35">
      <c r="F8158" s="2">
        <v>8148</v>
      </c>
      <c r="G8158" s="3">
        <v>6.2702349085752923E-2</v>
      </c>
      <c r="H8158" s="4">
        <f t="shared" si="382"/>
        <v>62.702349085752921</v>
      </c>
      <c r="I8158" s="2">
        <f t="shared" si="381"/>
        <v>73.250969019879207</v>
      </c>
      <c r="J8158" s="24">
        <f t="shared" si="383"/>
        <v>0.96872760065107377</v>
      </c>
    </row>
    <row r="8159" spans="6:10" x14ac:dyDescent="0.35">
      <c r="F8159" s="2">
        <v>8149</v>
      </c>
      <c r="G8159" s="3">
        <v>2.5635367512923543E-2</v>
      </c>
      <c r="H8159" s="4">
        <f t="shared" si="382"/>
        <v>25.635367512923544</v>
      </c>
      <c r="I8159" s="2">
        <f t="shared" si="381"/>
        <v>58.788530841724963</v>
      </c>
      <c r="J8159" s="24">
        <f t="shared" si="383"/>
        <v>0.95823809074873711</v>
      </c>
    </row>
    <row r="8160" spans="6:10" x14ac:dyDescent="0.35">
      <c r="F8160" s="2">
        <v>8150</v>
      </c>
      <c r="G8160" s="3">
        <v>6.3964246084665111E-2</v>
      </c>
      <c r="H8160" s="4">
        <f t="shared" si="382"/>
        <v>63.964246084665113</v>
      </c>
      <c r="I8160" s="2">
        <f t="shared" si="381"/>
        <v>73.74332384780358</v>
      </c>
      <c r="J8160" s="24">
        <f t="shared" si="383"/>
        <v>0.96903403178251313</v>
      </c>
    </row>
    <row r="8161" spans="6:10" x14ac:dyDescent="0.35">
      <c r="F8161" s="2">
        <v>8151</v>
      </c>
      <c r="G8161" s="3">
        <v>0.12758028895075135</v>
      </c>
      <c r="H8161" s="4">
        <f t="shared" si="382"/>
        <v>127.58028895075135</v>
      </c>
      <c r="I8161" s="2">
        <f t="shared" si="381"/>
        <v>98.5644192823449</v>
      </c>
      <c r="J8161" s="24">
        <f t="shared" si="383"/>
        <v>0.98115086746757219</v>
      </c>
    </row>
    <row r="8162" spans="6:10" x14ac:dyDescent="0.35">
      <c r="F8162" s="2">
        <v>8152</v>
      </c>
      <c r="G8162" s="3">
        <v>0.11303200785969038</v>
      </c>
      <c r="H8162" s="4">
        <f t="shared" si="382"/>
        <v>113.03200785969038</v>
      </c>
      <c r="I8162" s="2">
        <f t="shared" si="381"/>
        <v>92.888110962918404</v>
      </c>
      <c r="J8162" s="24">
        <f t="shared" si="383"/>
        <v>0.97888480212327389</v>
      </c>
    </row>
    <row r="8163" spans="6:10" x14ac:dyDescent="0.35">
      <c r="F8163" s="2">
        <v>8153</v>
      </c>
      <c r="G8163" s="3">
        <v>3.6607556672707639E-2</v>
      </c>
      <c r="H8163" s="4">
        <f t="shared" si="382"/>
        <v>36.607556672707638</v>
      </c>
      <c r="I8163" s="2">
        <f t="shared" si="381"/>
        <v>63.06955402378815</v>
      </c>
      <c r="J8163" s="24">
        <f t="shared" si="383"/>
        <v>0.96166496620785447</v>
      </c>
    </row>
    <row r="8164" spans="6:10" x14ac:dyDescent="0.35">
      <c r="F8164" s="2">
        <v>8154</v>
      </c>
      <c r="G8164" s="3">
        <v>0.14164417882328831</v>
      </c>
      <c r="H8164" s="4">
        <f t="shared" si="382"/>
        <v>141.64417882328831</v>
      </c>
      <c r="I8164" s="2">
        <f t="shared" si="381"/>
        <v>104.05173249737693</v>
      </c>
      <c r="J8164" s="24">
        <f t="shared" si="383"/>
        <v>0.98311001860914027</v>
      </c>
    </row>
    <row r="8165" spans="6:10" x14ac:dyDescent="0.35">
      <c r="F8165" s="2">
        <v>8155</v>
      </c>
      <c r="G8165" s="3">
        <v>0.10055118390971871</v>
      </c>
      <c r="H8165" s="4">
        <f t="shared" si="382"/>
        <v>100.5511839097187</v>
      </c>
      <c r="I8165" s="2">
        <f t="shared" si="381"/>
        <v>88.018463175864625</v>
      </c>
      <c r="J8165" s="24">
        <f t="shared" si="383"/>
        <v>0.97672485587373137</v>
      </c>
    </row>
    <row r="8166" spans="6:10" x14ac:dyDescent="0.35">
      <c r="F8166" s="2">
        <v>8156</v>
      </c>
      <c r="G8166" s="3">
        <v>8.562453044946966E-2</v>
      </c>
      <c r="H8166" s="4">
        <f t="shared" si="382"/>
        <v>85.62453044946966</v>
      </c>
      <c r="I8166" s="2">
        <f t="shared" si="381"/>
        <v>82.19452516646858</v>
      </c>
      <c r="J8166" s="24">
        <f t="shared" si="383"/>
        <v>0.97384959244536518</v>
      </c>
    </row>
    <row r="8167" spans="6:10" x14ac:dyDescent="0.35">
      <c r="F8167" s="2">
        <v>8157</v>
      </c>
      <c r="G8167" s="3">
        <v>0.14498286284550041</v>
      </c>
      <c r="H8167" s="4">
        <f t="shared" si="382"/>
        <v>144.98286284550042</v>
      </c>
      <c r="I8167" s="2">
        <f t="shared" si="381"/>
        <v>105.35438810133438</v>
      </c>
      <c r="J8167" s="24">
        <f t="shared" si="383"/>
        <v>0.98354437248384785</v>
      </c>
    </row>
    <row r="8168" spans="6:10" x14ac:dyDescent="0.35">
      <c r="F8168" s="2">
        <v>8158</v>
      </c>
      <c r="G8168" s="3">
        <v>0.1914608721686836</v>
      </c>
      <c r="H8168" s="4">
        <f t="shared" si="382"/>
        <v>191.46087216868361</v>
      </c>
      <c r="I8168" s="2">
        <f t="shared" si="381"/>
        <v>123.48873052572362</v>
      </c>
      <c r="J8168" s="24">
        <f t="shared" si="383"/>
        <v>0.98855010375407804</v>
      </c>
    </row>
    <row r="8169" spans="6:10" x14ac:dyDescent="0.35">
      <c r="F8169" s="2">
        <v>8159</v>
      </c>
      <c r="G8169" s="3">
        <v>8.5069112157995619E-2</v>
      </c>
      <c r="H8169" s="4">
        <f t="shared" si="382"/>
        <v>85.069112157995619</v>
      </c>
      <c r="I8169" s="2">
        <f t="shared" si="381"/>
        <v>81.977817402237037</v>
      </c>
      <c r="J8169" s="24">
        <f t="shared" si="383"/>
        <v>0.97373600654661363</v>
      </c>
    </row>
    <row r="8170" spans="6:10" x14ac:dyDescent="0.35">
      <c r="F8170" s="2">
        <v>8160</v>
      </c>
      <c r="G8170" s="3">
        <v>0.19063730032722093</v>
      </c>
      <c r="H8170" s="4">
        <f t="shared" si="382"/>
        <v>190.63730032722091</v>
      </c>
      <c r="I8170" s="2">
        <f t="shared" si="381"/>
        <v>123.16739718977284</v>
      </c>
      <c r="J8170" s="24">
        <f t="shared" si="383"/>
        <v>0.9884762821275247</v>
      </c>
    </row>
    <row r="8171" spans="6:10" x14ac:dyDescent="0.35">
      <c r="F8171" s="2">
        <v>8161</v>
      </c>
      <c r="G8171" s="3">
        <v>0.11637268463683328</v>
      </c>
      <c r="H8171" s="4">
        <f t="shared" si="382"/>
        <v>116.37268463683328</v>
      </c>
      <c r="I8171" s="2">
        <f t="shared" si="381"/>
        <v>94.191544080818673</v>
      </c>
      <c r="J8171" s="24">
        <f t="shared" si="383"/>
        <v>0.97942813434597231</v>
      </c>
    </row>
    <row r="8172" spans="6:10" x14ac:dyDescent="0.35">
      <c r="F8172" s="2">
        <v>8162</v>
      </c>
      <c r="G8172" s="3">
        <v>7.58030744297956E-2</v>
      </c>
      <c r="H8172" s="4">
        <f t="shared" si="382"/>
        <v>75.803074429795601</v>
      </c>
      <c r="I8172" s="2">
        <f t="shared" si="381"/>
        <v>78.362483967621245</v>
      </c>
      <c r="J8172" s="24">
        <f t="shared" si="383"/>
        <v>0.97176660210712884</v>
      </c>
    </row>
    <row r="8173" spans="6:10" x14ac:dyDescent="0.35">
      <c r="F8173" s="2">
        <v>8163</v>
      </c>
      <c r="G8173" s="3">
        <v>0.15674750108036256</v>
      </c>
      <c r="H8173" s="4">
        <f t="shared" si="382"/>
        <v>156.74750108036255</v>
      </c>
      <c r="I8173" s="2">
        <f t="shared" si="381"/>
        <v>109.94460143785172</v>
      </c>
      <c r="J8173" s="24">
        <f t="shared" si="383"/>
        <v>0.98498779930394609</v>
      </c>
    </row>
    <row r="8174" spans="6:10" x14ac:dyDescent="0.35">
      <c r="F8174" s="2">
        <v>8164</v>
      </c>
      <c r="G8174" s="3">
        <v>3.6867026687253182E-2</v>
      </c>
      <c r="H8174" s="4">
        <f t="shared" si="382"/>
        <v>36.86702668725318</v>
      </c>
      <c r="I8174" s="2">
        <f t="shared" si="381"/>
        <v>63.170791537209006</v>
      </c>
      <c r="J8174" s="24">
        <f t="shared" si="383"/>
        <v>0.9617425065514088</v>
      </c>
    </row>
    <row r="8175" spans="6:10" x14ac:dyDescent="0.35">
      <c r="F8175" s="2">
        <v>8165</v>
      </c>
      <c r="G8175" s="3">
        <v>0.11800757215407155</v>
      </c>
      <c r="H8175" s="4">
        <f t="shared" si="382"/>
        <v>118.00757215407155</v>
      </c>
      <c r="I8175" s="2">
        <f t="shared" si="381"/>
        <v>94.829428759932298</v>
      </c>
      <c r="J8175" s="24">
        <f t="shared" si="383"/>
        <v>0.97968891687555648</v>
      </c>
    </row>
    <row r="8176" spans="6:10" x14ac:dyDescent="0.35">
      <c r="F8176" s="2">
        <v>8166</v>
      </c>
      <c r="G8176" s="3">
        <v>6.7861253080368722E-2</v>
      </c>
      <c r="H8176" s="4">
        <f t="shared" si="382"/>
        <v>67.861253080368726</v>
      </c>
      <c r="I8176" s="2">
        <f t="shared" si="381"/>
        <v>75.263820536870668</v>
      </c>
      <c r="J8176" s="24">
        <f t="shared" si="383"/>
        <v>0.96996153075887936</v>
      </c>
    </row>
    <row r="8177" spans="6:10" x14ac:dyDescent="0.35">
      <c r="F8177" s="2">
        <v>8167</v>
      </c>
      <c r="G8177" s="3">
        <v>0.1292582094516582</v>
      </c>
      <c r="H8177" s="4">
        <f t="shared" si="382"/>
        <v>129.25820945165819</v>
      </c>
      <c r="I8177" s="2">
        <f t="shared" si="381"/>
        <v>99.219094156924129</v>
      </c>
      <c r="J8177" s="24">
        <f t="shared" si="383"/>
        <v>0.98139605982140432</v>
      </c>
    </row>
    <row r="8178" spans="6:10" x14ac:dyDescent="0.35">
      <c r="F8178" s="2">
        <v>8168</v>
      </c>
      <c r="G8178" s="3">
        <v>0.16600617828083231</v>
      </c>
      <c r="H8178" s="4">
        <f t="shared" si="382"/>
        <v>166.0061782808323</v>
      </c>
      <c r="I8178" s="2">
        <f t="shared" si="381"/>
        <v>113.55706301258734</v>
      </c>
      <c r="J8178" s="24">
        <f t="shared" si="383"/>
        <v>0.98603416459802484</v>
      </c>
    </row>
    <row r="8179" spans="6:10" x14ac:dyDescent="0.35">
      <c r="F8179" s="2">
        <v>8169</v>
      </c>
      <c r="G8179" s="3">
        <v>0.12813949752862552</v>
      </c>
      <c r="H8179" s="4">
        <f t="shared" si="382"/>
        <v>128.13949752862553</v>
      </c>
      <c r="I8179" s="2">
        <f t="shared" si="381"/>
        <v>98.782605904050484</v>
      </c>
      <c r="J8179" s="24">
        <f t="shared" si="383"/>
        <v>0.98123294083521284</v>
      </c>
    </row>
    <row r="8180" spans="6:10" x14ac:dyDescent="0.35">
      <c r="F8180" s="2">
        <v>8170</v>
      </c>
      <c r="G8180" s="3">
        <v>0.10356298029320808</v>
      </c>
      <c r="H8180" s="4">
        <f t="shared" si="382"/>
        <v>103.56298029320808</v>
      </c>
      <c r="I8180" s="2">
        <f t="shared" si="381"/>
        <v>89.193576906552963</v>
      </c>
      <c r="J8180" s="24">
        <f t="shared" si="383"/>
        <v>0.9772654966730675</v>
      </c>
    </row>
    <row r="8181" spans="6:10" x14ac:dyDescent="0.35">
      <c r="F8181" s="2">
        <v>8171</v>
      </c>
      <c r="G8181" s="3">
        <v>7.6046942892267683E-2</v>
      </c>
      <c r="H8181" s="4">
        <f t="shared" si="382"/>
        <v>76.04694289226768</v>
      </c>
      <c r="I8181" s="2">
        <f t="shared" si="381"/>
        <v>78.457634217586275</v>
      </c>
      <c r="J8181" s="24">
        <f t="shared" si="383"/>
        <v>0.9718202793142704</v>
      </c>
    </row>
    <row r="8182" spans="6:10" x14ac:dyDescent="0.35">
      <c r="F8182" s="2">
        <v>8172</v>
      </c>
      <c r="G8182" s="3">
        <v>0.10305635781641097</v>
      </c>
      <c r="H8182" s="4">
        <f t="shared" si="382"/>
        <v>103.05635781641097</v>
      </c>
      <c r="I8182" s="2">
        <f t="shared" si="381"/>
        <v>88.995907823734726</v>
      </c>
      <c r="J8182" s="24">
        <f t="shared" si="383"/>
        <v>0.97717544060894446</v>
      </c>
    </row>
    <row r="8183" spans="6:10" x14ac:dyDescent="0.35">
      <c r="F8183" s="2">
        <v>8173</v>
      </c>
      <c r="G8183" s="3">
        <v>5.5927731425987309E-2</v>
      </c>
      <c r="H8183" s="4">
        <f t="shared" si="382"/>
        <v>55.927731425987311</v>
      </c>
      <c r="I8183" s="2">
        <f t="shared" si="381"/>
        <v>70.607713892873917</v>
      </c>
      <c r="J8183" s="24">
        <f t="shared" si="383"/>
        <v>0.96702990293482471</v>
      </c>
    </row>
    <row r="8184" spans="6:10" x14ac:dyDescent="0.35">
      <c r="F8184" s="2">
        <v>8174</v>
      </c>
      <c r="G8184" s="3">
        <v>0.13860706944138732</v>
      </c>
      <c r="H8184" s="4">
        <f t="shared" si="382"/>
        <v>138.60706944138732</v>
      </c>
      <c r="I8184" s="2">
        <f t="shared" si="381"/>
        <v>102.86674238455285</v>
      </c>
      <c r="J8184" s="24">
        <f t="shared" si="383"/>
        <v>0.9827049483068635</v>
      </c>
    </row>
    <row r="8185" spans="6:10" x14ac:dyDescent="0.35">
      <c r="F8185" s="2">
        <v>8175</v>
      </c>
      <c r="G8185" s="3">
        <v>0.12380418231084747</v>
      </c>
      <c r="H8185" s="4">
        <f t="shared" si="382"/>
        <v>123.80418231084747</v>
      </c>
      <c r="I8185" s="2">
        <f t="shared" si="381"/>
        <v>97.091094330691462</v>
      </c>
      <c r="J8185" s="24">
        <f t="shared" si="383"/>
        <v>0.98058718543936885</v>
      </c>
    </row>
    <row r="8186" spans="6:10" x14ac:dyDescent="0.35">
      <c r="F8186" s="2">
        <v>8176</v>
      </c>
      <c r="G8186" s="3">
        <v>0.13288258899505151</v>
      </c>
      <c r="H8186" s="4">
        <f t="shared" si="382"/>
        <v>132.88258899505152</v>
      </c>
      <c r="I8186" s="2">
        <f t="shared" si="381"/>
        <v>100.63321969011608</v>
      </c>
      <c r="J8186" s="24">
        <f t="shared" si="383"/>
        <v>0.98191485496177389</v>
      </c>
    </row>
    <row r="8187" spans="6:10" x14ac:dyDescent="0.35">
      <c r="F8187" s="2">
        <v>8177</v>
      </c>
      <c r="G8187" s="3">
        <v>5.4499145200686487E-2</v>
      </c>
      <c r="H8187" s="4">
        <f t="shared" si="382"/>
        <v>54.499145200686485</v>
      </c>
      <c r="I8187" s="2">
        <f t="shared" si="381"/>
        <v>70.050321866631336</v>
      </c>
      <c r="J8187" s="24">
        <f t="shared" si="383"/>
        <v>0.96666030124798141</v>
      </c>
    </row>
    <row r="8188" spans="6:10" x14ac:dyDescent="0.35">
      <c r="F8188" s="2">
        <v>8178</v>
      </c>
      <c r="G8188" s="3">
        <v>9.5416487404238012E-2</v>
      </c>
      <c r="H8188" s="4">
        <f t="shared" si="382"/>
        <v>95.416487404238012</v>
      </c>
      <c r="I8188" s="2">
        <f t="shared" si="381"/>
        <v>86.015056704037619</v>
      </c>
      <c r="J8188" s="24">
        <f t="shared" si="383"/>
        <v>0.97577332872926026</v>
      </c>
    </row>
    <row r="8189" spans="6:10" x14ac:dyDescent="0.35">
      <c r="F8189" s="2">
        <v>8179</v>
      </c>
      <c r="G8189" s="3">
        <v>9.0405316697095839E-3</v>
      </c>
      <c r="H8189" s="4">
        <f t="shared" si="382"/>
        <v>9.0405316697095834</v>
      </c>
      <c r="I8189" s="2">
        <f t="shared" si="381"/>
        <v>52.313717482899314</v>
      </c>
      <c r="J8189" s="24">
        <f t="shared" si="383"/>
        <v>0.95246430372536273</v>
      </c>
    </row>
    <row r="8190" spans="6:10" x14ac:dyDescent="0.35">
      <c r="F8190" s="2">
        <v>8180</v>
      </c>
      <c r="G8190" s="3">
        <v>6.0962587326664153E-2</v>
      </c>
      <c r="H8190" s="4">
        <f t="shared" si="382"/>
        <v>60.962587326664149</v>
      </c>
      <c r="I8190" s="2">
        <f t="shared" si="381"/>
        <v>72.572165518274915</v>
      </c>
      <c r="J8190" s="24">
        <f t="shared" si="383"/>
        <v>0.96830014937849918</v>
      </c>
    </row>
    <row r="8191" spans="6:10" x14ac:dyDescent="0.35">
      <c r="F8191" s="2">
        <v>8181</v>
      </c>
      <c r="G8191" s="3">
        <v>6.8082809933555241E-2</v>
      </c>
      <c r="H8191" s="4">
        <f t="shared" si="382"/>
        <v>68.082809933555239</v>
      </c>
      <c r="I8191" s="2">
        <f t="shared" si="381"/>
        <v>75.350265457827092</v>
      </c>
      <c r="J8191" s="24">
        <f t="shared" si="383"/>
        <v>0.97001341935288432</v>
      </c>
    </row>
    <row r="8192" spans="6:10" x14ac:dyDescent="0.35">
      <c r="F8192" s="2">
        <v>8182</v>
      </c>
      <c r="G8192" s="3">
        <v>0.15717337493923364</v>
      </c>
      <c r="H8192" s="4">
        <f t="shared" si="382"/>
        <v>157.17337493923364</v>
      </c>
      <c r="I8192" s="2">
        <f t="shared" si="381"/>
        <v>110.11076480196361</v>
      </c>
      <c r="J8192" s="24">
        <f t="shared" si="383"/>
        <v>0.98503760605294477</v>
      </c>
    </row>
    <row r="8193" spans="6:10" x14ac:dyDescent="0.35">
      <c r="F8193" s="2">
        <v>8183</v>
      </c>
      <c r="G8193" s="3">
        <v>8.642055106345381E-2</v>
      </c>
      <c r="H8193" s="4">
        <f t="shared" si="382"/>
        <v>86.420551063453814</v>
      </c>
      <c r="I8193" s="2">
        <f t="shared" si="381"/>
        <v>82.505108829604524</v>
      </c>
      <c r="J8193" s="24">
        <f t="shared" si="383"/>
        <v>0.97401152677053804</v>
      </c>
    </row>
    <row r="8194" spans="6:10" x14ac:dyDescent="0.35">
      <c r="F8194" s="2">
        <v>8184</v>
      </c>
      <c r="G8194" s="3">
        <v>0.20840386979993558</v>
      </c>
      <c r="H8194" s="4">
        <f t="shared" si="382"/>
        <v>208.40386979993559</v>
      </c>
      <c r="I8194" s="2">
        <f t="shared" si="381"/>
        <v>130.09938630067916</v>
      </c>
      <c r="J8194" s="24">
        <f t="shared" si="383"/>
        <v>0.98996812470623452</v>
      </c>
    </row>
    <row r="8195" spans="6:10" x14ac:dyDescent="0.35">
      <c r="F8195" s="2">
        <v>8185</v>
      </c>
      <c r="G8195" s="3">
        <v>1.3933299810267696E-2</v>
      </c>
      <c r="H8195" s="4">
        <f t="shared" si="382"/>
        <v>13.933299810267696</v>
      </c>
      <c r="I8195" s="2">
        <f t="shared" si="381"/>
        <v>54.222730673353787</v>
      </c>
      <c r="J8195" s="24">
        <f t="shared" si="383"/>
        <v>0.95424501875278722</v>
      </c>
    </row>
    <row r="8196" spans="6:10" x14ac:dyDescent="0.35">
      <c r="F8196" s="2">
        <v>8186</v>
      </c>
      <c r="G8196" s="3">
        <v>6.9875464636365653E-2</v>
      </c>
      <c r="H8196" s="4">
        <f t="shared" si="382"/>
        <v>69.875464636365649</v>
      </c>
      <c r="I8196" s="2">
        <f t="shared" si="381"/>
        <v>76.04970621922908</v>
      </c>
      <c r="J8196" s="24">
        <f t="shared" si="383"/>
        <v>0.97042997573091017</v>
      </c>
    </row>
    <row r="8197" spans="6:10" x14ac:dyDescent="0.35">
      <c r="F8197" s="2">
        <v>8187</v>
      </c>
      <c r="G8197" s="3">
        <v>7.8677233388569884E-2</v>
      </c>
      <c r="H8197" s="4">
        <f t="shared" si="382"/>
        <v>78.677233388569888</v>
      </c>
      <c r="I8197" s="2">
        <f t="shared" si="381"/>
        <v>79.483895652405707</v>
      </c>
      <c r="J8197" s="24">
        <f t="shared" si="383"/>
        <v>0.97239277908294841</v>
      </c>
    </row>
    <row r="8198" spans="6:10" x14ac:dyDescent="0.35">
      <c r="F8198" s="2">
        <v>8188</v>
      </c>
      <c r="G8198" s="3">
        <v>5.5256783549975264E-2</v>
      </c>
      <c r="H8198" s="4">
        <f t="shared" si="382"/>
        <v>55.25678354997526</v>
      </c>
      <c r="I8198" s="2">
        <f t="shared" si="381"/>
        <v>70.34592990707722</v>
      </c>
      <c r="J8198" s="24">
        <f t="shared" si="383"/>
        <v>0.96685682938290807</v>
      </c>
    </row>
    <row r="8199" spans="6:10" x14ac:dyDescent="0.35">
      <c r="F8199" s="2">
        <v>8189</v>
      </c>
      <c r="G8199" s="3">
        <v>0.13338503784582628</v>
      </c>
      <c r="H8199" s="4">
        <f t="shared" si="382"/>
        <v>133.38503784582628</v>
      </c>
      <c r="I8199" s="2">
        <f t="shared" si="381"/>
        <v>100.8292603476953</v>
      </c>
      <c r="J8199" s="24">
        <f t="shared" si="383"/>
        <v>0.98198562460834715</v>
      </c>
    </row>
    <row r="8200" spans="6:10" x14ac:dyDescent="0.35">
      <c r="F8200" s="2">
        <v>8190</v>
      </c>
      <c r="G8200" s="3">
        <v>0.11971377051806208</v>
      </c>
      <c r="H8200" s="4">
        <f t="shared" si="382"/>
        <v>119.71377051806208</v>
      </c>
      <c r="I8200" s="2">
        <f t="shared" si="381"/>
        <v>95.495136819014419</v>
      </c>
      <c r="J8200" s="24">
        <f t="shared" si="383"/>
        <v>0.97995754963184512</v>
      </c>
    </row>
    <row r="8201" spans="6:10" x14ac:dyDescent="0.35">
      <c r="F8201" s="2">
        <v>8191</v>
      </c>
      <c r="G8201" s="3">
        <v>2.343882199616118E-2</v>
      </c>
      <c r="H8201" s="4">
        <f t="shared" si="382"/>
        <v>23.438821996161181</v>
      </c>
      <c r="I8201" s="2">
        <f t="shared" si="381"/>
        <v>57.931503849136945</v>
      </c>
      <c r="J8201" s="24">
        <f t="shared" si="383"/>
        <v>0.95751609909211066</v>
      </c>
    </row>
    <row r="8202" spans="6:10" x14ac:dyDescent="0.35">
      <c r="F8202" s="2">
        <v>8192</v>
      </c>
      <c r="G8202" s="3">
        <v>9.5124900561014469E-2</v>
      </c>
      <c r="H8202" s="4">
        <f t="shared" si="382"/>
        <v>95.124900561014471</v>
      </c>
      <c r="I8202" s="2">
        <f t="shared" si="381"/>
        <v>85.901288155460279</v>
      </c>
      <c r="J8202" s="24">
        <f t="shared" si="383"/>
        <v>0.97571814130258949</v>
      </c>
    </row>
    <row r="8203" spans="6:10" x14ac:dyDescent="0.35">
      <c r="F8203" s="2">
        <v>8193</v>
      </c>
      <c r="G8203" s="3">
        <v>0.11352949480241949</v>
      </c>
      <c r="H8203" s="4">
        <f t="shared" si="382"/>
        <v>113.52949480241949</v>
      </c>
      <c r="I8203" s="2">
        <f t="shared" ref="I8203:I8266" si="384">($D$18*G8203+$D$19*$D$11)*$D$10</f>
        <v>93.082215630964342</v>
      </c>
      <c r="J8203" s="24">
        <f t="shared" si="383"/>
        <v>0.97896661438859256</v>
      </c>
    </row>
    <row r="8204" spans="6:10" x14ac:dyDescent="0.35">
      <c r="F8204" s="2">
        <v>8194</v>
      </c>
      <c r="G8204" s="3">
        <v>0.11626678315134092</v>
      </c>
      <c r="H8204" s="4">
        <f t="shared" ref="H8204:H8267" si="385">$D$10*G8204</f>
        <v>116.26678315134093</v>
      </c>
      <c r="I8204" s="2">
        <f t="shared" si="384"/>
        <v>94.150224458288889</v>
      </c>
      <c r="J8204" s="24">
        <f t="shared" ref="J8204:J8267" si="386">1-EXP(-(2+(I8204/$D$12)))</f>
        <v>0.97941112688505039</v>
      </c>
    </row>
    <row r="8205" spans="6:10" x14ac:dyDescent="0.35">
      <c r="F8205" s="2">
        <v>8195</v>
      </c>
      <c r="G8205" s="3">
        <v>7.3270060629810979E-2</v>
      </c>
      <c r="H8205" s="4">
        <f t="shared" si="385"/>
        <v>73.270060629810985</v>
      </c>
      <c r="I8205" s="2">
        <f t="shared" si="384"/>
        <v>77.374177018086883</v>
      </c>
      <c r="J8205" s="24">
        <f t="shared" si="386"/>
        <v>0.97120298492272517</v>
      </c>
    </row>
    <row r="8206" spans="6:10" x14ac:dyDescent="0.35">
      <c r="F8206" s="2">
        <v>8196</v>
      </c>
      <c r="G8206" s="3">
        <v>0.11138264232704953</v>
      </c>
      <c r="H8206" s="4">
        <f t="shared" si="385"/>
        <v>111.38264232704952</v>
      </c>
      <c r="I8206" s="2">
        <f t="shared" si="384"/>
        <v>92.244577391075538</v>
      </c>
      <c r="J8206" s="24">
        <f t="shared" si="386"/>
        <v>0.9786112789112269</v>
      </c>
    </row>
    <row r="8207" spans="6:10" x14ac:dyDescent="0.35">
      <c r="F8207" s="2">
        <v>8197</v>
      </c>
      <c r="G8207" s="3">
        <v>0.10522334265204826</v>
      </c>
      <c r="H8207" s="4">
        <f t="shared" si="385"/>
        <v>105.22334265204826</v>
      </c>
      <c r="I8207" s="2">
        <f t="shared" si="384"/>
        <v>89.841401114220915</v>
      </c>
      <c r="J8207" s="24">
        <f t="shared" si="386"/>
        <v>0.97755815589382045</v>
      </c>
    </row>
    <row r="8208" spans="6:10" x14ac:dyDescent="0.35">
      <c r="F8208" s="2">
        <v>8198</v>
      </c>
      <c r="G8208" s="3">
        <v>4.7235321475410201E-2</v>
      </c>
      <c r="H8208" s="4">
        <f t="shared" si="385"/>
        <v>47.235321475410203</v>
      </c>
      <c r="I8208" s="2">
        <f t="shared" si="384"/>
        <v>67.216193024567119</v>
      </c>
      <c r="J8208" s="24">
        <f t="shared" si="386"/>
        <v>0.96471593595615546</v>
      </c>
    </row>
    <row r="8209" spans="6:10" x14ac:dyDescent="0.35">
      <c r="F8209" s="2">
        <v>8199</v>
      </c>
      <c r="G8209" s="3">
        <v>1.438246796584404E-2</v>
      </c>
      <c r="H8209" s="4">
        <f t="shared" si="385"/>
        <v>14.38246796584404</v>
      </c>
      <c r="I8209" s="2">
        <f t="shared" si="384"/>
        <v>54.39798278199541</v>
      </c>
      <c r="J8209" s="24">
        <f t="shared" si="386"/>
        <v>0.9544051111624533</v>
      </c>
    </row>
    <row r="8210" spans="6:10" x14ac:dyDescent="0.35">
      <c r="F8210" s="2">
        <v>8200</v>
      </c>
      <c r="G8210" s="3">
        <v>0.19920392226238803</v>
      </c>
      <c r="H8210" s="4">
        <f t="shared" si="385"/>
        <v>199.20392226238803</v>
      </c>
      <c r="I8210" s="2">
        <f t="shared" si="384"/>
        <v>126.50983930067272</v>
      </c>
      <c r="J8210" s="24">
        <f t="shared" si="386"/>
        <v>0.98922144520479793</v>
      </c>
    </row>
    <row r="8211" spans="6:10" x14ac:dyDescent="0.35">
      <c r="F8211" s="2">
        <v>8201</v>
      </c>
      <c r="G8211" s="3">
        <v>0.11481081609364639</v>
      </c>
      <c r="H8211" s="4">
        <f t="shared" si="385"/>
        <v>114.81081609364639</v>
      </c>
      <c r="I8211" s="2">
        <f t="shared" si="384"/>
        <v>93.582149242346006</v>
      </c>
      <c r="J8211" s="24">
        <f t="shared" si="386"/>
        <v>0.97917587242256121</v>
      </c>
    </row>
    <row r="8212" spans="6:10" x14ac:dyDescent="0.35">
      <c r="F8212" s="2">
        <v>8202</v>
      </c>
      <c r="G8212" s="3">
        <v>7.9126285896737009E-2</v>
      </c>
      <c r="H8212" s="4">
        <f t="shared" si="385"/>
        <v>79.126285896737002</v>
      </c>
      <c r="I8212" s="2">
        <f t="shared" si="384"/>
        <v>79.659102638854066</v>
      </c>
      <c r="J8212" s="24">
        <f t="shared" si="386"/>
        <v>0.97248934934590725</v>
      </c>
    </row>
    <row r="8213" spans="6:10" x14ac:dyDescent="0.35">
      <c r="F8213" s="2">
        <v>8203</v>
      </c>
      <c r="G8213" s="3">
        <v>8.8867806323779039E-2</v>
      </c>
      <c r="H8213" s="4">
        <f t="shared" si="385"/>
        <v>88.867806323779035</v>
      </c>
      <c r="I8213" s="2">
        <f t="shared" si="384"/>
        <v>83.459955337380592</v>
      </c>
      <c r="J8213" s="24">
        <f t="shared" si="386"/>
        <v>0.97450311794757616</v>
      </c>
    </row>
    <row r="8214" spans="6:10" x14ac:dyDescent="0.35">
      <c r="F8214" s="2">
        <v>8204</v>
      </c>
      <c r="G8214" s="3">
        <v>8.463142861019203E-2</v>
      </c>
      <c r="H8214" s="4">
        <f t="shared" si="385"/>
        <v>84.631428610192032</v>
      </c>
      <c r="I8214" s="2">
        <f t="shared" si="384"/>
        <v>81.807046247340935</v>
      </c>
      <c r="J8214" s="24">
        <f t="shared" si="386"/>
        <v>0.9736461505359304</v>
      </c>
    </row>
    <row r="8215" spans="6:10" x14ac:dyDescent="0.35">
      <c r="F8215" s="2">
        <v>8205</v>
      </c>
      <c r="G8215" s="3">
        <v>0.16860480678570963</v>
      </c>
      <c r="H8215" s="4">
        <f t="shared" si="385"/>
        <v>168.60480678570963</v>
      </c>
      <c r="I8215" s="2">
        <f t="shared" si="384"/>
        <v>114.57097087627285</v>
      </c>
      <c r="J8215" s="24">
        <f t="shared" si="386"/>
        <v>0.98631451391434455</v>
      </c>
    </row>
    <row r="8216" spans="6:10" x14ac:dyDescent="0.35">
      <c r="F8216" s="2">
        <v>8206</v>
      </c>
      <c r="G8216" s="3">
        <v>5.822484216793064E-2</v>
      </c>
      <c r="H8216" s="4">
        <f t="shared" si="385"/>
        <v>58.224842167930639</v>
      </c>
      <c r="I8216" s="2">
        <f t="shared" si="384"/>
        <v>71.503978457293741</v>
      </c>
      <c r="J8216" s="24">
        <f t="shared" si="386"/>
        <v>0.96761563612578561</v>
      </c>
    </row>
    <row r="8217" spans="6:10" x14ac:dyDescent="0.35">
      <c r="F8217" s="2">
        <v>8207</v>
      </c>
      <c r="G8217" s="3">
        <v>0.14748192725055795</v>
      </c>
      <c r="H8217" s="4">
        <f t="shared" si="385"/>
        <v>147.48192725055796</v>
      </c>
      <c r="I8217" s="2">
        <f t="shared" si="384"/>
        <v>106.32944900264779</v>
      </c>
      <c r="J8217" s="24">
        <f t="shared" si="386"/>
        <v>0.98386216848786323</v>
      </c>
    </row>
    <row r="8218" spans="6:10" x14ac:dyDescent="0.35">
      <c r="F8218" s="2">
        <v>8208</v>
      </c>
      <c r="G8218" s="3">
        <v>0.11429773555054411</v>
      </c>
      <c r="H8218" s="4">
        <f t="shared" si="385"/>
        <v>114.2977355505441</v>
      </c>
      <c r="I8218" s="2">
        <f t="shared" si="384"/>
        <v>93.381960413362151</v>
      </c>
      <c r="J8218" s="24">
        <f t="shared" si="386"/>
        <v>0.97909233013755248</v>
      </c>
    </row>
    <row r="8219" spans="6:10" x14ac:dyDescent="0.35">
      <c r="F8219" s="2">
        <v>8209</v>
      </c>
      <c r="G8219" s="3">
        <v>0.11183108878956541</v>
      </c>
      <c r="H8219" s="4">
        <f t="shared" si="385"/>
        <v>111.83108878956541</v>
      </c>
      <c r="I8219" s="2">
        <f t="shared" si="384"/>
        <v>92.419547916463614</v>
      </c>
      <c r="J8219" s="24">
        <f t="shared" si="386"/>
        <v>0.97868599601739137</v>
      </c>
    </row>
    <row r="8220" spans="6:10" x14ac:dyDescent="0.35">
      <c r="F8220" s="2">
        <v>8210</v>
      </c>
      <c r="G8220" s="3">
        <v>5.4310227966814111E-2</v>
      </c>
      <c r="H8220" s="4">
        <f t="shared" si="385"/>
        <v>54.310227966814111</v>
      </c>
      <c r="I8220" s="2">
        <f t="shared" si="384"/>
        <v>69.976611958251041</v>
      </c>
      <c r="J8220" s="24">
        <f t="shared" si="386"/>
        <v>0.96661111567944291</v>
      </c>
    </row>
    <row r="8221" spans="6:10" x14ac:dyDescent="0.35">
      <c r="F8221" s="2">
        <v>8211</v>
      </c>
      <c r="G8221" s="3">
        <v>6.1657713748207998E-2</v>
      </c>
      <c r="H8221" s="4">
        <f t="shared" si="385"/>
        <v>61.657713748207996</v>
      </c>
      <c r="I8221" s="2">
        <f t="shared" si="384"/>
        <v>72.843383256299447</v>
      </c>
      <c r="J8221" s="24">
        <f t="shared" si="386"/>
        <v>0.96847163509396883</v>
      </c>
    </row>
    <row r="8222" spans="6:10" x14ac:dyDescent="0.35">
      <c r="F8222" s="2">
        <v>8212</v>
      </c>
      <c r="G8222" s="3">
        <v>2.9710180369737146E-2</v>
      </c>
      <c r="H8222" s="4">
        <f t="shared" si="385"/>
        <v>29.710180369737145</v>
      </c>
      <c r="I8222" s="2">
        <f t="shared" si="384"/>
        <v>60.378402110671573</v>
      </c>
      <c r="J8222" s="24">
        <f t="shared" si="386"/>
        <v>0.95954512170832429</v>
      </c>
    </row>
    <row r="8223" spans="6:10" x14ac:dyDescent="0.35">
      <c r="F8223" s="2">
        <v>8213</v>
      </c>
      <c r="G8223" s="3">
        <v>0.15413287889984112</v>
      </c>
      <c r="H8223" s="4">
        <f t="shared" si="385"/>
        <v>154.13287889984113</v>
      </c>
      <c r="I8223" s="2">
        <f t="shared" si="384"/>
        <v>108.92445331570896</v>
      </c>
      <c r="J8223" s="24">
        <f t="shared" si="386"/>
        <v>0.98467835993141184</v>
      </c>
    </row>
    <row r="8224" spans="6:10" x14ac:dyDescent="0.35">
      <c r="F8224" s="2">
        <v>8214</v>
      </c>
      <c r="G8224" s="3">
        <v>0.10907486411106648</v>
      </c>
      <c r="H8224" s="4">
        <f t="shared" si="385"/>
        <v>109.07486411106649</v>
      </c>
      <c r="I8224" s="2">
        <f t="shared" si="384"/>
        <v>91.344150694286967</v>
      </c>
      <c r="J8224" s="24">
        <f t="shared" si="386"/>
        <v>0.97822261022903112</v>
      </c>
    </row>
    <row r="8225" spans="6:10" x14ac:dyDescent="0.35">
      <c r="F8225" s="2">
        <v>8215</v>
      </c>
      <c r="G8225" s="3">
        <v>0.1630818782906428</v>
      </c>
      <c r="H8225" s="4">
        <f t="shared" si="385"/>
        <v>163.08187829064281</v>
      </c>
      <c r="I8225" s="2">
        <f t="shared" si="384"/>
        <v>112.41608778266752</v>
      </c>
      <c r="J8225" s="24">
        <f t="shared" si="386"/>
        <v>0.98571180712220507</v>
      </c>
    </row>
    <row r="8226" spans="6:10" x14ac:dyDescent="0.35">
      <c r="F8226" s="2">
        <v>8216</v>
      </c>
      <c r="G8226" s="3">
        <v>0.19448598345380275</v>
      </c>
      <c r="H8226" s="4">
        <f t="shared" si="385"/>
        <v>194.48598345380276</v>
      </c>
      <c r="I8226" s="2">
        <f t="shared" si="384"/>
        <v>124.66903933660187</v>
      </c>
      <c r="J8226" s="24">
        <f t="shared" si="386"/>
        <v>0.9888172267419274</v>
      </c>
    </row>
    <row r="8227" spans="6:10" x14ac:dyDescent="0.35">
      <c r="F8227" s="2">
        <v>8217</v>
      </c>
      <c r="G8227" s="3">
        <v>0.13122806233495238</v>
      </c>
      <c r="H8227" s="4">
        <f t="shared" si="385"/>
        <v>131.22806233495237</v>
      </c>
      <c r="I8227" s="2">
        <f t="shared" si="384"/>
        <v>99.98767239922654</v>
      </c>
      <c r="J8227" s="24">
        <f t="shared" si="386"/>
        <v>0.98167984479685289</v>
      </c>
    </row>
    <row r="8228" spans="6:10" x14ac:dyDescent="0.35">
      <c r="F8228" s="2">
        <v>8218</v>
      </c>
      <c r="G8228" s="3">
        <v>0.16226000068417268</v>
      </c>
      <c r="H8228" s="4">
        <f t="shared" si="385"/>
        <v>162.26000068417267</v>
      </c>
      <c r="I8228" s="2">
        <f t="shared" si="384"/>
        <v>112.09541548702271</v>
      </c>
      <c r="J8228" s="24">
        <f t="shared" si="386"/>
        <v>0.9856198760877426</v>
      </c>
    </row>
    <row r="8229" spans="6:10" x14ac:dyDescent="0.35">
      <c r="F8229" s="2">
        <v>8219</v>
      </c>
      <c r="G8229" s="3">
        <v>3.7356973637988428E-2</v>
      </c>
      <c r="H8229" s="4">
        <f t="shared" si="385"/>
        <v>37.356973637988425</v>
      </c>
      <c r="I8229" s="2">
        <f t="shared" si="384"/>
        <v>63.361954323735368</v>
      </c>
      <c r="J8229" s="24">
        <f t="shared" si="386"/>
        <v>0.96188849547814126</v>
      </c>
    </row>
    <row r="8230" spans="6:10" x14ac:dyDescent="0.35">
      <c r="F8230" s="2">
        <v>8220</v>
      </c>
      <c r="G8230" s="3">
        <v>0.13605769222908154</v>
      </c>
      <c r="H8230" s="4">
        <f t="shared" si="385"/>
        <v>136.05769222908154</v>
      </c>
      <c r="I8230" s="2">
        <f t="shared" si="384"/>
        <v>101.87205091626252</v>
      </c>
      <c r="J8230" s="24">
        <f t="shared" si="386"/>
        <v>0.98235743830823263</v>
      </c>
    </row>
    <row r="8231" spans="6:10" x14ac:dyDescent="0.35">
      <c r="F8231" s="2">
        <v>8221</v>
      </c>
      <c r="G8231" s="3">
        <v>0.12627267226391073</v>
      </c>
      <c r="H8231" s="4">
        <f t="shared" si="385"/>
        <v>126.27267226391074</v>
      </c>
      <c r="I8231" s="2">
        <f t="shared" si="384"/>
        <v>98.0542259865407</v>
      </c>
      <c r="J8231" s="24">
        <f t="shared" si="386"/>
        <v>0.98095754882516417</v>
      </c>
    </row>
    <row r="8232" spans="6:10" x14ac:dyDescent="0.35">
      <c r="F8232" s="2">
        <v>8222</v>
      </c>
      <c r="G8232" s="3">
        <v>0.12786928058913211</v>
      </c>
      <c r="H8232" s="4">
        <f t="shared" si="385"/>
        <v>127.8692805891321</v>
      </c>
      <c r="I8232" s="2">
        <f t="shared" si="384"/>
        <v>98.677175258870065</v>
      </c>
      <c r="J8232" s="24">
        <f t="shared" si="386"/>
        <v>0.98119332662125169</v>
      </c>
    </row>
    <row r="8233" spans="6:10" x14ac:dyDescent="0.35">
      <c r="F8233" s="2">
        <v>8223</v>
      </c>
      <c r="G8233" s="3">
        <v>0.17480904507513406</v>
      </c>
      <c r="H8233" s="4">
        <f t="shared" si="385"/>
        <v>174.80904507513407</v>
      </c>
      <c r="I8233" s="2">
        <f t="shared" si="384"/>
        <v>116.99168086926323</v>
      </c>
      <c r="J8233" s="24">
        <f t="shared" si="386"/>
        <v>0.98696130256445647</v>
      </c>
    </row>
    <row r="8234" spans="6:10" x14ac:dyDescent="0.35">
      <c r="F8234" s="2">
        <v>8224</v>
      </c>
      <c r="G8234" s="3">
        <v>0.13454965928216006</v>
      </c>
      <c r="H8234" s="4">
        <f t="shared" si="385"/>
        <v>134.54965928216006</v>
      </c>
      <c r="I8234" s="2">
        <f t="shared" si="384"/>
        <v>101.28366113268602</v>
      </c>
      <c r="J8234" s="24">
        <f t="shared" si="386"/>
        <v>0.9821485978612986</v>
      </c>
    </row>
    <row r="8235" spans="6:10" x14ac:dyDescent="0.35">
      <c r="F8235" s="2">
        <v>8225</v>
      </c>
      <c r="G8235" s="3">
        <v>8.0993269911977181E-2</v>
      </c>
      <c r="H8235" s="4">
        <f t="shared" si="385"/>
        <v>80.99326991197718</v>
      </c>
      <c r="I8235" s="2">
        <f t="shared" si="384"/>
        <v>80.387544496116192</v>
      </c>
      <c r="J8235" s="24">
        <f t="shared" si="386"/>
        <v>0.97288724208008703</v>
      </c>
    </row>
    <row r="8236" spans="6:10" x14ac:dyDescent="0.35">
      <c r="F8236" s="2">
        <v>8226</v>
      </c>
      <c r="G8236" s="3">
        <v>5.8740721864924635E-2</v>
      </c>
      <c r="H8236" s="4">
        <f t="shared" si="385"/>
        <v>58.740721864924637</v>
      </c>
      <c r="I8236" s="2">
        <f t="shared" si="384"/>
        <v>71.705259433207075</v>
      </c>
      <c r="J8236" s="24">
        <f t="shared" si="386"/>
        <v>0.96774574120061729</v>
      </c>
    </row>
    <row r="8237" spans="6:10" x14ac:dyDescent="0.35">
      <c r="F8237" s="2">
        <v>8227</v>
      </c>
      <c r="G8237" s="3">
        <v>6.2846416584509818E-2</v>
      </c>
      <c r="H8237" s="4">
        <f t="shared" si="385"/>
        <v>62.846416584509818</v>
      </c>
      <c r="I8237" s="2">
        <f t="shared" si="384"/>
        <v>73.30717989019675</v>
      </c>
      <c r="J8237" s="24">
        <f t="shared" si="386"/>
        <v>0.96876273787212164</v>
      </c>
    </row>
    <row r="8238" spans="6:10" x14ac:dyDescent="0.35">
      <c r="F8238" s="2">
        <v>8228</v>
      </c>
      <c r="G8238" s="3">
        <v>2.850939480862906E-2</v>
      </c>
      <c r="H8238" s="4">
        <f t="shared" si="385"/>
        <v>28.509394808629061</v>
      </c>
      <c r="I8238" s="2">
        <f t="shared" si="384"/>
        <v>59.909891155480238</v>
      </c>
      <c r="J8238" s="24">
        <f t="shared" si="386"/>
        <v>0.95916426908524999</v>
      </c>
    </row>
    <row r="8239" spans="6:10" x14ac:dyDescent="0.35">
      <c r="F8239" s="2">
        <v>8229</v>
      </c>
      <c r="G8239" s="3">
        <v>0.12675405071299542</v>
      </c>
      <c r="H8239" s="4">
        <f t="shared" si="385"/>
        <v>126.75405071299542</v>
      </c>
      <c r="I8239" s="2">
        <f t="shared" si="384"/>
        <v>98.242045597546905</v>
      </c>
      <c r="J8239" s="24">
        <f t="shared" si="386"/>
        <v>0.98102894555958697</v>
      </c>
    </row>
    <row r="8240" spans="6:10" x14ac:dyDescent="0.35">
      <c r="F8240" s="2">
        <v>8230</v>
      </c>
      <c r="G8240" s="3">
        <v>0.12482235696644566</v>
      </c>
      <c r="H8240" s="4">
        <f t="shared" si="385"/>
        <v>124.82235696644565</v>
      </c>
      <c r="I8240" s="2">
        <f t="shared" si="384"/>
        <v>97.48835592001781</v>
      </c>
      <c r="J8240" s="24">
        <f t="shared" si="386"/>
        <v>0.98074081363669419</v>
      </c>
    </row>
    <row r="8241" spans="6:10" x14ac:dyDescent="0.35">
      <c r="F8241" s="2">
        <v>8231</v>
      </c>
      <c r="G8241" s="3">
        <v>-5.268959982790139E-2</v>
      </c>
      <c r="H8241" s="4">
        <f t="shared" si="385"/>
        <v>-52.68959982790139</v>
      </c>
      <c r="I8241" s="2">
        <f t="shared" si="384"/>
        <v>28.228448798169325</v>
      </c>
      <c r="J8241" s="24">
        <f t="shared" si="386"/>
        <v>0.92304765739597183</v>
      </c>
    </row>
    <row r="8242" spans="6:10" x14ac:dyDescent="0.35">
      <c r="F8242" s="2">
        <v>8232</v>
      </c>
      <c r="G8242" s="3">
        <v>8.0955955893809356E-2</v>
      </c>
      <c r="H8242" s="4">
        <f t="shared" si="385"/>
        <v>80.95595589380936</v>
      </c>
      <c r="I8242" s="2">
        <f t="shared" si="384"/>
        <v>80.372985671576615</v>
      </c>
      <c r="J8242" s="24">
        <f t="shared" si="386"/>
        <v>0.97287934633290807</v>
      </c>
    </row>
    <row r="8243" spans="6:10" x14ac:dyDescent="0.35">
      <c r="F8243" s="2">
        <v>8233</v>
      </c>
      <c r="G8243" s="3">
        <v>0.14278737204469122</v>
      </c>
      <c r="H8243" s="4">
        <f t="shared" si="385"/>
        <v>142.78737204469121</v>
      </c>
      <c r="I8243" s="2">
        <f t="shared" si="384"/>
        <v>104.49777262766754</v>
      </c>
      <c r="J8243" s="24">
        <f t="shared" si="386"/>
        <v>0.98326002073469598</v>
      </c>
    </row>
    <row r="8244" spans="6:10" x14ac:dyDescent="0.35">
      <c r="F8244" s="2">
        <v>8234</v>
      </c>
      <c r="G8244" s="3">
        <v>0.13054459576448654</v>
      </c>
      <c r="H8244" s="4">
        <f t="shared" si="385"/>
        <v>130.54459576448653</v>
      </c>
      <c r="I8244" s="2">
        <f t="shared" si="384"/>
        <v>99.721003989694026</v>
      </c>
      <c r="J8244" s="24">
        <f t="shared" si="386"/>
        <v>0.98158187564328703</v>
      </c>
    </row>
    <row r="8245" spans="6:10" x14ac:dyDescent="0.35">
      <c r="F8245" s="2">
        <v>8235</v>
      </c>
      <c r="G8245" s="3">
        <v>0.25318943386227816</v>
      </c>
      <c r="H8245" s="4">
        <f t="shared" si="385"/>
        <v>253.18943386227815</v>
      </c>
      <c r="I8245" s="2">
        <f t="shared" si="384"/>
        <v>147.57338671942856</v>
      </c>
      <c r="J8245" s="24">
        <f t="shared" si="386"/>
        <v>0.9929269800078564</v>
      </c>
    </row>
    <row r="8246" spans="6:10" x14ac:dyDescent="0.35">
      <c r="F8246" s="2">
        <v>8236</v>
      </c>
      <c r="G8246" s="3">
        <v>0.14624892402594317</v>
      </c>
      <c r="H8246" s="4">
        <f t="shared" si="385"/>
        <v>146.24892402594315</v>
      </c>
      <c r="I8246" s="2">
        <f t="shared" si="384"/>
        <v>105.84836766953684</v>
      </c>
      <c r="J8246" s="24">
        <f t="shared" si="386"/>
        <v>0.98370614691088187</v>
      </c>
    </row>
    <row r="8247" spans="6:10" x14ac:dyDescent="0.35">
      <c r="F8247" s="2">
        <v>8237</v>
      </c>
      <c r="G8247" s="3">
        <v>6.9263651322001282E-2</v>
      </c>
      <c r="H8247" s="4">
        <f t="shared" si="385"/>
        <v>69.26365132200128</v>
      </c>
      <c r="I8247" s="2">
        <f t="shared" si="384"/>
        <v>75.81099478764996</v>
      </c>
      <c r="J8247" s="24">
        <f t="shared" si="386"/>
        <v>0.97028846413885328</v>
      </c>
    </row>
    <row r="8248" spans="6:10" x14ac:dyDescent="0.35">
      <c r="F8248" s="2">
        <v>8238</v>
      </c>
      <c r="G8248" s="3">
        <v>0.16183759201391901</v>
      </c>
      <c r="H8248" s="4">
        <f t="shared" si="385"/>
        <v>161.83759201391899</v>
      </c>
      <c r="I8248" s="2">
        <f t="shared" si="384"/>
        <v>111.93060413686037</v>
      </c>
      <c r="J8248" s="24">
        <f t="shared" si="386"/>
        <v>0.98557239772825589</v>
      </c>
    </row>
    <row r="8249" spans="6:10" x14ac:dyDescent="0.35">
      <c r="F8249" s="2">
        <v>8239</v>
      </c>
      <c r="G8249" s="3">
        <v>9.5214276803670117E-2</v>
      </c>
      <c r="H8249" s="4">
        <f t="shared" si="385"/>
        <v>95.214276803670117</v>
      </c>
      <c r="I8249" s="2">
        <f t="shared" si="384"/>
        <v>85.936160117760807</v>
      </c>
      <c r="J8249" s="24">
        <f t="shared" si="386"/>
        <v>0.97573507051957475</v>
      </c>
    </row>
    <row r="8250" spans="6:10" x14ac:dyDescent="0.35">
      <c r="F8250" s="2">
        <v>8240</v>
      </c>
      <c r="G8250" s="3">
        <v>0.21807795376859798</v>
      </c>
      <c r="H8250" s="4">
        <f t="shared" si="385"/>
        <v>218.07795376859798</v>
      </c>
      <c r="I8250" s="2">
        <f t="shared" si="384"/>
        <v>133.87392729080958</v>
      </c>
      <c r="J8250" s="24">
        <f t="shared" si="386"/>
        <v>0.99069755998300291</v>
      </c>
    </row>
    <row r="8251" spans="6:10" x14ac:dyDescent="0.35">
      <c r="F8251" s="2">
        <v>8241</v>
      </c>
      <c r="G8251" s="3">
        <v>9.9170604655935413E-2</v>
      </c>
      <c r="H8251" s="4">
        <f t="shared" si="385"/>
        <v>99.170604655935406</v>
      </c>
      <c r="I8251" s="2">
        <f t="shared" si="384"/>
        <v>87.479802047802366</v>
      </c>
      <c r="J8251" s="24">
        <f t="shared" si="386"/>
        <v>0.9764727520187535</v>
      </c>
    </row>
    <row r="8252" spans="6:10" x14ac:dyDescent="0.35">
      <c r="F8252" s="2">
        <v>8242</v>
      </c>
      <c r="G8252" s="3">
        <v>7.4200714732241144E-2</v>
      </c>
      <c r="H8252" s="4">
        <f t="shared" si="385"/>
        <v>74.200714732241138</v>
      </c>
      <c r="I8252" s="2">
        <f t="shared" si="384"/>
        <v>77.737290680179839</v>
      </c>
      <c r="J8252" s="24">
        <f t="shared" si="386"/>
        <v>0.97141135916361465</v>
      </c>
    </row>
    <row r="8253" spans="6:10" x14ac:dyDescent="0.35">
      <c r="F8253" s="2">
        <v>8243</v>
      </c>
      <c r="G8253" s="3">
        <v>0.11531105085144042</v>
      </c>
      <c r="H8253" s="4">
        <f t="shared" si="385"/>
        <v>115.31105085144041</v>
      </c>
      <c r="I8253" s="2">
        <f t="shared" si="384"/>
        <v>93.777326026432007</v>
      </c>
      <c r="J8253" s="24">
        <f t="shared" si="386"/>
        <v>0.97925700169906971</v>
      </c>
    </row>
    <row r="8254" spans="6:10" x14ac:dyDescent="0.35">
      <c r="F8254" s="2">
        <v>8244</v>
      </c>
      <c r="G8254" s="3">
        <v>0.14303485252949646</v>
      </c>
      <c r="H8254" s="4">
        <f t="shared" si="385"/>
        <v>143.03485252949648</v>
      </c>
      <c r="I8254" s="2">
        <f t="shared" si="384"/>
        <v>104.5943321817484</v>
      </c>
      <c r="J8254" s="24">
        <f t="shared" si="386"/>
        <v>0.98329231763757652</v>
      </c>
    </row>
    <row r="8255" spans="6:10" x14ac:dyDescent="0.35">
      <c r="F8255" s="2">
        <v>8245</v>
      </c>
      <c r="G8255" s="3">
        <v>7.093723876108575E-2</v>
      </c>
      <c r="H8255" s="4">
        <f t="shared" si="385"/>
        <v>70.937238761085752</v>
      </c>
      <c r="I8255" s="2">
        <f t="shared" si="384"/>
        <v>76.463979029863992</v>
      </c>
      <c r="J8255" s="24">
        <f t="shared" si="386"/>
        <v>0.97067396469646106</v>
      </c>
    </row>
    <row r="8256" spans="6:10" x14ac:dyDescent="0.35">
      <c r="F8256" s="2">
        <v>8246</v>
      </c>
      <c r="G8256" s="3">
        <v>0.10163937713800231</v>
      </c>
      <c r="H8256" s="4">
        <f t="shared" si="385"/>
        <v>101.6393771380023</v>
      </c>
      <c r="I8256" s="2">
        <f t="shared" si="384"/>
        <v>88.443043938099493</v>
      </c>
      <c r="J8256" s="24">
        <f t="shared" si="386"/>
        <v>0.97692166265607705</v>
      </c>
    </row>
    <row r="8257" spans="6:10" x14ac:dyDescent="0.35">
      <c r="F8257" s="2">
        <v>8247</v>
      </c>
      <c r="G8257" s="3">
        <v>6.8265452580848943E-2</v>
      </c>
      <c r="H8257" s="4">
        <f t="shared" si="385"/>
        <v>68.265452580848944</v>
      </c>
      <c r="I8257" s="2">
        <f t="shared" si="384"/>
        <v>75.421527208395844</v>
      </c>
      <c r="J8257" s="24">
        <f t="shared" si="386"/>
        <v>0.97005612683616449</v>
      </c>
    </row>
    <row r="8258" spans="6:10" x14ac:dyDescent="0.35">
      <c r="F8258" s="2">
        <v>8248</v>
      </c>
      <c r="G8258" s="3">
        <v>0.11752843260325871</v>
      </c>
      <c r="H8258" s="4">
        <f t="shared" si="385"/>
        <v>117.52843260325871</v>
      </c>
      <c r="I8258" s="2">
        <f t="shared" si="384"/>
        <v>94.642482700709095</v>
      </c>
      <c r="J8258" s="24">
        <f t="shared" si="386"/>
        <v>0.97961283318976533</v>
      </c>
    </row>
    <row r="8259" spans="6:10" x14ac:dyDescent="0.35">
      <c r="F8259" s="2">
        <v>8249</v>
      </c>
      <c r="G8259" s="3">
        <v>0.10574587864231647</v>
      </c>
      <c r="H8259" s="4">
        <f t="shared" si="385"/>
        <v>105.74587864231647</v>
      </c>
      <c r="I8259" s="2">
        <f t="shared" si="384"/>
        <v>90.045279178591116</v>
      </c>
      <c r="J8259" s="24">
        <f t="shared" si="386"/>
        <v>0.97764947757715537</v>
      </c>
    </row>
    <row r="8260" spans="6:10" x14ac:dyDescent="0.35">
      <c r="F8260" s="2">
        <v>8250</v>
      </c>
      <c r="G8260" s="3">
        <v>0.10530995268716579</v>
      </c>
      <c r="H8260" s="4">
        <f t="shared" si="385"/>
        <v>105.30995268716579</v>
      </c>
      <c r="I8260" s="2">
        <f t="shared" si="384"/>
        <v>89.875193784283184</v>
      </c>
      <c r="J8260" s="24">
        <f t="shared" si="386"/>
        <v>0.97757331816617599</v>
      </c>
    </row>
    <row r="8261" spans="6:10" x14ac:dyDescent="0.35">
      <c r="F8261" s="2">
        <v>8251</v>
      </c>
      <c r="G8261" s="3">
        <v>7.6908208410963533E-2</v>
      </c>
      <c r="H8261" s="4">
        <f t="shared" si="385"/>
        <v>76.908208410963539</v>
      </c>
      <c r="I8261" s="2">
        <f t="shared" si="384"/>
        <v>78.793674509797313</v>
      </c>
      <c r="J8261" s="24">
        <f t="shared" si="386"/>
        <v>0.9720090347409619</v>
      </c>
    </row>
    <row r="8262" spans="6:10" x14ac:dyDescent="0.35">
      <c r="F8262" s="2">
        <v>8252</v>
      </c>
      <c r="G8262" s="3">
        <v>0.11607692808964659</v>
      </c>
      <c r="H8262" s="4">
        <f t="shared" si="385"/>
        <v>116.07692808964659</v>
      </c>
      <c r="I8262" s="2">
        <f t="shared" si="384"/>
        <v>94.076148637273647</v>
      </c>
      <c r="J8262" s="24">
        <f t="shared" si="386"/>
        <v>0.97938060152512729</v>
      </c>
    </row>
    <row r="8263" spans="6:10" x14ac:dyDescent="0.35">
      <c r="F8263" s="2">
        <v>8253</v>
      </c>
      <c r="G8263" s="3">
        <v>0.16512822967597166</v>
      </c>
      <c r="H8263" s="4">
        <f t="shared" si="385"/>
        <v>165.12822967597165</v>
      </c>
      <c r="I8263" s="2">
        <f t="shared" si="384"/>
        <v>113.21451347435624</v>
      </c>
      <c r="J8263" s="24">
        <f t="shared" si="386"/>
        <v>0.98593815628816439</v>
      </c>
    </row>
    <row r="8264" spans="6:10" x14ac:dyDescent="0.35">
      <c r="F8264" s="2">
        <v>8254</v>
      </c>
      <c r="G8264" s="3">
        <v>0.15969061011185529</v>
      </c>
      <c r="H8264" s="4">
        <f t="shared" si="385"/>
        <v>159.69061011185528</v>
      </c>
      <c r="I8264" s="2">
        <f t="shared" si="384"/>
        <v>111.09291539850966</v>
      </c>
      <c r="J8264" s="24">
        <f t="shared" si="386"/>
        <v>0.98532864473956927</v>
      </c>
    </row>
    <row r="8265" spans="6:10" x14ac:dyDescent="0.35">
      <c r="F8265" s="2">
        <v>8255</v>
      </c>
      <c r="G8265" s="3">
        <v>0.14202987153851737</v>
      </c>
      <c r="H8265" s="4">
        <f t="shared" si="385"/>
        <v>142.02987153851737</v>
      </c>
      <c r="I8265" s="2">
        <f t="shared" si="384"/>
        <v>104.20221836952179</v>
      </c>
      <c r="J8265" s="24">
        <f t="shared" si="386"/>
        <v>0.98316077625933473</v>
      </c>
    </row>
    <row r="8266" spans="6:10" x14ac:dyDescent="0.35">
      <c r="F8266" s="2">
        <v>8256</v>
      </c>
      <c r="G8266" s="3">
        <v>9.2429112909905492E-2</v>
      </c>
      <c r="H8266" s="4">
        <f t="shared" si="385"/>
        <v>92.429112909905498</v>
      </c>
      <c r="I8266" s="2">
        <f t="shared" si="384"/>
        <v>84.849471671051035</v>
      </c>
      <c r="J8266" s="24">
        <f t="shared" si="386"/>
        <v>0.97520192955365559</v>
      </c>
    </row>
    <row r="8267" spans="6:10" x14ac:dyDescent="0.35">
      <c r="F8267" s="2">
        <v>8257</v>
      </c>
      <c r="G8267" s="3">
        <v>0.19949914531721472</v>
      </c>
      <c r="H8267" s="4">
        <f t="shared" si="385"/>
        <v>199.49914531721473</v>
      </c>
      <c r="I8267" s="2">
        <f t="shared" ref="I8267:I8330" si="387">($D$18*G8267+$D$19*$D$11)*$D$10</f>
        <v>126.62502659130246</v>
      </c>
      <c r="J8267" s="24">
        <f t="shared" si="386"/>
        <v>0.98924624767501035</v>
      </c>
    </row>
    <row r="8268" spans="6:10" x14ac:dyDescent="0.35">
      <c r="F8268" s="2">
        <v>8258</v>
      </c>
      <c r="G8268" s="3">
        <v>0.15927217835122498</v>
      </c>
      <c r="H8268" s="4">
        <f t="shared" ref="H8268:H8331" si="388">$D$10*G8268</f>
        <v>159.27217835122497</v>
      </c>
      <c r="I8268" s="2">
        <f t="shared" si="387"/>
        <v>110.92965572067477</v>
      </c>
      <c r="J8268" s="24">
        <f t="shared" ref="J8268:J8331" si="389">1-EXP(-(2+(I8268/$D$12)))</f>
        <v>0.98528066163046646</v>
      </c>
    </row>
    <row r="8269" spans="6:10" x14ac:dyDescent="0.35">
      <c r="F8269" s="2">
        <v>8259</v>
      </c>
      <c r="G8269" s="3">
        <v>0.12892005558366543</v>
      </c>
      <c r="H8269" s="4">
        <f t="shared" si="388"/>
        <v>128.92005558366543</v>
      </c>
      <c r="I8269" s="2">
        <f t="shared" si="387"/>
        <v>99.087156534732273</v>
      </c>
      <c r="J8269" s="24">
        <f t="shared" si="389"/>
        <v>0.98134690380203282</v>
      </c>
    </row>
    <row r="8270" spans="6:10" x14ac:dyDescent="0.35">
      <c r="F8270" s="2">
        <v>8260</v>
      </c>
      <c r="G8270" s="3">
        <v>4.5286443200395946E-2</v>
      </c>
      <c r="H8270" s="4">
        <f t="shared" si="388"/>
        <v>45.286443200395944</v>
      </c>
      <c r="I8270" s="2">
        <f t="shared" si="387"/>
        <v>66.455798453086771</v>
      </c>
      <c r="J8270" s="24">
        <f t="shared" si="389"/>
        <v>0.96417523872961863</v>
      </c>
    </row>
    <row r="8271" spans="6:10" x14ac:dyDescent="0.35">
      <c r="F8271" s="2">
        <v>8261</v>
      </c>
      <c r="G8271" s="3">
        <v>0.16888244624318441</v>
      </c>
      <c r="H8271" s="4">
        <f t="shared" si="388"/>
        <v>168.8824462431844</v>
      </c>
      <c r="I8271" s="2">
        <f t="shared" si="387"/>
        <v>114.67929756809306</v>
      </c>
      <c r="J8271" s="24">
        <f t="shared" si="389"/>
        <v>0.98634413188726133</v>
      </c>
    </row>
    <row r="8272" spans="6:10" x14ac:dyDescent="0.35">
      <c r="F8272" s="2">
        <v>8262</v>
      </c>
      <c r="G8272" s="3">
        <v>9.9666543555698428E-2</v>
      </c>
      <c r="H8272" s="4">
        <f t="shared" si="388"/>
        <v>99.666543555698425</v>
      </c>
      <c r="I8272" s="2">
        <f t="shared" si="387"/>
        <v>87.673302715340455</v>
      </c>
      <c r="J8272" s="24">
        <f t="shared" si="389"/>
        <v>0.97656362682577003</v>
      </c>
    </row>
    <row r="8273" spans="6:10" x14ac:dyDescent="0.35">
      <c r="F8273" s="2">
        <v>8263</v>
      </c>
      <c r="G8273" s="3">
        <v>0.14439064124988166</v>
      </c>
      <c r="H8273" s="4">
        <f t="shared" si="388"/>
        <v>144.39064124988167</v>
      </c>
      <c r="I8273" s="2">
        <f t="shared" si="387"/>
        <v>105.12332077804626</v>
      </c>
      <c r="J8273" s="24">
        <f t="shared" si="389"/>
        <v>0.98346814933665538</v>
      </c>
    </row>
    <row r="8274" spans="6:10" x14ac:dyDescent="0.35">
      <c r="F8274" s="2">
        <v>8264</v>
      </c>
      <c r="G8274" s="3">
        <v>8.257454840267725E-2</v>
      </c>
      <c r="H8274" s="4">
        <f t="shared" si="388"/>
        <v>82.574548402677252</v>
      </c>
      <c r="I8274" s="2">
        <f t="shared" si="387"/>
        <v>81.004512521129556</v>
      </c>
      <c r="J8274" s="24">
        <f t="shared" si="389"/>
        <v>0.97321974054616234</v>
      </c>
    </row>
    <row r="8275" spans="6:10" x14ac:dyDescent="0.35">
      <c r="F8275" s="2">
        <v>8265</v>
      </c>
      <c r="G8275" s="3">
        <v>0.16928896187525358</v>
      </c>
      <c r="H8275" s="4">
        <f t="shared" si="388"/>
        <v>169.28896187525359</v>
      </c>
      <c r="I8275" s="2">
        <f t="shared" si="387"/>
        <v>114.83790792555371</v>
      </c>
      <c r="J8275" s="24">
        <f t="shared" si="389"/>
        <v>0.98638738249350721</v>
      </c>
    </row>
    <row r="8276" spans="6:10" x14ac:dyDescent="0.35">
      <c r="F8276" s="2">
        <v>8266</v>
      </c>
      <c r="G8276" s="3">
        <v>8.1378223815954609E-2</v>
      </c>
      <c r="H8276" s="4">
        <f t="shared" si="388"/>
        <v>81.378223815954613</v>
      </c>
      <c r="I8276" s="2">
        <f t="shared" si="387"/>
        <v>80.537742105996401</v>
      </c>
      <c r="J8276" s="24">
        <f t="shared" si="389"/>
        <v>0.97296856530213471</v>
      </c>
    </row>
    <row r="8277" spans="6:10" x14ac:dyDescent="0.35">
      <c r="F8277" s="2">
        <v>8267</v>
      </c>
      <c r="G8277" s="3">
        <v>0.24344424765652173</v>
      </c>
      <c r="H8277" s="4">
        <f t="shared" si="388"/>
        <v>243.44424765652172</v>
      </c>
      <c r="I8277" s="2">
        <f t="shared" si="387"/>
        <v>143.77110374263864</v>
      </c>
      <c r="J8277" s="24">
        <f t="shared" si="389"/>
        <v>0.99236812768241878</v>
      </c>
    </row>
    <row r="8278" spans="6:10" x14ac:dyDescent="0.35">
      <c r="F8278" s="2">
        <v>8268</v>
      </c>
      <c r="G8278" s="3">
        <v>0.15985618129338658</v>
      </c>
      <c r="H8278" s="4">
        <f t="shared" si="388"/>
        <v>159.85618129338658</v>
      </c>
      <c r="I8278" s="2">
        <f t="shared" si="387"/>
        <v>111.15751636884428</v>
      </c>
      <c r="J8278" s="24">
        <f t="shared" si="389"/>
        <v>0.98534758817500989</v>
      </c>
    </row>
    <row r="8279" spans="6:10" x14ac:dyDescent="0.35">
      <c r="F8279" s="2">
        <v>8269</v>
      </c>
      <c r="G8279" s="3">
        <v>0.12878431330005988</v>
      </c>
      <c r="H8279" s="4">
        <f t="shared" si="388"/>
        <v>128.78431330005986</v>
      </c>
      <c r="I8279" s="2">
        <f t="shared" si="387"/>
        <v>99.034193916749757</v>
      </c>
      <c r="J8279" s="24">
        <f t="shared" si="389"/>
        <v>0.98132713499764235</v>
      </c>
    </row>
    <row r="8280" spans="6:10" x14ac:dyDescent="0.35">
      <c r="F8280" s="2">
        <v>8270</v>
      </c>
      <c r="G8280" s="3">
        <v>-6.8645455238156017E-4</v>
      </c>
      <c r="H8280" s="4">
        <f t="shared" si="388"/>
        <v>-0.68645455238156017</v>
      </c>
      <c r="I8280" s="2">
        <f t="shared" si="387"/>
        <v>48.518535600599272</v>
      </c>
      <c r="J8280" s="24">
        <f t="shared" si="389"/>
        <v>0.9487157048966709</v>
      </c>
    </row>
    <row r="8281" spans="6:10" x14ac:dyDescent="0.35">
      <c r="F8281" s="2">
        <v>8271</v>
      </c>
      <c r="G8281" s="3">
        <v>8.3694363782339437E-2</v>
      </c>
      <c r="H8281" s="4">
        <f t="shared" si="388"/>
        <v>83.694363782339437</v>
      </c>
      <c r="I8281" s="2">
        <f t="shared" si="387"/>
        <v>81.44143131009244</v>
      </c>
      <c r="J8281" s="24">
        <f t="shared" si="389"/>
        <v>0.97345273702870905</v>
      </c>
    </row>
    <row r="8282" spans="6:10" x14ac:dyDescent="0.35">
      <c r="F8282" s="2">
        <v>8272</v>
      </c>
      <c r="G8282" s="3">
        <v>8.6373167521166999E-2</v>
      </c>
      <c r="H8282" s="4">
        <f t="shared" si="388"/>
        <v>86.373167521167005</v>
      </c>
      <c r="I8282" s="2">
        <f t="shared" si="387"/>
        <v>82.486621175042245</v>
      </c>
      <c r="J8282" s="24">
        <f t="shared" si="389"/>
        <v>0.97400191567546812</v>
      </c>
    </row>
    <row r="8283" spans="6:10" x14ac:dyDescent="0.35">
      <c r="F8283" s="2">
        <v>8273</v>
      </c>
      <c r="G8283" s="3">
        <v>8.0837681090746752E-2</v>
      </c>
      <c r="H8283" s="4">
        <f t="shared" si="388"/>
        <v>80.837681090746756</v>
      </c>
      <c r="I8283" s="2">
        <f t="shared" si="387"/>
        <v>80.326838347064495</v>
      </c>
      <c r="J8283" s="24">
        <f t="shared" si="389"/>
        <v>0.97285430386614224</v>
      </c>
    </row>
    <row r="8284" spans="6:10" x14ac:dyDescent="0.35">
      <c r="F8284" s="2">
        <v>8274</v>
      </c>
      <c r="G8284" s="3">
        <v>9.1032567135305442E-3</v>
      </c>
      <c r="H8284" s="4">
        <f t="shared" si="388"/>
        <v>9.1032567135305449</v>
      </c>
      <c r="I8284" s="2">
        <f t="shared" si="387"/>
        <v>52.338190936900418</v>
      </c>
      <c r="J8284" s="24">
        <f t="shared" si="389"/>
        <v>0.95248756528551481</v>
      </c>
    </row>
    <row r="8285" spans="6:10" x14ac:dyDescent="0.35">
      <c r="F8285" s="2">
        <v>8275</v>
      </c>
      <c r="G8285" s="3">
        <v>0.19450928529129069</v>
      </c>
      <c r="H8285" s="4">
        <f t="shared" si="388"/>
        <v>194.50928529129069</v>
      </c>
      <c r="I8285" s="2">
        <f t="shared" si="387"/>
        <v>124.67813102332163</v>
      </c>
      <c r="J8285" s="24">
        <f t="shared" si="389"/>
        <v>0.9888192599624902</v>
      </c>
    </row>
    <row r="8286" spans="6:10" x14ac:dyDescent="0.35">
      <c r="F8286" s="2">
        <v>8276</v>
      </c>
      <c r="G8286" s="3">
        <v>0.10199324745703571</v>
      </c>
      <c r="H8286" s="4">
        <f t="shared" si="388"/>
        <v>101.99324745703571</v>
      </c>
      <c r="I8286" s="2">
        <f t="shared" si="387"/>
        <v>88.581113653920525</v>
      </c>
      <c r="J8286" s="24">
        <f t="shared" si="389"/>
        <v>0.97698530313698007</v>
      </c>
    </row>
    <row r="8287" spans="6:10" x14ac:dyDescent="0.35">
      <c r="F8287" s="2">
        <v>8277</v>
      </c>
      <c r="G8287" s="3">
        <v>0.14092644983623834</v>
      </c>
      <c r="H8287" s="4">
        <f t="shared" si="388"/>
        <v>140.92644983623833</v>
      </c>
      <c r="I8287" s="2">
        <f t="shared" si="387"/>
        <v>103.77169590784548</v>
      </c>
      <c r="J8287" s="24">
        <f t="shared" si="389"/>
        <v>0.9830151569540474</v>
      </c>
    </row>
    <row r="8288" spans="6:10" x14ac:dyDescent="0.35">
      <c r="F8288" s="2">
        <v>8278</v>
      </c>
      <c r="G8288" s="3">
        <v>0.14121799374867156</v>
      </c>
      <c r="H8288" s="4">
        <f t="shared" si="388"/>
        <v>141.21799374867155</v>
      </c>
      <c r="I8288" s="2">
        <f t="shared" si="387"/>
        <v>103.88544770610018</v>
      </c>
      <c r="J8288" s="24">
        <f t="shared" si="389"/>
        <v>0.98305375416117369</v>
      </c>
    </row>
    <row r="8289" spans="6:10" x14ac:dyDescent="0.35">
      <c r="F8289" s="2">
        <v>8279</v>
      </c>
      <c r="G8289" s="3">
        <v>8.5566221619531008E-2</v>
      </c>
      <c r="H8289" s="4">
        <f t="shared" si="388"/>
        <v>85.566221619531007</v>
      </c>
      <c r="I8289" s="2">
        <f t="shared" si="387"/>
        <v>82.171774788303253</v>
      </c>
      <c r="J8289" s="24">
        <f t="shared" si="389"/>
        <v>0.9738376911047496</v>
      </c>
    </row>
    <row r="8290" spans="6:10" x14ac:dyDescent="0.35">
      <c r="F8290" s="2">
        <v>8280</v>
      </c>
      <c r="G8290" s="3">
        <v>0.1405073737992239</v>
      </c>
      <c r="H8290" s="4">
        <f t="shared" si="388"/>
        <v>140.5073737992239</v>
      </c>
      <c r="I8290" s="2">
        <f t="shared" si="387"/>
        <v>103.60818485245085</v>
      </c>
      <c r="J8290" s="24">
        <f t="shared" si="389"/>
        <v>0.98295952184182689</v>
      </c>
    </row>
    <row r="8291" spans="6:10" x14ac:dyDescent="0.35">
      <c r="F8291" s="2">
        <v>8281</v>
      </c>
      <c r="G8291" s="3">
        <v>0.20174060949076011</v>
      </c>
      <c r="H8291" s="4">
        <f t="shared" si="388"/>
        <v>201.74060949076011</v>
      </c>
      <c r="I8291" s="2">
        <f t="shared" si="387"/>
        <v>127.49957951314624</v>
      </c>
      <c r="J8291" s="24">
        <f t="shared" si="389"/>
        <v>0.98943270674836314</v>
      </c>
    </row>
    <row r="8292" spans="6:10" x14ac:dyDescent="0.35">
      <c r="F8292" s="2">
        <v>8282</v>
      </c>
      <c r="G8292" s="3">
        <v>5.571251798524849E-2</v>
      </c>
      <c r="H8292" s="4">
        <f t="shared" si="388"/>
        <v>55.712517985248489</v>
      </c>
      <c r="I8292" s="2">
        <f t="shared" si="387"/>
        <v>70.523743983544307</v>
      </c>
      <c r="J8292" s="24">
        <f t="shared" si="389"/>
        <v>0.96697448649349071</v>
      </c>
    </row>
    <row r="8293" spans="6:10" x14ac:dyDescent="0.35">
      <c r="F8293" s="2">
        <v>8283</v>
      </c>
      <c r="G8293" s="3">
        <v>5.1678663957662692E-2</v>
      </c>
      <c r="H8293" s="4">
        <f t="shared" si="388"/>
        <v>51.678663957662692</v>
      </c>
      <c r="I8293" s="2">
        <f t="shared" si="387"/>
        <v>68.949853636442981</v>
      </c>
      <c r="J8293" s="24">
        <f t="shared" si="389"/>
        <v>0.96591838101526906</v>
      </c>
    </row>
    <row r="8294" spans="6:10" x14ac:dyDescent="0.35">
      <c r="F8294" s="2">
        <v>8284</v>
      </c>
      <c r="G8294" s="3">
        <v>3.8921628285395374E-2</v>
      </c>
      <c r="H8294" s="4">
        <f t="shared" si="388"/>
        <v>38.921628285395371</v>
      </c>
      <c r="I8294" s="2">
        <f t="shared" si="387"/>
        <v>63.972436217542224</v>
      </c>
      <c r="J8294" s="24">
        <f t="shared" si="389"/>
        <v>0.96235099393237034</v>
      </c>
    </row>
    <row r="8295" spans="6:10" x14ac:dyDescent="0.35">
      <c r="F8295" s="2">
        <v>8285</v>
      </c>
      <c r="G8295" s="3">
        <v>0.13446149740612368</v>
      </c>
      <c r="H8295" s="4">
        <f t="shared" si="388"/>
        <v>134.46149740612367</v>
      </c>
      <c r="I8295" s="2">
        <f t="shared" si="387"/>
        <v>101.24926298026723</v>
      </c>
      <c r="J8295" s="24">
        <f t="shared" si="389"/>
        <v>0.98213631253082334</v>
      </c>
    </row>
    <row r="8296" spans="6:10" x14ac:dyDescent="0.35">
      <c r="F8296" s="2">
        <v>8286</v>
      </c>
      <c r="G8296" s="3">
        <v>4.0469795609271879E-2</v>
      </c>
      <c r="H8296" s="4">
        <f t="shared" si="388"/>
        <v>40.469795609271877</v>
      </c>
      <c r="I8296" s="2">
        <f t="shared" si="387"/>
        <v>64.576485246109868</v>
      </c>
      <c r="J8296" s="24">
        <f t="shared" si="389"/>
        <v>0.96280309443584222</v>
      </c>
    </row>
    <row r="8297" spans="6:10" x14ac:dyDescent="0.35">
      <c r="F8297" s="2">
        <v>8287</v>
      </c>
      <c r="G8297" s="3">
        <v>0.10251729427716551</v>
      </c>
      <c r="H8297" s="4">
        <f t="shared" si="388"/>
        <v>102.5172942771655</v>
      </c>
      <c r="I8297" s="2">
        <f t="shared" si="387"/>
        <v>88.785581199347575</v>
      </c>
      <c r="J8297" s="24">
        <f t="shared" si="389"/>
        <v>0.97707922613556908</v>
      </c>
    </row>
    <row r="8298" spans="6:10" x14ac:dyDescent="0.35">
      <c r="F8298" s="2">
        <v>8288</v>
      </c>
      <c r="G8298" s="3">
        <v>8.6633919006082485E-2</v>
      </c>
      <c r="H8298" s="4">
        <f t="shared" si="388"/>
        <v>86.633919006082479</v>
      </c>
      <c r="I8298" s="2">
        <f t="shared" si="387"/>
        <v>82.588358680240574</v>
      </c>
      <c r="J8298" s="24">
        <f t="shared" si="389"/>
        <v>0.9740547614979963</v>
      </c>
    </row>
    <row r="8299" spans="6:10" x14ac:dyDescent="0.35">
      <c r="F8299" s="2">
        <v>8289</v>
      </c>
      <c r="G8299" s="3">
        <v>6.8974280366845914E-2</v>
      </c>
      <c r="H8299" s="4">
        <f t="shared" si="388"/>
        <v>68.974280366845917</v>
      </c>
      <c r="I8299" s="2">
        <f t="shared" si="387"/>
        <v>75.698090812955812</v>
      </c>
      <c r="J8299" s="24">
        <f t="shared" si="389"/>
        <v>0.97022129732352924</v>
      </c>
    </row>
    <row r="8300" spans="6:10" x14ac:dyDescent="0.35">
      <c r="F8300" s="2">
        <v>8290</v>
      </c>
      <c r="G8300" s="3">
        <v>0.21468531941939553</v>
      </c>
      <c r="H8300" s="4">
        <f t="shared" si="388"/>
        <v>214.68531941939554</v>
      </c>
      <c r="I8300" s="2">
        <f t="shared" si="387"/>
        <v>132.55022186742573</v>
      </c>
      <c r="J8300" s="24">
        <f t="shared" si="389"/>
        <v>0.99044799727783839</v>
      </c>
    </row>
    <row r="8301" spans="6:10" x14ac:dyDescent="0.35">
      <c r="F8301" s="2">
        <v>8291</v>
      </c>
      <c r="G8301" s="3">
        <v>9.2639396403584789E-2</v>
      </c>
      <c r="H8301" s="4">
        <f t="shared" si="388"/>
        <v>92.639396403584783</v>
      </c>
      <c r="I8301" s="2">
        <f t="shared" si="387"/>
        <v>84.931518061077369</v>
      </c>
      <c r="J8301" s="24">
        <f t="shared" si="389"/>
        <v>0.97524258802891595</v>
      </c>
    </row>
    <row r="8302" spans="6:10" x14ac:dyDescent="0.35">
      <c r="F8302" s="2">
        <v>8292</v>
      </c>
      <c r="G8302" s="3">
        <v>9.0206129131194843E-2</v>
      </c>
      <c r="H8302" s="4">
        <f t="shared" si="388"/>
        <v>90.206129131194842</v>
      </c>
      <c r="I8302" s="2">
        <f t="shared" si="387"/>
        <v>83.982129251828837</v>
      </c>
      <c r="J8302" s="24">
        <f t="shared" si="389"/>
        <v>0.97476800848489242</v>
      </c>
    </row>
    <row r="8303" spans="6:10" x14ac:dyDescent="0.35">
      <c r="F8303" s="2">
        <v>8293</v>
      </c>
      <c r="G8303" s="3">
        <v>0.15190854885596153</v>
      </c>
      <c r="H8303" s="4">
        <f t="shared" si="388"/>
        <v>151.90854885596153</v>
      </c>
      <c r="I8303" s="2">
        <f t="shared" si="387"/>
        <v>108.05658562369811</v>
      </c>
      <c r="J8303" s="24">
        <f t="shared" si="389"/>
        <v>0.98441009535690227</v>
      </c>
    </row>
    <row r="8304" spans="6:10" x14ac:dyDescent="0.35">
      <c r="F8304" s="2">
        <v>8294</v>
      </c>
      <c r="G8304" s="3">
        <v>0.1574319475418787</v>
      </c>
      <c r="H8304" s="4">
        <f t="shared" si="388"/>
        <v>157.43194754187869</v>
      </c>
      <c r="I8304" s="2">
        <f t="shared" si="387"/>
        <v>110.21165217184483</v>
      </c>
      <c r="J8304" s="24">
        <f t="shared" si="389"/>
        <v>0.9850677659466377</v>
      </c>
    </row>
    <row r="8305" spans="6:10" x14ac:dyDescent="0.35">
      <c r="F8305" s="2">
        <v>8295</v>
      </c>
      <c r="G8305" s="3">
        <v>6.3752156822561523E-2</v>
      </c>
      <c r="H8305" s="4">
        <f t="shared" si="388"/>
        <v>63.752156822561524</v>
      </c>
      <c r="I8305" s="2">
        <f t="shared" si="387"/>
        <v>73.660572900430182</v>
      </c>
      <c r="J8305" s="24">
        <f t="shared" si="389"/>
        <v>0.96898274008572916</v>
      </c>
    </row>
    <row r="8306" spans="6:10" x14ac:dyDescent="0.35">
      <c r="F8306" s="2">
        <v>8296</v>
      </c>
      <c r="G8306" s="3">
        <v>9.1360678870546205E-2</v>
      </c>
      <c r="H8306" s="4">
        <f t="shared" si="388"/>
        <v>91.360678870546209</v>
      </c>
      <c r="I8306" s="2">
        <f t="shared" si="387"/>
        <v>84.432600359009911</v>
      </c>
      <c r="J8306" s="24">
        <f t="shared" si="389"/>
        <v>0.97499431317995622</v>
      </c>
    </row>
    <row r="8307" spans="6:10" x14ac:dyDescent="0.35">
      <c r="F8307" s="2">
        <v>8297</v>
      </c>
      <c r="G8307" s="3">
        <v>1.8337440165913071E-2</v>
      </c>
      <c r="H8307" s="4">
        <f t="shared" si="388"/>
        <v>18.337440165913073</v>
      </c>
      <c r="I8307" s="2">
        <f t="shared" si="387"/>
        <v>55.941095776708316</v>
      </c>
      <c r="J8307" s="24">
        <f t="shared" si="389"/>
        <v>0.95579078005160811</v>
      </c>
    </row>
    <row r="8308" spans="6:10" x14ac:dyDescent="0.35">
      <c r="F8308" s="2">
        <v>8298</v>
      </c>
      <c r="G8308" s="3">
        <v>-6.9680566083236972E-3</v>
      </c>
      <c r="H8308" s="4">
        <f t="shared" si="388"/>
        <v>-6.968056608323697</v>
      </c>
      <c r="I8308" s="2">
        <f t="shared" si="387"/>
        <v>46.067640557652965</v>
      </c>
      <c r="J8308" s="24">
        <f t="shared" si="389"/>
        <v>0.94613922546362961</v>
      </c>
    </row>
    <row r="8309" spans="6:10" x14ac:dyDescent="0.35">
      <c r="F8309" s="2">
        <v>8299</v>
      </c>
      <c r="G8309" s="3">
        <v>0.12915182607038256</v>
      </c>
      <c r="H8309" s="4">
        <f t="shared" si="388"/>
        <v>129.15182607038255</v>
      </c>
      <c r="I8309" s="2">
        <f t="shared" si="387"/>
        <v>99.177586512934866</v>
      </c>
      <c r="J8309" s="24">
        <f t="shared" si="389"/>
        <v>0.98138060929462745</v>
      </c>
    </row>
    <row r="8310" spans="6:10" x14ac:dyDescent="0.35">
      <c r="F8310" s="2">
        <v>8300</v>
      </c>
      <c r="G8310" s="3">
        <v>0.10300850230782409</v>
      </c>
      <c r="H8310" s="4">
        <f t="shared" si="388"/>
        <v>103.00850230782409</v>
      </c>
      <c r="I8310" s="2">
        <f t="shared" si="387"/>
        <v>88.977236021903181</v>
      </c>
      <c r="J8310" s="24">
        <f t="shared" si="389"/>
        <v>0.97716691550425594</v>
      </c>
    </row>
    <row r="8311" spans="6:10" x14ac:dyDescent="0.35">
      <c r="F8311" s="2">
        <v>8301</v>
      </c>
      <c r="G8311" s="3">
        <v>0.14846972712170428</v>
      </c>
      <c r="H8311" s="4">
        <f t="shared" si="388"/>
        <v>148.4697271217043</v>
      </c>
      <c r="I8311" s="2">
        <f t="shared" si="387"/>
        <v>106.71485925087028</v>
      </c>
      <c r="J8311" s="24">
        <f t="shared" si="389"/>
        <v>0.98398608400419063</v>
      </c>
    </row>
    <row r="8312" spans="6:10" x14ac:dyDescent="0.35">
      <c r="F8312" s="2">
        <v>8302</v>
      </c>
      <c r="G8312" s="3">
        <v>0.10362490164503749</v>
      </c>
      <c r="H8312" s="4">
        <f t="shared" si="388"/>
        <v>103.62490164503748</v>
      </c>
      <c r="I8312" s="2">
        <f t="shared" si="387"/>
        <v>89.217736783746673</v>
      </c>
      <c r="J8312" s="24">
        <f t="shared" si="389"/>
        <v>0.97727647927563921</v>
      </c>
    </row>
    <row r="8313" spans="6:10" x14ac:dyDescent="0.35">
      <c r="F8313" s="2">
        <v>8303</v>
      </c>
      <c r="G8313" s="3">
        <v>0.1232757487756752</v>
      </c>
      <c r="H8313" s="4">
        <f t="shared" si="388"/>
        <v>123.2757487756752</v>
      </c>
      <c r="I8313" s="2">
        <f t="shared" si="387"/>
        <v>96.884915219002082</v>
      </c>
      <c r="J8313" s="24">
        <f t="shared" si="389"/>
        <v>0.98050696982796881</v>
      </c>
    </row>
    <row r="8314" spans="6:10" x14ac:dyDescent="0.35">
      <c r="F8314" s="2">
        <v>8304</v>
      </c>
      <c r="G8314" s="3">
        <v>4.0543806498374024E-2</v>
      </c>
      <c r="H8314" s="4">
        <f t="shared" si="388"/>
        <v>40.543806498374025</v>
      </c>
      <c r="I8314" s="2">
        <f t="shared" si="387"/>
        <v>64.605362102620219</v>
      </c>
      <c r="J8314" s="24">
        <f t="shared" si="389"/>
        <v>0.96282457082763062</v>
      </c>
    </row>
    <row r="8315" spans="6:10" x14ac:dyDescent="0.35">
      <c r="F8315" s="2">
        <v>8305</v>
      </c>
      <c r="G8315" s="3">
        <v>0.18886146695729775</v>
      </c>
      <c r="H8315" s="4">
        <f t="shared" si="388"/>
        <v>188.86146695729775</v>
      </c>
      <c r="I8315" s="2">
        <f t="shared" si="387"/>
        <v>122.47451961416678</v>
      </c>
      <c r="J8315" s="24">
        <f t="shared" si="389"/>
        <v>0.98831548002503711</v>
      </c>
    </row>
    <row r="8316" spans="6:10" x14ac:dyDescent="0.35">
      <c r="F8316" s="2">
        <v>8306</v>
      </c>
      <c r="G8316" s="3">
        <v>6.2513106190216716E-2</v>
      </c>
      <c r="H8316" s="4">
        <f t="shared" si="388"/>
        <v>62.513106190216718</v>
      </c>
      <c r="I8316" s="2">
        <f t="shared" si="387"/>
        <v>73.177132047964733</v>
      </c>
      <c r="J8316" s="24">
        <f t="shared" si="389"/>
        <v>0.96868138535004511</v>
      </c>
    </row>
    <row r="8317" spans="6:10" x14ac:dyDescent="0.35">
      <c r="F8317" s="2">
        <v>8307</v>
      </c>
      <c r="G8317" s="3">
        <v>5.3917811884380905E-2</v>
      </c>
      <c r="H8317" s="4">
        <f t="shared" si="388"/>
        <v>53.917811884380903</v>
      </c>
      <c r="I8317" s="2">
        <f t="shared" si="387"/>
        <v>69.823502827388779</v>
      </c>
      <c r="J8317" s="24">
        <f t="shared" si="389"/>
        <v>0.96650871611520084</v>
      </c>
    </row>
    <row r="8318" spans="6:10" x14ac:dyDescent="0.35">
      <c r="F8318" s="2">
        <v>8308</v>
      </c>
      <c r="G8318" s="3">
        <v>0.1775976809603505</v>
      </c>
      <c r="H8318" s="4">
        <f t="shared" si="388"/>
        <v>177.59768096035049</v>
      </c>
      <c r="I8318" s="2">
        <f t="shared" si="387"/>
        <v>118.07972398418707</v>
      </c>
      <c r="J8318" s="24">
        <f t="shared" si="389"/>
        <v>0.98724197099492661</v>
      </c>
    </row>
    <row r="8319" spans="6:10" x14ac:dyDescent="0.35">
      <c r="F8319" s="2">
        <v>8309</v>
      </c>
      <c r="G8319" s="3">
        <v>0.21513078182620454</v>
      </c>
      <c r="H8319" s="4">
        <f t="shared" si="388"/>
        <v>215.13078182620455</v>
      </c>
      <c r="I8319" s="2">
        <f t="shared" si="387"/>
        <v>132.72402810267337</v>
      </c>
      <c r="J8319" s="24">
        <f t="shared" si="389"/>
        <v>0.99048114358675421</v>
      </c>
    </row>
    <row r="8320" spans="6:10" x14ac:dyDescent="0.35">
      <c r="F8320" s="2">
        <v>8310</v>
      </c>
      <c r="G8320" s="3">
        <v>0.14379291230174118</v>
      </c>
      <c r="H8320" s="4">
        <f t="shared" si="388"/>
        <v>143.79291230174118</v>
      </c>
      <c r="I8320" s="2">
        <f t="shared" si="387"/>
        <v>104.89010464894791</v>
      </c>
      <c r="J8320" s="24">
        <f t="shared" si="389"/>
        <v>0.98339085933967152</v>
      </c>
    </row>
    <row r="8321" spans="6:10" x14ac:dyDescent="0.35">
      <c r="F8321" s="2">
        <v>8311</v>
      </c>
      <c r="G8321" s="3">
        <v>7.9280431639096566E-2</v>
      </c>
      <c r="H8321" s="4">
        <f t="shared" si="388"/>
        <v>79.280431639096562</v>
      </c>
      <c r="I8321" s="2">
        <f t="shared" si="387"/>
        <v>79.719245741278527</v>
      </c>
      <c r="J8321" s="24">
        <f t="shared" si="389"/>
        <v>0.97252242096922048</v>
      </c>
    </row>
    <row r="8322" spans="6:10" x14ac:dyDescent="0.35">
      <c r="F8322" s="2">
        <v>8312</v>
      </c>
      <c r="G8322" s="3">
        <v>0.10019081032118606</v>
      </c>
      <c r="H8322" s="4">
        <f t="shared" si="388"/>
        <v>100.19081032118605</v>
      </c>
      <c r="I8322" s="2">
        <f t="shared" si="387"/>
        <v>87.877856076930684</v>
      </c>
      <c r="J8322" s="24">
        <f t="shared" si="389"/>
        <v>0.97665931074596646</v>
      </c>
    </row>
    <row r="8323" spans="6:10" x14ac:dyDescent="0.35">
      <c r="F8323" s="2">
        <v>8313</v>
      </c>
      <c r="G8323" s="3">
        <v>0.23649528331907085</v>
      </c>
      <c r="H8323" s="4">
        <f t="shared" si="388"/>
        <v>236.49528331907086</v>
      </c>
      <c r="I8323" s="2">
        <f t="shared" si="387"/>
        <v>141.05982370665512</v>
      </c>
      <c r="J8323" s="24">
        <f t="shared" si="389"/>
        <v>0.99194285879134569</v>
      </c>
    </row>
    <row r="8324" spans="6:10" x14ac:dyDescent="0.35">
      <c r="F8324" s="2">
        <v>8314</v>
      </c>
      <c r="G8324" s="3">
        <v>8.7436481394055576E-2</v>
      </c>
      <c r="H8324" s="4">
        <f t="shared" si="388"/>
        <v>87.436481394055576</v>
      </c>
      <c r="I8324" s="2">
        <f t="shared" si="387"/>
        <v>82.90149474980069</v>
      </c>
      <c r="J8324" s="24">
        <f t="shared" si="389"/>
        <v>0.97421674155076476</v>
      </c>
    </row>
    <row r="8325" spans="6:10" x14ac:dyDescent="0.35">
      <c r="F8325" s="2">
        <v>8315</v>
      </c>
      <c r="G8325" s="3">
        <v>4.3729794714085751E-2</v>
      </c>
      <c r="H8325" s="4">
        <f t="shared" si="388"/>
        <v>43.729794714085749</v>
      </c>
      <c r="I8325" s="2">
        <f t="shared" si="387"/>
        <v>65.848440326174156</v>
      </c>
      <c r="J8325" s="24">
        <f t="shared" si="389"/>
        <v>0.96373741576171101</v>
      </c>
    </row>
    <row r="8326" spans="6:10" x14ac:dyDescent="0.35">
      <c r="F8326" s="2">
        <v>8316</v>
      </c>
      <c r="G8326" s="3">
        <v>3.5858731526520096E-2</v>
      </c>
      <c r="H8326" s="4">
        <f t="shared" si="388"/>
        <v>35.858731526520096</v>
      </c>
      <c r="I8326" s="2">
        <f t="shared" si="387"/>
        <v>62.77738463411972</v>
      </c>
      <c r="J8326" s="24">
        <f t="shared" si="389"/>
        <v>0.96144030398434854</v>
      </c>
    </row>
    <row r="8327" spans="6:10" x14ac:dyDescent="0.35">
      <c r="F8327" s="2">
        <v>8317</v>
      </c>
      <c r="G8327" s="3">
        <v>1.2120845921577209E-2</v>
      </c>
      <c r="H8327" s="4">
        <f t="shared" si="388"/>
        <v>12.120845921577208</v>
      </c>
      <c r="I8327" s="2">
        <f t="shared" si="387"/>
        <v>53.515564856130744</v>
      </c>
      <c r="J8327" s="24">
        <f t="shared" si="389"/>
        <v>0.95359329366549583</v>
      </c>
    </row>
    <row r="8328" spans="6:10" x14ac:dyDescent="0.35">
      <c r="F8328" s="2">
        <v>8318</v>
      </c>
      <c r="G8328" s="3">
        <v>9.8563495473828824E-2</v>
      </c>
      <c r="H8328" s="4">
        <f t="shared" si="388"/>
        <v>98.563495473828823</v>
      </c>
      <c r="I8328" s="2">
        <f t="shared" si="387"/>
        <v>87.242926029280184</v>
      </c>
      <c r="J8328" s="24">
        <f t="shared" si="389"/>
        <v>0.9763610267608035</v>
      </c>
    </row>
    <row r="8329" spans="6:10" x14ac:dyDescent="0.35">
      <c r="F8329" s="2">
        <v>8319</v>
      </c>
      <c r="G8329" s="3">
        <v>5.537204666660471E-2</v>
      </c>
      <c r="H8329" s="4">
        <f t="shared" si="388"/>
        <v>55.37204666660471</v>
      </c>
      <c r="I8329" s="2">
        <f t="shared" si="387"/>
        <v>70.390902160758003</v>
      </c>
      <c r="J8329" s="24">
        <f t="shared" si="389"/>
        <v>0.96688662644202583</v>
      </c>
    </row>
    <row r="8330" spans="6:10" x14ac:dyDescent="0.35">
      <c r="F8330" s="2">
        <v>8320</v>
      </c>
      <c r="G8330" s="3">
        <v>0.12567686452212415</v>
      </c>
      <c r="H8330" s="4">
        <f t="shared" si="388"/>
        <v>125.67686452212415</v>
      </c>
      <c r="I8330" s="2">
        <f t="shared" si="387"/>
        <v>97.821759455249946</v>
      </c>
      <c r="J8330" s="24">
        <f t="shared" si="389"/>
        <v>0.98086880804095722</v>
      </c>
    </row>
    <row r="8331" spans="6:10" x14ac:dyDescent="0.35">
      <c r="F8331" s="2">
        <v>8321</v>
      </c>
      <c r="G8331" s="3">
        <v>0.12838847586481106</v>
      </c>
      <c r="H8331" s="4">
        <f t="shared" si="388"/>
        <v>128.38847586481106</v>
      </c>
      <c r="I8331" s="2">
        <f t="shared" ref="I8331:I8394" si="390">($D$18*G8331+$D$19*$D$11)*$D$10</f>
        <v>98.879749875369214</v>
      </c>
      <c r="J8331" s="24">
        <f t="shared" si="389"/>
        <v>0.98126936757052174</v>
      </c>
    </row>
    <row r="8332" spans="6:10" x14ac:dyDescent="0.35">
      <c r="F8332" s="2">
        <v>8322</v>
      </c>
      <c r="G8332" s="3">
        <v>0.17056246191734797</v>
      </c>
      <c r="H8332" s="4">
        <f t="shared" ref="H8332:H8395" si="391">$D$10*G8332</f>
        <v>170.56246191734797</v>
      </c>
      <c r="I8332" s="2">
        <f t="shared" si="390"/>
        <v>115.33478991721196</v>
      </c>
      <c r="J8332" s="24">
        <f t="shared" ref="J8332:J8395" si="392">1-EXP(-(2+(I8332/$D$12)))</f>
        <v>0.98652198983604944</v>
      </c>
    </row>
    <row r="8333" spans="6:10" x14ac:dyDescent="0.35">
      <c r="F8333" s="2">
        <v>8323</v>
      </c>
      <c r="G8333" s="3">
        <v>7.6110091140804526E-2</v>
      </c>
      <c r="H8333" s="4">
        <f t="shared" si="391"/>
        <v>76.110091140804528</v>
      </c>
      <c r="I8333" s="2">
        <f t="shared" si="390"/>
        <v>78.482272793530967</v>
      </c>
      <c r="J8333" s="24">
        <f t="shared" si="392"/>
        <v>0.9718341620572436</v>
      </c>
    </row>
    <row r="8334" spans="6:10" x14ac:dyDescent="0.35">
      <c r="F8334" s="2">
        <v>8324</v>
      </c>
      <c r="G8334" s="3">
        <v>-4.6765065546919643E-2</v>
      </c>
      <c r="H8334" s="4">
        <f t="shared" si="391"/>
        <v>-46.765065546919644</v>
      </c>
      <c r="I8334" s="2">
        <f t="shared" si="390"/>
        <v>30.540026572709809</v>
      </c>
      <c r="J8334" s="24">
        <f t="shared" si="392"/>
        <v>0.92652429939615288</v>
      </c>
    </row>
    <row r="8335" spans="6:10" x14ac:dyDescent="0.35">
      <c r="F8335" s="2">
        <v>8325</v>
      </c>
      <c r="G8335" s="3">
        <v>9.0157217436254045E-2</v>
      </c>
      <c r="H8335" s="4">
        <f t="shared" si="391"/>
        <v>90.157217436254044</v>
      </c>
      <c r="I8335" s="2">
        <f t="shared" si="390"/>
        <v>83.963045357369282</v>
      </c>
      <c r="J8335" s="24">
        <f t="shared" si="392"/>
        <v>0.9747583761535239</v>
      </c>
    </row>
    <row r="8336" spans="6:10" x14ac:dyDescent="0.35">
      <c r="F8336" s="2">
        <v>8326</v>
      </c>
      <c r="G8336" s="3">
        <v>0.15645916746561625</v>
      </c>
      <c r="H8336" s="4">
        <f t="shared" si="391"/>
        <v>156.45916746561625</v>
      </c>
      <c r="I8336" s="2">
        <f t="shared" si="390"/>
        <v>109.83210220265613</v>
      </c>
      <c r="J8336" s="24">
        <f t="shared" si="392"/>
        <v>0.9849539840543764</v>
      </c>
    </row>
    <row r="8337" spans="6:10" x14ac:dyDescent="0.35">
      <c r="F8337" s="2">
        <v>8327</v>
      </c>
      <c r="G8337" s="3">
        <v>2.6532495781919282E-2</v>
      </c>
      <c r="H8337" s="4">
        <f t="shared" si="391"/>
        <v>26.532495781919284</v>
      </c>
      <c r="I8337" s="2">
        <f t="shared" si="390"/>
        <v>59.138563716744279</v>
      </c>
      <c r="J8337" s="24">
        <f t="shared" si="392"/>
        <v>0.95852943059686069</v>
      </c>
    </row>
    <row r="8338" spans="6:10" x14ac:dyDescent="0.35">
      <c r="F8338" s="2">
        <v>8328</v>
      </c>
      <c r="G8338" s="3">
        <v>5.5072535535140188E-2</v>
      </c>
      <c r="H8338" s="4">
        <f t="shared" si="391"/>
        <v>55.07253553514019</v>
      </c>
      <c r="I8338" s="2">
        <f t="shared" si="390"/>
        <v>70.274041789649459</v>
      </c>
      <c r="J8338" s="24">
        <f t="shared" si="392"/>
        <v>0.96680914310753208</v>
      </c>
    </row>
    <row r="8339" spans="6:10" x14ac:dyDescent="0.35">
      <c r="F8339" s="2">
        <v>8329</v>
      </c>
      <c r="G8339" s="3">
        <v>4.8259763861699667E-3</v>
      </c>
      <c r="H8339" s="4">
        <f t="shared" si="391"/>
        <v>4.8259763861699669</v>
      </c>
      <c r="I8339" s="2">
        <f t="shared" si="390"/>
        <v>50.669322858620426</v>
      </c>
      <c r="J8339" s="24">
        <f t="shared" si="392"/>
        <v>0.95087496307663877</v>
      </c>
    </row>
    <row r="8340" spans="6:10" x14ac:dyDescent="0.35">
      <c r="F8340" s="2">
        <v>8330</v>
      </c>
      <c r="G8340" s="3">
        <v>0.16497847740258145</v>
      </c>
      <c r="H8340" s="4">
        <f t="shared" si="391"/>
        <v>164.97847740258146</v>
      </c>
      <c r="I8340" s="2">
        <f t="shared" si="390"/>
        <v>113.1560845733763</v>
      </c>
      <c r="J8340" s="24">
        <f t="shared" si="392"/>
        <v>0.98592171432169839</v>
      </c>
    </row>
    <row r="8341" spans="6:10" x14ac:dyDescent="0.35">
      <c r="F8341" s="2">
        <v>8331</v>
      </c>
      <c r="G8341" s="3">
        <v>0.13491969197186204</v>
      </c>
      <c r="H8341" s="4">
        <f t="shared" si="391"/>
        <v>134.91969197186205</v>
      </c>
      <c r="I8341" s="2">
        <f t="shared" si="390"/>
        <v>101.42803692676563</v>
      </c>
      <c r="J8341" s="24">
        <f t="shared" si="392"/>
        <v>0.98220006971981511</v>
      </c>
    </row>
    <row r="8342" spans="6:10" x14ac:dyDescent="0.35">
      <c r="F8342" s="2">
        <v>8332</v>
      </c>
      <c r="G8342" s="3">
        <v>9.8446799986249542E-2</v>
      </c>
      <c r="H8342" s="4">
        <f t="shared" si="391"/>
        <v>98.446799986249545</v>
      </c>
      <c r="I8342" s="2">
        <f t="shared" si="390"/>
        <v>87.197394906885762</v>
      </c>
      <c r="J8342" s="24">
        <f t="shared" si="392"/>
        <v>0.97633949077703985</v>
      </c>
    </row>
    <row r="8343" spans="6:10" x14ac:dyDescent="0.35">
      <c r="F8343" s="2">
        <v>8333</v>
      </c>
      <c r="G8343" s="3">
        <v>0.18401624429649877</v>
      </c>
      <c r="H8343" s="4">
        <f t="shared" si="391"/>
        <v>184.01624429649877</v>
      </c>
      <c r="I8343" s="2">
        <f t="shared" si="390"/>
        <v>120.58405726147922</v>
      </c>
      <c r="J8343" s="24">
        <f t="shared" si="392"/>
        <v>0.98786523912298863</v>
      </c>
    </row>
    <row r="8344" spans="6:10" x14ac:dyDescent="0.35">
      <c r="F8344" s="2">
        <v>8334</v>
      </c>
      <c r="G8344" s="3">
        <v>0.17339457613387693</v>
      </c>
      <c r="H8344" s="4">
        <f t="shared" si="391"/>
        <v>173.39457613387694</v>
      </c>
      <c r="I8344" s="2">
        <f t="shared" si="390"/>
        <v>116.43979698905957</v>
      </c>
      <c r="J8344" s="24">
        <f t="shared" si="392"/>
        <v>0.98681658844107767</v>
      </c>
    </row>
    <row r="8345" spans="6:10" x14ac:dyDescent="0.35">
      <c r="F8345" s="2">
        <v>8335</v>
      </c>
      <c r="G8345" s="3">
        <v>0.12453135640575382</v>
      </c>
      <c r="H8345" s="4">
        <f t="shared" si="391"/>
        <v>124.53135640575381</v>
      </c>
      <c r="I8345" s="2">
        <f t="shared" si="390"/>
        <v>97.374816121516943</v>
      </c>
      <c r="J8345" s="24">
        <f t="shared" si="392"/>
        <v>0.98069703026117239</v>
      </c>
    </row>
    <row r="8346" spans="6:10" x14ac:dyDescent="0.35">
      <c r="F8346" s="2">
        <v>8336</v>
      </c>
      <c r="G8346" s="3">
        <v>-1.1885331913860347E-2</v>
      </c>
      <c r="H8346" s="4">
        <f t="shared" si="391"/>
        <v>-11.885331913860348</v>
      </c>
      <c r="I8346" s="2">
        <f t="shared" si="390"/>
        <v>44.149065397397209</v>
      </c>
      <c r="J8346" s="24">
        <f t="shared" si="392"/>
        <v>0.94403234295977145</v>
      </c>
    </row>
    <row r="8347" spans="6:10" x14ac:dyDescent="0.35">
      <c r="F8347" s="2">
        <v>8337</v>
      </c>
      <c r="G8347" s="3">
        <v>0.11095626688064147</v>
      </c>
      <c r="H8347" s="4">
        <f t="shared" si="391"/>
        <v>110.95626688064148</v>
      </c>
      <c r="I8347" s="2">
        <f t="shared" si="390"/>
        <v>92.078218322365203</v>
      </c>
      <c r="J8347" s="24">
        <f t="shared" si="392"/>
        <v>0.97853999623736898</v>
      </c>
    </row>
    <row r="8348" spans="6:10" x14ac:dyDescent="0.35">
      <c r="F8348" s="2">
        <v>8338</v>
      </c>
      <c r="G8348" s="3">
        <v>0.13512063151526549</v>
      </c>
      <c r="H8348" s="4">
        <f t="shared" si="391"/>
        <v>135.1206315152655</v>
      </c>
      <c r="I8348" s="2">
        <f t="shared" si="390"/>
        <v>101.50643758418923</v>
      </c>
      <c r="J8348" s="24">
        <f t="shared" si="392"/>
        <v>0.98222795837393406</v>
      </c>
    </row>
    <row r="8349" spans="6:10" x14ac:dyDescent="0.35">
      <c r="F8349" s="2">
        <v>8339</v>
      </c>
      <c r="G8349" s="3">
        <v>9.0732633023611509E-2</v>
      </c>
      <c r="H8349" s="4">
        <f t="shared" si="391"/>
        <v>90.732633023611513</v>
      </c>
      <c r="I8349" s="2">
        <f t="shared" si="390"/>
        <v>84.187555474076589</v>
      </c>
      <c r="J8349" s="24">
        <f t="shared" si="392"/>
        <v>0.97487146207250597</v>
      </c>
    </row>
    <row r="8350" spans="6:10" x14ac:dyDescent="0.35">
      <c r="F8350" s="2">
        <v>8340</v>
      </c>
      <c r="G8350" s="3">
        <v>0.10587730472756209</v>
      </c>
      <c r="H8350" s="4">
        <f t="shared" si="391"/>
        <v>105.87730472756209</v>
      </c>
      <c r="I8350" s="2">
        <f t="shared" si="390"/>
        <v>90.096557743831909</v>
      </c>
      <c r="J8350" s="24">
        <f t="shared" si="392"/>
        <v>0.97767238788151645</v>
      </c>
    </row>
    <row r="8351" spans="6:10" x14ac:dyDescent="0.35">
      <c r="F8351" s="2">
        <v>8341</v>
      </c>
      <c r="G8351" s="3">
        <v>8.9032436380379054E-3</v>
      </c>
      <c r="H8351" s="4">
        <f t="shared" si="391"/>
        <v>8.903243638037905</v>
      </c>
      <c r="I8351" s="2">
        <f t="shared" si="390"/>
        <v>52.260151759810931</v>
      </c>
      <c r="J8351" s="24">
        <f t="shared" si="392"/>
        <v>0.95241335075804145</v>
      </c>
    </row>
    <row r="8352" spans="6:10" x14ac:dyDescent="0.35">
      <c r="F8352" s="2">
        <v>8342</v>
      </c>
      <c r="G8352" s="3">
        <v>0.11258983671140314</v>
      </c>
      <c r="H8352" s="4">
        <f t="shared" si="391"/>
        <v>112.58983671140314</v>
      </c>
      <c r="I8352" s="2">
        <f t="shared" si="390"/>
        <v>92.715588879249339</v>
      </c>
      <c r="J8352" s="24">
        <f t="shared" si="392"/>
        <v>0.97881181952588869</v>
      </c>
    </row>
    <row r="8353" spans="6:10" x14ac:dyDescent="0.35">
      <c r="F8353" s="2">
        <v>8343</v>
      </c>
      <c r="G8353" s="3">
        <v>5.0173127112520019E-2</v>
      </c>
      <c r="H8353" s="4">
        <f t="shared" si="391"/>
        <v>50.173127112520021</v>
      </c>
      <c r="I8353" s="2">
        <f t="shared" si="390"/>
        <v>68.362437757838791</v>
      </c>
      <c r="J8353" s="24">
        <f t="shared" si="392"/>
        <v>0.96551561807111252</v>
      </c>
    </row>
    <row r="8354" spans="6:10" x14ac:dyDescent="0.35">
      <c r="F8354" s="2">
        <v>8344</v>
      </c>
      <c r="G8354" s="3">
        <v>8.4199060563372521E-2</v>
      </c>
      <c r="H8354" s="4">
        <f t="shared" si="391"/>
        <v>84.199060563372527</v>
      </c>
      <c r="I8354" s="2">
        <f t="shared" si="390"/>
        <v>81.638349043468253</v>
      </c>
      <c r="J8354" s="24">
        <f t="shared" si="392"/>
        <v>0.97355708395326923</v>
      </c>
    </row>
    <row r="8355" spans="6:10" x14ac:dyDescent="0.35">
      <c r="F8355" s="2">
        <v>8345</v>
      </c>
      <c r="G8355" s="3">
        <v>4.2221713678233186E-2</v>
      </c>
      <c r="H8355" s="4">
        <f t="shared" si="391"/>
        <v>42.221713678233186</v>
      </c>
      <c r="I8355" s="2">
        <f t="shared" si="390"/>
        <v>65.26003177972126</v>
      </c>
      <c r="J8355" s="24">
        <f t="shared" si="392"/>
        <v>0.96330815059318775</v>
      </c>
    </row>
    <row r="8356" spans="6:10" x14ac:dyDescent="0.35">
      <c r="F8356" s="2">
        <v>8346</v>
      </c>
      <c r="G8356" s="3">
        <v>3.504154677033755E-2</v>
      </c>
      <c r="H8356" s="4">
        <f t="shared" si="391"/>
        <v>35.041546770337547</v>
      </c>
      <c r="I8356" s="2">
        <f t="shared" si="390"/>
        <v>62.458543349641268</v>
      </c>
      <c r="J8356" s="24">
        <f t="shared" si="392"/>
        <v>0.96119362986116497</v>
      </c>
    </row>
    <row r="8357" spans="6:10" x14ac:dyDescent="0.35">
      <c r="F8357" s="2">
        <v>8347</v>
      </c>
      <c r="G8357" s="3">
        <v>0.1499228454927902</v>
      </c>
      <c r="H8357" s="4">
        <f t="shared" si="391"/>
        <v>149.9228454927902</v>
      </c>
      <c r="I8357" s="2">
        <f t="shared" si="390"/>
        <v>107.28182299368486</v>
      </c>
      <c r="J8357" s="24">
        <f t="shared" si="392"/>
        <v>0.98416664455166525</v>
      </c>
    </row>
    <row r="8358" spans="6:10" x14ac:dyDescent="0.35">
      <c r="F8358" s="2">
        <v>8348</v>
      </c>
      <c r="G8358" s="3">
        <v>0.13833927576024058</v>
      </c>
      <c r="H8358" s="4">
        <f t="shared" si="391"/>
        <v>138.33927576024058</v>
      </c>
      <c r="I8358" s="2">
        <f t="shared" si="390"/>
        <v>102.76225722299537</v>
      </c>
      <c r="J8358" s="24">
        <f t="shared" si="392"/>
        <v>0.98266876899260835</v>
      </c>
    </row>
    <row r="8359" spans="6:10" x14ac:dyDescent="0.35">
      <c r="F8359" s="2">
        <v>8349</v>
      </c>
      <c r="G8359" s="3">
        <v>0.13617478706576724</v>
      </c>
      <c r="H8359" s="4">
        <f t="shared" si="391"/>
        <v>136.17478706576725</v>
      </c>
      <c r="I8359" s="2">
        <f t="shared" si="390"/>
        <v>101.9177378528484</v>
      </c>
      <c r="J8359" s="24">
        <f t="shared" si="392"/>
        <v>0.9823735516373695</v>
      </c>
    </row>
    <row r="8360" spans="6:10" x14ac:dyDescent="0.35">
      <c r="F8360" s="2">
        <v>8350</v>
      </c>
      <c r="G8360" s="3">
        <v>4.3096704441834922E-2</v>
      </c>
      <c r="H8360" s="4">
        <f t="shared" si="391"/>
        <v>43.096704441834923</v>
      </c>
      <c r="I8360" s="2">
        <f t="shared" si="390"/>
        <v>65.601427255912981</v>
      </c>
      <c r="J8360" s="24">
        <f t="shared" si="392"/>
        <v>0.96355782587110073</v>
      </c>
    </row>
    <row r="8361" spans="6:10" x14ac:dyDescent="0.35">
      <c r="F8361" s="2">
        <v>8351</v>
      </c>
      <c r="G8361" s="3">
        <v>2.8467987715989351E-3</v>
      </c>
      <c r="H8361" s="4">
        <f t="shared" si="391"/>
        <v>2.8467987715989351</v>
      </c>
      <c r="I8361" s="2">
        <f t="shared" si="390"/>
        <v>49.897106382399393</v>
      </c>
      <c r="J8361" s="24">
        <f t="shared" si="392"/>
        <v>0.95011037070820326</v>
      </c>
    </row>
    <row r="8362" spans="6:10" x14ac:dyDescent="0.35">
      <c r="F8362" s="2">
        <v>8352</v>
      </c>
      <c r="G8362" s="3">
        <v>5.5022757049120345E-2</v>
      </c>
      <c r="H8362" s="4">
        <f t="shared" si="391"/>
        <v>55.022757049120344</v>
      </c>
      <c r="I8362" s="2">
        <f t="shared" si="390"/>
        <v>70.254619698987739</v>
      </c>
      <c r="J8362" s="24">
        <f t="shared" si="392"/>
        <v>0.96679624788653862</v>
      </c>
    </row>
    <row r="8363" spans="6:10" x14ac:dyDescent="0.35">
      <c r="F8363" s="2">
        <v>8353</v>
      </c>
      <c r="G8363" s="3">
        <v>0.12959674912300562</v>
      </c>
      <c r="H8363" s="4">
        <f t="shared" si="391"/>
        <v>129.59674912300562</v>
      </c>
      <c r="I8363" s="2">
        <f t="shared" si="390"/>
        <v>99.351182308156368</v>
      </c>
      <c r="J8363" s="24">
        <f t="shared" si="392"/>
        <v>0.98144514216217926</v>
      </c>
    </row>
    <row r="8364" spans="6:10" x14ac:dyDescent="0.35">
      <c r="F8364" s="2">
        <v>8354</v>
      </c>
      <c r="G8364" s="3">
        <v>3.3546080809359599E-2</v>
      </c>
      <c r="H8364" s="4">
        <f t="shared" si="391"/>
        <v>33.546080809359601</v>
      </c>
      <c r="I8364" s="2">
        <f t="shared" si="390"/>
        <v>61.875056831709323</v>
      </c>
      <c r="J8364" s="24">
        <f t="shared" si="392"/>
        <v>0.96073811730046366</v>
      </c>
    </row>
    <row r="8365" spans="6:10" x14ac:dyDescent="0.35">
      <c r="F8365" s="2">
        <v>8355</v>
      </c>
      <c r="G8365" s="3">
        <v>2.3008956388697516E-2</v>
      </c>
      <c r="H8365" s="4">
        <f t="shared" si="391"/>
        <v>23.008956388697516</v>
      </c>
      <c r="I8365" s="2">
        <f t="shared" si="390"/>
        <v>57.763783022971403</v>
      </c>
      <c r="J8365" s="24">
        <f t="shared" si="392"/>
        <v>0.95737335110868471</v>
      </c>
    </row>
    <row r="8366" spans="6:10" x14ac:dyDescent="0.35">
      <c r="F8366" s="2">
        <v>8356</v>
      </c>
      <c r="G8366" s="3">
        <v>0.14194292954334378</v>
      </c>
      <c r="H8366" s="4">
        <f t="shared" si="391"/>
        <v>141.94292954334378</v>
      </c>
      <c r="I8366" s="2">
        <f t="shared" si="390"/>
        <v>104.16829617847925</v>
      </c>
      <c r="J8366" s="24">
        <f t="shared" si="392"/>
        <v>0.98314934791573372</v>
      </c>
    </row>
    <row r="8367" spans="6:10" x14ac:dyDescent="0.35">
      <c r="F8367" s="2">
        <v>8357</v>
      </c>
      <c r="G8367" s="3">
        <v>0.10585954840106541</v>
      </c>
      <c r="H8367" s="4">
        <f t="shared" si="391"/>
        <v>105.85954840106541</v>
      </c>
      <c r="I8367" s="2">
        <f t="shared" si="390"/>
        <v>90.089629751226838</v>
      </c>
      <c r="J8367" s="24">
        <f t="shared" si="392"/>
        <v>0.97766929395654167</v>
      </c>
    </row>
    <row r="8368" spans="6:10" x14ac:dyDescent="0.35">
      <c r="F8368" s="2">
        <v>8358</v>
      </c>
      <c r="G8368" s="3">
        <v>6.0788206473115204E-2</v>
      </c>
      <c r="H8368" s="4">
        <f t="shared" si="391"/>
        <v>60.788206473115203</v>
      </c>
      <c r="I8368" s="2">
        <f t="shared" si="390"/>
        <v>72.504127274887054</v>
      </c>
      <c r="J8368" s="24">
        <f t="shared" si="392"/>
        <v>0.96825698397313742</v>
      </c>
    </row>
    <row r="8369" spans="6:10" x14ac:dyDescent="0.35">
      <c r="F8369" s="2">
        <v>8359</v>
      </c>
      <c r="G8369" s="3">
        <v>0.14178684900204205</v>
      </c>
      <c r="H8369" s="4">
        <f t="shared" si="391"/>
        <v>141.78684900204206</v>
      </c>
      <c r="I8369" s="2">
        <f t="shared" si="390"/>
        <v>104.10739817482191</v>
      </c>
      <c r="J8369" s="24">
        <f t="shared" si="392"/>
        <v>0.983128811990859</v>
      </c>
    </row>
    <row r="8370" spans="6:10" x14ac:dyDescent="0.35">
      <c r="F8370" s="2">
        <v>8360</v>
      </c>
      <c r="G8370" s="3">
        <v>0.15868478474957964</v>
      </c>
      <c r="H8370" s="4">
        <f t="shared" si="391"/>
        <v>158.68478474957965</v>
      </c>
      <c r="I8370" s="2">
        <f t="shared" si="390"/>
        <v>110.70047213761589</v>
      </c>
      <c r="J8370" s="24">
        <f t="shared" si="392"/>
        <v>0.98521303815279937</v>
      </c>
    </row>
    <row r="8371" spans="6:10" x14ac:dyDescent="0.35">
      <c r="F8371" s="2">
        <v>8361</v>
      </c>
      <c r="G8371" s="3">
        <v>9.1175934805151695E-2</v>
      </c>
      <c r="H8371" s="4">
        <f t="shared" si="391"/>
        <v>91.175934805151698</v>
      </c>
      <c r="I8371" s="2">
        <f t="shared" si="390"/>
        <v>84.360518697348326</v>
      </c>
      <c r="J8371" s="24">
        <f t="shared" si="392"/>
        <v>0.97495823815358607</v>
      </c>
    </row>
    <row r="8372" spans="6:10" x14ac:dyDescent="0.35">
      <c r="F8372" s="2">
        <v>8362</v>
      </c>
      <c r="G8372" s="3">
        <v>6.7103899345981488E-2</v>
      </c>
      <c r="H8372" s="4">
        <f t="shared" si="391"/>
        <v>67.103899345981489</v>
      </c>
      <c r="I8372" s="2">
        <f t="shared" si="390"/>
        <v>74.96832354472825</v>
      </c>
      <c r="J8372" s="24">
        <f t="shared" si="392"/>
        <v>0.96978347959509781</v>
      </c>
    </row>
    <row r="8373" spans="6:10" x14ac:dyDescent="0.35">
      <c r="F8373" s="2">
        <v>8363</v>
      </c>
      <c r="G8373" s="3">
        <v>0.11645914037426433</v>
      </c>
      <c r="H8373" s="4">
        <f t="shared" si="391"/>
        <v>116.45914037426434</v>
      </c>
      <c r="I8373" s="2">
        <f t="shared" si="390"/>
        <v>94.225276548494435</v>
      </c>
      <c r="J8373" s="24">
        <f t="shared" si="392"/>
        <v>0.97944200846122864</v>
      </c>
    </row>
    <row r="8374" spans="6:10" x14ac:dyDescent="0.35">
      <c r="F8374" s="2">
        <v>8364</v>
      </c>
      <c r="G8374" s="3">
        <v>0.11479134240512243</v>
      </c>
      <c r="H8374" s="4">
        <f t="shared" si="391"/>
        <v>114.79134240512242</v>
      </c>
      <c r="I8374" s="2">
        <f t="shared" si="390"/>
        <v>93.574551185951123</v>
      </c>
      <c r="J8374" s="24">
        <f t="shared" si="392"/>
        <v>0.97917270772419751</v>
      </c>
    </row>
    <row r="8375" spans="6:10" x14ac:dyDescent="0.35">
      <c r="F8375" s="2">
        <v>8365</v>
      </c>
      <c r="G8375" s="3">
        <v>6.9951180266276655E-2</v>
      </c>
      <c r="H8375" s="4">
        <f t="shared" si="391"/>
        <v>69.951180266276651</v>
      </c>
      <c r="I8375" s="2">
        <f t="shared" si="390"/>
        <v>76.079248215103661</v>
      </c>
      <c r="J8375" s="24">
        <f t="shared" si="392"/>
        <v>0.97044744172129938</v>
      </c>
    </row>
    <row r="8376" spans="6:10" x14ac:dyDescent="0.35">
      <c r="F8376" s="2">
        <v>8366</v>
      </c>
      <c r="G8376" s="3">
        <v>6.0780481678124637E-2</v>
      </c>
      <c r="H8376" s="4">
        <f t="shared" si="391"/>
        <v>60.780481678124637</v>
      </c>
      <c r="I8376" s="2">
        <f t="shared" si="390"/>
        <v>72.501113288712588</v>
      </c>
      <c r="J8376" s="24">
        <f t="shared" si="392"/>
        <v>0.96825507045523607</v>
      </c>
    </row>
    <row r="8377" spans="6:10" x14ac:dyDescent="0.35">
      <c r="F8377" s="2">
        <v>8367</v>
      </c>
      <c r="G8377" s="3">
        <v>9.2873051108787116E-2</v>
      </c>
      <c r="H8377" s="4">
        <f t="shared" si="391"/>
        <v>92.873051108787109</v>
      </c>
      <c r="I8377" s="2">
        <f t="shared" si="390"/>
        <v>85.02268320551687</v>
      </c>
      <c r="J8377" s="24">
        <f t="shared" si="392"/>
        <v>0.97528768716249747</v>
      </c>
    </row>
    <row r="8378" spans="6:10" x14ac:dyDescent="0.35">
      <c r="F8378" s="2">
        <v>8368</v>
      </c>
      <c r="G8378" s="3">
        <v>0.115983156726591</v>
      </c>
      <c r="H8378" s="4">
        <f t="shared" si="391"/>
        <v>115.98315672659101</v>
      </c>
      <c r="I8378" s="2">
        <f t="shared" si="390"/>
        <v>94.039561829189267</v>
      </c>
      <c r="J8378" s="24">
        <f t="shared" si="392"/>
        <v>0.97936550804408151</v>
      </c>
    </row>
    <row r="8379" spans="6:10" x14ac:dyDescent="0.35">
      <c r="F8379" s="2">
        <v>8369</v>
      </c>
      <c r="G8379" s="3">
        <v>0.13702226824242375</v>
      </c>
      <c r="H8379" s="4">
        <f t="shared" si="391"/>
        <v>137.02226824242376</v>
      </c>
      <c r="I8379" s="2">
        <f t="shared" si="390"/>
        <v>102.24839990312792</v>
      </c>
      <c r="J8379" s="24">
        <f t="shared" si="392"/>
        <v>0.98248973499076653</v>
      </c>
    </row>
    <row r="8380" spans="6:10" x14ac:dyDescent="0.35">
      <c r="F8380" s="2">
        <v>8370</v>
      </c>
      <c r="G8380" s="3">
        <v>0.15830755890963094</v>
      </c>
      <c r="H8380" s="4">
        <f t="shared" si="391"/>
        <v>158.30755890963093</v>
      </c>
      <c r="I8380" s="2">
        <f t="shared" si="390"/>
        <v>110.553289789392</v>
      </c>
      <c r="J8380" s="24">
        <f t="shared" si="392"/>
        <v>0.98516944642959925</v>
      </c>
    </row>
    <row r="8381" spans="6:10" x14ac:dyDescent="0.35">
      <c r="F8381" s="2">
        <v>8371</v>
      </c>
      <c r="G8381" s="3">
        <v>0.12880805888663518</v>
      </c>
      <c r="H8381" s="4">
        <f t="shared" si="391"/>
        <v>128.80805888663519</v>
      </c>
      <c r="I8381" s="2">
        <f t="shared" si="390"/>
        <v>99.043458741218245</v>
      </c>
      <c r="J8381" s="24">
        <f t="shared" si="392"/>
        <v>0.98133059469342909</v>
      </c>
    </row>
    <row r="8382" spans="6:10" x14ac:dyDescent="0.35">
      <c r="F8382" s="2">
        <v>8372</v>
      </c>
      <c r="G8382" s="3">
        <v>0.13829535086719832</v>
      </c>
      <c r="H8382" s="4">
        <f t="shared" si="391"/>
        <v>138.29535086719832</v>
      </c>
      <c r="I8382" s="2">
        <f t="shared" si="390"/>
        <v>102.74511903091309</v>
      </c>
      <c r="J8382" s="24">
        <f t="shared" si="392"/>
        <v>0.98266282745507394</v>
      </c>
    </row>
    <row r="8383" spans="6:10" x14ac:dyDescent="0.35">
      <c r="F8383" s="2">
        <v>8373</v>
      </c>
      <c r="G8383" s="3">
        <v>6.2457997531712342E-2</v>
      </c>
      <c r="H8383" s="4">
        <f t="shared" si="391"/>
        <v>62.457997531712344</v>
      </c>
      <c r="I8383" s="2">
        <f t="shared" si="390"/>
        <v>73.15563028189473</v>
      </c>
      <c r="J8383" s="24">
        <f t="shared" si="392"/>
        <v>0.96866791434323152</v>
      </c>
    </row>
    <row r="8384" spans="6:10" x14ac:dyDescent="0.35">
      <c r="F8384" s="2">
        <v>8374</v>
      </c>
      <c r="G8384" s="3">
        <v>0.1746289638114692</v>
      </c>
      <c r="H8384" s="4">
        <f t="shared" si="391"/>
        <v>174.62896381146919</v>
      </c>
      <c r="I8384" s="2">
        <f t="shared" si="390"/>
        <v>116.92141849471082</v>
      </c>
      <c r="J8384" s="24">
        <f t="shared" si="392"/>
        <v>0.98694296708767459</v>
      </c>
    </row>
    <row r="8385" spans="6:10" x14ac:dyDescent="0.35">
      <c r="F8385" s="2">
        <v>8375</v>
      </c>
      <c r="G8385" s="3">
        <v>6.1750756641873461E-2</v>
      </c>
      <c r="H8385" s="4">
        <f t="shared" si="391"/>
        <v>61.750756641873458</v>
      </c>
      <c r="I8385" s="2">
        <f t="shared" si="390"/>
        <v>72.879685837207191</v>
      </c>
      <c r="J8385" s="24">
        <f t="shared" si="392"/>
        <v>0.96849451800623365</v>
      </c>
    </row>
    <row r="8386" spans="6:10" x14ac:dyDescent="0.35">
      <c r="F8386" s="2">
        <v>8376</v>
      </c>
      <c r="G8386" s="3">
        <v>0.17901999328931217</v>
      </c>
      <c r="H8386" s="4">
        <f t="shared" si="391"/>
        <v>179.01999328931217</v>
      </c>
      <c r="I8386" s="2">
        <f t="shared" si="390"/>
        <v>118.63466812192914</v>
      </c>
      <c r="J8386" s="24">
        <f t="shared" si="392"/>
        <v>0.98738278796198897</v>
      </c>
    </row>
    <row r="8387" spans="6:10" x14ac:dyDescent="0.35">
      <c r="F8387" s="2">
        <v>8377</v>
      </c>
      <c r="G8387" s="3">
        <v>0.24277275438688956</v>
      </c>
      <c r="H8387" s="4">
        <f t="shared" si="391"/>
        <v>242.77275438688955</v>
      </c>
      <c r="I8387" s="2">
        <f t="shared" si="390"/>
        <v>143.50910696040754</v>
      </c>
      <c r="J8387" s="24">
        <f t="shared" si="392"/>
        <v>0.99232803220550891</v>
      </c>
    </row>
    <row r="8388" spans="6:10" x14ac:dyDescent="0.35">
      <c r="F8388" s="2">
        <v>8378</v>
      </c>
      <c r="G8388" s="3">
        <v>0.22589387834054225</v>
      </c>
      <c r="H8388" s="4">
        <f t="shared" si="391"/>
        <v>225.89387834054224</v>
      </c>
      <c r="I8388" s="2">
        <f t="shared" si="390"/>
        <v>136.92346952841433</v>
      </c>
      <c r="J8388" s="24">
        <f t="shared" si="392"/>
        <v>0.99124796811873195</v>
      </c>
    </row>
    <row r="8389" spans="6:10" x14ac:dyDescent="0.35">
      <c r="F8389" s="2">
        <v>8379</v>
      </c>
      <c r="G8389" s="3">
        <v>6.031374494246506E-2</v>
      </c>
      <c r="H8389" s="4">
        <f t="shared" si="391"/>
        <v>60.313744942465057</v>
      </c>
      <c r="I8389" s="2">
        <f t="shared" si="390"/>
        <v>72.319006440554816</v>
      </c>
      <c r="J8389" s="24">
        <f t="shared" si="392"/>
        <v>0.96813924026728593</v>
      </c>
    </row>
    <row r="8390" spans="6:10" x14ac:dyDescent="0.35">
      <c r="F8390" s="2">
        <v>8380</v>
      </c>
      <c r="G8390" s="3">
        <v>0.10631802694554938</v>
      </c>
      <c r="H8390" s="4">
        <f t="shared" si="391"/>
        <v>106.31802694554939</v>
      </c>
      <c r="I8390" s="2">
        <f t="shared" si="390"/>
        <v>90.268514497819467</v>
      </c>
      <c r="J8390" s="24">
        <f t="shared" si="392"/>
        <v>0.97774904366524795</v>
      </c>
    </row>
    <row r="8391" spans="6:10" x14ac:dyDescent="0.35">
      <c r="F8391" s="2">
        <v>8381</v>
      </c>
      <c r="G8391" s="3">
        <v>0.10427663087827875</v>
      </c>
      <c r="H8391" s="4">
        <f t="shared" si="391"/>
        <v>104.27663087827875</v>
      </c>
      <c r="I8391" s="2">
        <f t="shared" si="390"/>
        <v>89.472022224446164</v>
      </c>
      <c r="J8391" s="24">
        <f t="shared" si="392"/>
        <v>0.97739175111730814</v>
      </c>
    </row>
    <row r="8392" spans="6:10" x14ac:dyDescent="0.35">
      <c r="F8392" s="2">
        <v>8382</v>
      </c>
      <c r="G8392" s="3">
        <v>7.7838896275719577E-2</v>
      </c>
      <c r="H8392" s="4">
        <f t="shared" si="391"/>
        <v>77.838896275719577</v>
      </c>
      <c r="I8392" s="2">
        <f t="shared" si="390"/>
        <v>79.156801344949685</v>
      </c>
      <c r="J8392" s="24">
        <f t="shared" si="392"/>
        <v>0.97221158375341377</v>
      </c>
    </row>
    <row r="8393" spans="6:10" x14ac:dyDescent="0.35">
      <c r="F8393" s="2">
        <v>8383</v>
      </c>
      <c r="G8393" s="3">
        <v>0.15301297927006866</v>
      </c>
      <c r="H8393" s="4">
        <f t="shared" si="391"/>
        <v>153.01297927006866</v>
      </c>
      <c r="I8393" s="2">
        <f t="shared" si="390"/>
        <v>108.48750165484876</v>
      </c>
      <c r="J8393" s="24">
        <f t="shared" si="392"/>
        <v>0.98454387683968703</v>
      </c>
    </row>
    <row r="8394" spans="6:10" x14ac:dyDescent="0.35">
      <c r="F8394" s="2">
        <v>8384</v>
      </c>
      <c r="G8394" s="3">
        <v>2.1740283695827478E-3</v>
      </c>
      <c r="H8394" s="4">
        <f t="shared" si="391"/>
        <v>2.1740283695827478</v>
      </c>
      <c r="I8394" s="2">
        <f t="shared" si="390"/>
        <v>49.634611300944385</v>
      </c>
      <c r="J8394" s="24">
        <f t="shared" si="392"/>
        <v>0.94984776634170986</v>
      </c>
    </row>
    <row r="8395" spans="6:10" x14ac:dyDescent="0.35">
      <c r="F8395" s="2">
        <v>8385</v>
      </c>
      <c r="G8395" s="3">
        <v>0.13084973242504666</v>
      </c>
      <c r="H8395" s="4">
        <f t="shared" si="391"/>
        <v>130.84973242504665</v>
      </c>
      <c r="I8395" s="2">
        <f t="shared" ref="I8395:I8458" si="393">($D$18*G8395+$D$19*$D$11)*$D$10</f>
        <v>99.840059275611182</v>
      </c>
      <c r="J8395" s="24">
        <f t="shared" si="392"/>
        <v>0.98162567897363795</v>
      </c>
    </row>
    <row r="8396" spans="6:10" x14ac:dyDescent="0.35">
      <c r="F8396" s="2">
        <v>8386</v>
      </c>
      <c r="G8396" s="3">
        <v>9.5602496260183939E-2</v>
      </c>
      <c r="H8396" s="4">
        <f t="shared" ref="H8396:H8459" si="394">$D$10*G8396</f>
        <v>95.602496260183941</v>
      </c>
      <c r="I8396" s="2">
        <f t="shared" si="393"/>
        <v>86.087631849505584</v>
      </c>
      <c r="J8396" s="24">
        <f t="shared" ref="J8396:J8459" si="395">1-EXP(-(2+(I8396/$D$12)))</f>
        <v>0.97580846830432655</v>
      </c>
    </row>
    <row r="8397" spans="6:10" x14ac:dyDescent="0.35">
      <c r="F8397" s="2">
        <v>8387</v>
      </c>
      <c r="G8397" s="3">
        <v>6.3571081537198884E-2</v>
      </c>
      <c r="H8397" s="4">
        <f t="shared" si="394"/>
        <v>63.571081537198886</v>
      </c>
      <c r="I8397" s="2">
        <f t="shared" si="393"/>
        <v>73.589922688057129</v>
      </c>
      <c r="J8397" s="24">
        <f t="shared" si="395"/>
        <v>0.96893888158690045</v>
      </c>
    </row>
    <row r="8398" spans="6:10" x14ac:dyDescent="0.35">
      <c r="F8398" s="2">
        <v>8388</v>
      </c>
      <c r="G8398" s="3">
        <v>7.292303942398666E-2</v>
      </c>
      <c r="H8398" s="4">
        <f t="shared" si="394"/>
        <v>72.923039423986665</v>
      </c>
      <c r="I8398" s="2">
        <f t="shared" si="393"/>
        <v>77.238779623349416</v>
      </c>
      <c r="J8398" s="24">
        <f t="shared" si="395"/>
        <v>0.971124898427008</v>
      </c>
    </row>
    <row r="8399" spans="6:10" x14ac:dyDescent="0.35">
      <c r="F8399" s="2">
        <v>8389</v>
      </c>
      <c r="G8399" s="3">
        <v>8.3773663200251355E-2</v>
      </c>
      <c r="H8399" s="4">
        <f t="shared" si="394"/>
        <v>83.773663200251349</v>
      </c>
      <c r="I8399" s="2">
        <f t="shared" si="393"/>
        <v>81.472371593882798</v>
      </c>
      <c r="J8399" s="24">
        <f t="shared" si="395"/>
        <v>0.97346915954401603</v>
      </c>
    </row>
    <row r="8400" spans="6:10" x14ac:dyDescent="0.35">
      <c r="F8400" s="2">
        <v>8390</v>
      </c>
      <c r="G8400" s="3">
        <v>7.0230366534516281E-2</v>
      </c>
      <c r="H8400" s="4">
        <f t="shared" si="394"/>
        <v>70.230366534516278</v>
      </c>
      <c r="I8400" s="2">
        <f t="shared" si="393"/>
        <v>76.188178426663285</v>
      </c>
      <c r="J8400" s="24">
        <f t="shared" si="395"/>
        <v>0.97051175496781483</v>
      </c>
    </row>
    <row r="8401" spans="6:10" x14ac:dyDescent="0.35">
      <c r="F8401" s="2">
        <v>8391</v>
      </c>
      <c r="G8401" s="3">
        <v>4.7743396320330693E-2</v>
      </c>
      <c r="H8401" s="4">
        <f t="shared" si="394"/>
        <v>47.743396320330696</v>
      </c>
      <c r="I8401" s="2">
        <f t="shared" si="393"/>
        <v>67.414428778403746</v>
      </c>
      <c r="J8401" s="24">
        <f t="shared" si="395"/>
        <v>0.96485555026847136</v>
      </c>
    </row>
    <row r="8402" spans="6:10" x14ac:dyDescent="0.35">
      <c r="F8402" s="2">
        <v>8392</v>
      </c>
      <c r="G8402" s="3">
        <v>9.2344069468258322E-2</v>
      </c>
      <c r="H8402" s="4">
        <f t="shared" si="394"/>
        <v>92.344069468258326</v>
      </c>
      <c r="I8402" s="2">
        <f t="shared" si="393"/>
        <v>84.816290239353862</v>
      </c>
      <c r="J8402" s="24">
        <f t="shared" si="395"/>
        <v>0.97518546738226086</v>
      </c>
    </row>
    <row r="8403" spans="6:10" x14ac:dyDescent="0.35">
      <c r="F8403" s="2">
        <v>8393</v>
      </c>
      <c r="G8403" s="3">
        <v>0.11325196401057977</v>
      </c>
      <c r="H8403" s="4">
        <f t="shared" si="394"/>
        <v>113.25196401057977</v>
      </c>
      <c r="I8403" s="2">
        <f t="shared" si="393"/>
        <v>92.973931337255948</v>
      </c>
      <c r="J8403" s="24">
        <f t="shared" si="395"/>
        <v>0.97892101332151782</v>
      </c>
    </row>
    <row r="8404" spans="6:10" x14ac:dyDescent="0.35">
      <c r="F8404" s="2">
        <v>8394</v>
      </c>
      <c r="G8404" s="3">
        <v>2.8447282761213943E-2</v>
      </c>
      <c r="H8404" s="4">
        <f t="shared" si="394"/>
        <v>28.447282761213945</v>
      </c>
      <c r="I8404" s="2">
        <f t="shared" si="393"/>
        <v>59.885656874517956</v>
      </c>
      <c r="J8404" s="24">
        <f t="shared" si="395"/>
        <v>0.95914447179638107</v>
      </c>
    </row>
    <row r="8405" spans="6:10" x14ac:dyDescent="0.35">
      <c r="F8405" s="2">
        <v>8395</v>
      </c>
      <c r="G8405" s="3">
        <v>1.9412014138410691E-2</v>
      </c>
      <c r="H8405" s="4">
        <f t="shared" si="394"/>
        <v>19.41201413841069</v>
      </c>
      <c r="I8405" s="2">
        <f t="shared" si="393"/>
        <v>56.36036270877738</v>
      </c>
      <c r="J8405" s="24">
        <f t="shared" si="395"/>
        <v>0.95615993940576427</v>
      </c>
    </row>
    <row r="8406" spans="6:10" x14ac:dyDescent="0.35">
      <c r="F8406" s="2">
        <v>8396</v>
      </c>
      <c r="G8406" s="3">
        <v>0.12023483482131408</v>
      </c>
      <c r="H8406" s="4">
        <f t="shared" si="394"/>
        <v>120.23483482131408</v>
      </c>
      <c r="I8406" s="2">
        <f t="shared" si="393"/>
        <v>95.698440674706532</v>
      </c>
      <c r="J8406" s="24">
        <f t="shared" si="395"/>
        <v>0.98003887832417469</v>
      </c>
    </row>
    <row r="8407" spans="6:10" x14ac:dyDescent="0.35">
      <c r="F8407" s="2">
        <v>8397</v>
      </c>
      <c r="G8407" s="3">
        <v>0.11343764572158839</v>
      </c>
      <c r="H8407" s="4">
        <f t="shared" si="394"/>
        <v>113.4376457215884</v>
      </c>
      <c r="I8407" s="2">
        <f t="shared" si="393"/>
        <v>93.046378840460378</v>
      </c>
      <c r="J8407" s="24">
        <f t="shared" si="395"/>
        <v>0.97895153360409415</v>
      </c>
    </row>
    <row r="8408" spans="6:10" x14ac:dyDescent="0.35">
      <c r="F8408" s="2">
        <v>8398</v>
      </c>
      <c r="G8408" s="3">
        <v>7.3788915629306617E-2</v>
      </c>
      <c r="H8408" s="4">
        <f t="shared" si="394"/>
        <v>73.788915629306615</v>
      </c>
      <c r="I8408" s="2">
        <f t="shared" si="393"/>
        <v>77.576618868899274</v>
      </c>
      <c r="J8408" s="24">
        <f t="shared" si="395"/>
        <v>0.97131934362565919</v>
      </c>
    </row>
    <row r="8409" spans="6:10" x14ac:dyDescent="0.35">
      <c r="F8409" s="2">
        <v>8399</v>
      </c>
      <c r="G8409" s="3">
        <v>0.15328184245458257</v>
      </c>
      <c r="H8409" s="4">
        <f t="shared" si="394"/>
        <v>153.28184245458257</v>
      </c>
      <c r="I8409" s="2">
        <f t="shared" si="393"/>
        <v>108.59240410493831</v>
      </c>
      <c r="J8409" s="24">
        <f t="shared" si="395"/>
        <v>0.98457627054977703</v>
      </c>
    </row>
    <row r="8410" spans="6:10" x14ac:dyDescent="0.35">
      <c r="F8410" s="2">
        <v>8400</v>
      </c>
      <c r="G8410" s="3">
        <v>3.1816459804122163E-2</v>
      </c>
      <c r="H8410" s="4">
        <f t="shared" si="394"/>
        <v>31.816459804122164</v>
      </c>
      <c r="I8410" s="2">
        <f t="shared" si="393"/>
        <v>61.200209951859271</v>
      </c>
      <c r="J8410" s="24">
        <f t="shared" si="395"/>
        <v>0.96020460986035794</v>
      </c>
    </row>
    <row r="8411" spans="6:10" x14ac:dyDescent="0.35">
      <c r="F8411" s="2">
        <v>8401</v>
      </c>
      <c r="G8411" s="3">
        <v>0.11082414106954706</v>
      </c>
      <c r="H8411" s="4">
        <f t="shared" si="394"/>
        <v>110.82414106954707</v>
      </c>
      <c r="I8411" s="2">
        <f t="shared" si="393"/>
        <v>92.02666674482613</v>
      </c>
      <c r="J8411" s="24">
        <f t="shared" si="395"/>
        <v>0.97851785888621712</v>
      </c>
    </row>
    <row r="8412" spans="6:10" x14ac:dyDescent="0.35">
      <c r="F8412" s="2">
        <v>8402</v>
      </c>
      <c r="G8412" s="3">
        <v>5.7207718106050548E-2</v>
      </c>
      <c r="H8412" s="4">
        <f t="shared" si="394"/>
        <v>57.20771810605055</v>
      </c>
      <c r="I8412" s="2">
        <f t="shared" si="393"/>
        <v>71.107126778514569</v>
      </c>
      <c r="J8412" s="24">
        <f t="shared" si="395"/>
        <v>0.9673575775874812</v>
      </c>
    </row>
    <row r="8413" spans="6:10" x14ac:dyDescent="0.35">
      <c r="F8413" s="2">
        <v>8403</v>
      </c>
      <c r="G8413" s="3">
        <v>0.13909324357596509</v>
      </c>
      <c r="H8413" s="4">
        <f t="shared" si="394"/>
        <v>139.09324357596509</v>
      </c>
      <c r="I8413" s="2">
        <f t="shared" si="393"/>
        <v>103.05643312997634</v>
      </c>
      <c r="J8413" s="24">
        <f t="shared" si="395"/>
        <v>0.98277043822495613</v>
      </c>
    </row>
    <row r="8414" spans="6:10" x14ac:dyDescent="0.35">
      <c r="F8414" s="2">
        <v>8404</v>
      </c>
      <c r="G8414" s="3">
        <v>0.14913907760760853</v>
      </c>
      <c r="H8414" s="4">
        <f t="shared" si="394"/>
        <v>149.13907760760853</v>
      </c>
      <c r="I8414" s="2">
        <f t="shared" si="393"/>
        <v>106.97601998236625</v>
      </c>
      <c r="J8414" s="24">
        <f t="shared" si="395"/>
        <v>0.98406951005873911</v>
      </c>
    </row>
    <row r="8415" spans="6:10" x14ac:dyDescent="0.35">
      <c r="F8415" s="2">
        <v>8405</v>
      </c>
      <c r="G8415" s="3">
        <v>9.8788210162309223E-2</v>
      </c>
      <c r="H8415" s="4">
        <f t="shared" si="394"/>
        <v>98.788210162309227</v>
      </c>
      <c r="I8415" s="2">
        <f t="shared" si="393"/>
        <v>87.330603044024045</v>
      </c>
      <c r="J8415" s="24">
        <f t="shared" si="395"/>
        <v>0.97640244233036044</v>
      </c>
    </row>
    <row r="8416" spans="6:10" x14ac:dyDescent="0.35">
      <c r="F8416" s="2">
        <v>8406</v>
      </c>
      <c r="G8416" s="3">
        <v>1.8775870353464813E-2</v>
      </c>
      <c r="H8416" s="4">
        <f t="shared" si="394"/>
        <v>18.775870353464814</v>
      </c>
      <c r="I8416" s="2">
        <f t="shared" si="393"/>
        <v>56.112158248316518</v>
      </c>
      <c r="J8416" s="24">
        <f t="shared" si="395"/>
        <v>0.95594177238176137</v>
      </c>
    </row>
    <row r="8417" spans="6:10" x14ac:dyDescent="0.35">
      <c r="F8417" s="2">
        <v>8407</v>
      </c>
      <c r="G8417" s="3">
        <v>7.3252145719151202E-2</v>
      </c>
      <c r="H8417" s="4">
        <f t="shared" si="394"/>
        <v>73.252145719151201</v>
      </c>
      <c r="I8417" s="2">
        <f t="shared" si="393"/>
        <v>77.367187150639083</v>
      </c>
      <c r="J8417" s="24">
        <f t="shared" si="395"/>
        <v>0.971198958894952</v>
      </c>
    </row>
    <row r="8418" spans="6:10" x14ac:dyDescent="0.35">
      <c r="F8418" s="2">
        <v>8408</v>
      </c>
      <c r="G8418" s="3">
        <v>0.18199188957015344</v>
      </c>
      <c r="H8418" s="4">
        <f t="shared" si="394"/>
        <v>181.99188957015343</v>
      </c>
      <c r="I8418" s="2">
        <f t="shared" si="393"/>
        <v>119.794214014521</v>
      </c>
      <c r="J8418" s="24">
        <f t="shared" si="395"/>
        <v>0.98767202588046499</v>
      </c>
    </row>
    <row r="8419" spans="6:10" x14ac:dyDescent="0.35">
      <c r="F8419" s="2">
        <v>8409</v>
      </c>
      <c r="G8419" s="3">
        <v>7.3164678825030111E-2</v>
      </c>
      <c r="H8419" s="4">
        <f t="shared" si="394"/>
        <v>73.164678825030109</v>
      </c>
      <c r="I8419" s="2">
        <f t="shared" si="393"/>
        <v>77.333060159576277</v>
      </c>
      <c r="J8419" s="24">
        <f t="shared" si="395"/>
        <v>0.9711792943273424</v>
      </c>
    </row>
    <row r="8420" spans="6:10" x14ac:dyDescent="0.35">
      <c r="F8420" s="2">
        <v>8410</v>
      </c>
      <c r="G8420" s="3">
        <v>0.13267724335358183</v>
      </c>
      <c r="H8420" s="4">
        <f t="shared" si="394"/>
        <v>132.67724335358184</v>
      </c>
      <c r="I8420" s="2">
        <f t="shared" si="393"/>
        <v>100.55309990374842</v>
      </c>
      <c r="J8420" s="24">
        <f t="shared" si="395"/>
        <v>0.98188585217186852</v>
      </c>
    </row>
    <row r="8421" spans="6:10" x14ac:dyDescent="0.35">
      <c r="F8421" s="2">
        <v>8411</v>
      </c>
      <c r="G8421" s="3">
        <v>0.11393384570596511</v>
      </c>
      <c r="H8421" s="4">
        <f t="shared" si="394"/>
        <v>113.93384570596511</v>
      </c>
      <c r="I8421" s="2">
        <f t="shared" si="393"/>
        <v>93.239981375480653</v>
      </c>
      <c r="J8421" s="24">
        <f t="shared" si="395"/>
        <v>0.97903287674912409</v>
      </c>
    </row>
    <row r="8422" spans="6:10" x14ac:dyDescent="0.35">
      <c r="F8422" s="2">
        <v>8412</v>
      </c>
      <c r="G8422" s="3">
        <v>9.6331756551303105E-2</v>
      </c>
      <c r="H8422" s="4">
        <f t="shared" si="394"/>
        <v>96.331756551303101</v>
      </c>
      <c r="I8422" s="2">
        <f t="shared" si="393"/>
        <v>86.372167612294135</v>
      </c>
      <c r="J8422" s="24">
        <f t="shared" si="395"/>
        <v>0.97594574445260684</v>
      </c>
    </row>
    <row r="8423" spans="6:10" x14ac:dyDescent="0.35">
      <c r="F8423" s="2">
        <v>8413</v>
      </c>
      <c r="G8423" s="3">
        <v>4.6967904291927424E-2</v>
      </c>
      <c r="H8423" s="4">
        <f t="shared" si="394"/>
        <v>46.967904291927425</v>
      </c>
      <c r="I8423" s="2">
        <f t="shared" si="393"/>
        <v>67.111854761245183</v>
      </c>
      <c r="J8423" s="24">
        <f t="shared" si="395"/>
        <v>0.9646422295195809</v>
      </c>
    </row>
    <row r="8424" spans="6:10" x14ac:dyDescent="0.35">
      <c r="F8424" s="2">
        <v>8414</v>
      </c>
      <c r="G8424" s="3">
        <v>3.0089584849386411E-2</v>
      </c>
      <c r="H8424" s="4">
        <f t="shared" si="394"/>
        <v>30.089584849386412</v>
      </c>
      <c r="I8424" s="2">
        <f t="shared" si="393"/>
        <v>60.526434499568985</v>
      </c>
      <c r="J8424" s="24">
        <f t="shared" si="395"/>
        <v>0.95966471722638436</v>
      </c>
    </row>
    <row r="8425" spans="6:10" x14ac:dyDescent="0.35">
      <c r="F8425" s="2">
        <v>8415</v>
      </c>
      <c r="G8425" s="3">
        <v>9.8532020980266657E-2</v>
      </c>
      <c r="H8425" s="4">
        <f t="shared" si="394"/>
        <v>98.532020980266651</v>
      </c>
      <c r="I8425" s="2">
        <f t="shared" si="393"/>
        <v>87.23064561425808</v>
      </c>
      <c r="J8425" s="24">
        <f t="shared" si="395"/>
        <v>0.97635522011971154</v>
      </c>
    </row>
    <row r="8426" spans="6:10" x14ac:dyDescent="0.35">
      <c r="F8426" s="2">
        <v>8416</v>
      </c>
      <c r="G8426" s="3">
        <v>0.12593774423132426</v>
      </c>
      <c r="H8426" s="4">
        <f t="shared" si="394"/>
        <v>125.93774423132426</v>
      </c>
      <c r="I8426" s="2">
        <f t="shared" si="393"/>
        <v>97.923546989765754</v>
      </c>
      <c r="J8426" s="24">
        <f t="shared" si="395"/>
        <v>0.980907714762565</v>
      </c>
    </row>
    <row r="8427" spans="6:10" x14ac:dyDescent="0.35">
      <c r="F8427" s="2">
        <v>8417</v>
      </c>
      <c r="G8427" s="3">
        <v>2.914279533988727E-2</v>
      </c>
      <c r="H8427" s="4">
        <f t="shared" si="394"/>
        <v>29.142795339887272</v>
      </c>
      <c r="I8427" s="2">
        <f t="shared" si="393"/>
        <v>60.157025279615304</v>
      </c>
      <c r="J8427" s="24">
        <f t="shared" si="395"/>
        <v>0.95936560914721536</v>
      </c>
    </row>
    <row r="8428" spans="6:10" x14ac:dyDescent="0.35">
      <c r="F8428" s="2">
        <v>8418</v>
      </c>
      <c r="G8428" s="3">
        <v>0.13392723478388363</v>
      </c>
      <c r="H8428" s="4">
        <f t="shared" si="394"/>
        <v>133.92723478388362</v>
      </c>
      <c r="I8428" s="2">
        <f t="shared" si="393"/>
        <v>101.0408095314785</v>
      </c>
      <c r="J8428" s="24">
        <f t="shared" si="395"/>
        <v>0.98206168212404266</v>
      </c>
    </row>
    <row r="8429" spans="6:10" x14ac:dyDescent="0.35">
      <c r="F8429" s="2">
        <v>8419</v>
      </c>
      <c r="G8429" s="3">
        <v>0.1341775246211574</v>
      </c>
      <c r="H8429" s="4">
        <f t="shared" si="394"/>
        <v>134.1775246211574</v>
      </c>
      <c r="I8429" s="2">
        <f t="shared" si="393"/>
        <v>101.13846521167139</v>
      </c>
      <c r="J8429" s="24">
        <f t="shared" si="395"/>
        <v>0.98209668350475354</v>
      </c>
    </row>
    <row r="8430" spans="6:10" x14ac:dyDescent="0.35">
      <c r="F8430" s="2">
        <v>8420</v>
      </c>
      <c r="G8430" s="3">
        <v>9.2963696424416861E-2</v>
      </c>
      <c r="H8430" s="4">
        <f t="shared" si="394"/>
        <v>92.963696424416867</v>
      </c>
      <c r="I8430" s="2">
        <f t="shared" si="393"/>
        <v>85.058050322498303</v>
      </c>
      <c r="J8430" s="24">
        <f t="shared" si="395"/>
        <v>0.97530516104693987</v>
      </c>
    </row>
    <row r="8431" spans="6:10" x14ac:dyDescent="0.35">
      <c r="F8431" s="2">
        <v>8421</v>
      </c>
      <c r="G8431" s="3">
        <v>7.9086451430044127E-2</v>
      </c>
      <c r="H8431" s="4">
        <f t="shared" si="394"/>
        <v>79.086451430044121</v>
      </c>
      <c r="I8431" s="2">
        <f t="shared" si="393"/>
        <v>79.643560409963015</v>
      </c>
      <c r="J8431" s="24">
        <f t="shared" si="395"/>
        <v>0.9724807964800819</v>
      </c>
    </row>
    <row r="8432" spans="6:10" x14ac:dyDescent="0.35">
      <c r="F8432" s="2">
        <v>8422</v>
      </c>
      <c r="G8432" s="3">
        <v>0.18065162234806603</v>
      </c>
      <c r="H8432" s="4">
        <f t="shared" si="394"/>
        <v>180.65162234806604</v>
      </c>
      <c r="I8432" s="2">
        <f t="shared" si="393"/>
        <v>119.27128144706711</v>
      </c>
      <c r="J8432" s="24">
        <f t="shared" si="395"/>
        <v>0.98754241530282183</v>
      </c>
    </row>
    <row r="8433" spans="6:10" x14ac:dyDescent="0.35">
      <c r="F8433" s="2">
        <v>8423</v>
      </c>
      <c r="G8433" s="3">
        <v>1.073853624368111E-2</v>
      </c>
      <c r="H8433" s="4">
        <f t="shared" si="394"/>
        <v>10.738536243681111</v>
      </c>
      <c r="I8433" s="2">
        <f t="shared" si="393"/>
        <v>52.976228567839854</v>
      </c>
      <c r="J8433" s="24">
        <f t="shared" si="395"/>
        <v>0.95309000772678132</v>
      </c>
    </row>
    <row r="8434" spans="6:10" x14ac:dyDescent="0.35">
      <c r="F8434" s="2">
        <v>8424</v>
      </c>
      <c r="G8434" s="3">
        <v>1.2891401165463473E-2</v>
      </c>
      <c r="H8434" s="4">
        <f t="shared" si="394"/>
        <v>12.891401165463472</v>
      </c>
      <c r="I8434" s="2">
        <f t="shared" si="393"/>
        <v>53.816212686212666</v>
      </c>
      <c r="J8434" s="24">
        <f t="shared" si="395"/>
        <v>0.95387149792342474</v>
      </c>
    </row>
    <row r="8435" spans="6:10" x14ac:dyDescent="0.35">
      <c r="F8435" s="2">
        <v>8425</v>
      </c>
      <c r="G8435" s="3">
        <v>0.13150019388049514</v>
      </c>
      <c r="H8435" s="4">
        <f t="shared" si="394"/>
        <v>131.50019388049515</v>
      </c>
      <c r="I8435" s="2">
        <f t="shared" si="393"/>
        <v>100.09385006697121</v>
      </c>
      <c r="J8435" s="24">
        <f t="shared" si="395"/>
        <v>0.98171870734594424</v>
      </c>
    </row>
    <row r="8436" spans="6:10" x14ac:dyDescent="0.35">
      <c r="F8436" s="2">
        <v>8426</v>
      </c>
      <c r="G8436" s="3">
        <v>6.4960989274422259E-2</v>
      </c>
      <c r="H8436" s="4">
        <f t="shared" si="394"/>
        <v>64.960989274422261</v>
      </c>
      <c r="I8436" s="2">
        <f t="shared" si="393"/>
        <v>74.13222351402095</v>
      </c>
      <c r="J8436" s="24">
        <f t="shared" si="395"/>
        <v>0.96927395062348576</v>
      </c>
    </row>
    <row r="8437" spans="6:10" x14ac:dyDescent="0.35">
      <c r="F8437" s="2">
        <v>8427</v>
      </c>
      <c r="G8437" s="3">
        <v>7.8723355057858796E-2</v>
      </c>
      <c r="H8437" s="4">
        <f t="shared" si="394"/>
        <v>78.723355057858797</v>
      </c>
      <c r="I8437" s="2">
        <f t="shared" si="393"/>
        <v>79.501890961504543</v>
      </c>
      <c r="J8437" s="24">
        <f t="shared" si="395"/>
        <v>0.97240271330462247</v>
      </c>
    </row>
    <row r="8438" spans="6:10" x14ac:dyDescent="0.35">
      <c r="F8438" s="2">
        <v>8428</v>
      </c>
      <c r="G8438" s="3">
        <v>2.8157084255584094E-2</v>
      </c>
      <c r="H8438" s="4">
        <f t="shared" si="394"/>
        <v>28.157084255584095</v>
      </c>
      <c r="I8438" s="2">
        <f t="shared" si="393"/>
        <v>59.77243001414309</v>
      </c>
      <c r="J8438" s="24">
        <f t="shared" si="395"/>
        <v>0.95905184809730781</v>
      </c>
    </row>
    <row r="8439" spans="6:10" x14ac:dyDescent="0.35">
      <c r="F8439" s="2">
        <v>8429</v>
      </c>
      <c r="G8439" s="3">
        <v>0.12645120596896225</v>
      </c>
      <c r="H8439" s="4">
        <f t="shared" si="394"/>
        <v>126.45120596896226</v>
      </c>
      <c r="I8439" s="2">
        <f t="shared" si="393"/>
        <v>98.123884549565361</v>
      </c>
      <c r="J8439" s="24">
        <f t="shared" si="395"/>
        <v>0.98098405974945346</v>
      </c>
    </row>
    <row r="8440" spans="6:10" x14ac:dyDescent="0.35">
      <c r="F8440" s="2">
        <v>8430</v>
      </c>
      <c r="G8440" s="3">
        <v>0.10257869769940689</v>
      </c>
      <c r="H8440" s="4">
        <f t="shared" si="394"/>
        <v>102.57869769940689</v>
      </c>
      <c r="I8440" s="2">
        <f t="shared" si="393"/>
        <v>88.809538995758587</v>
      </c>
      <c r="J8440" s="24">
        <f t="shared" si="395"/>
        <v>0.97709020612947095</v>
      </c>
    </row>
    <row r="8441" spans="6:10" x14ac:dyDescent="0.35">
      <c r="F8441" s="2">
        <v>8431</v>
      </c>
      <c r="G8441" s="3">
        <v>9.438975047793445E-2</v>
      </c>
      <c r="H8441" s="4">
        <f t="shared" si="394"/>
        <v>94.389750477934456</v>
      </c>
      <c r="I8441" s="2">
        <f t="shared" si="393"/>
        <v>85.61445437032134</v>
      </c>
      <c r="J8441" s="24">
        <f t="shared" si="395"/>
        <v>0.97557844383736814</v>
      </c>
    </row>
    <row r="8442" spans="6:10" x14ac:dyDescent="0.35">
      <c r="F8442" s="2">
        <v>8432</v>
      </c>
      <c r="G8442" s="3">
        <v>9.5102857564900223E-2</v>
      </c>
      <c r="H8442" s="4">
        <f t="shared" si="394"/>
        <v>95.102857564900219</v>
      </c>
      <c r="I8442" s="2">
        <f t="shared" si="393"/>
        <v>85.892687631354008</v>
      </c>
      <c r="J8442" s="24">
        <f t="shared" si="395"/>
        <v>0.97571396420912637</v>
      </c>
    </row>
    <row r="8443" spans="6:10" x14ac:dyDescent="0.35">
      <c r="F8443" s="2">
        <v>8433</v>
      </c>
      <c r="G8443" s="3">
        <v>6.5572486583937148E-2</v>
      </c>
      <c r="H8443" s="4">
        <f t="shared" si="394"/>
        <v>65.572486583937149</v>
      </c>
      <c r="I8443" s="2">
        <f t="shared" si="393"/>
        <v>74.37081164986877</v>
      </c>
      <c r="J8443" s="24">
        <f t="shared" si="395"/>
        <v>0.96942021878432139</v>
      </c>
    </row>
    <row r="8444" spans="6:10" x14ac:dyDescent="0.35">
      <c r="F8444" s="2">
        <v>8434</v>
      </c>
      <c r="G8444" s="3">
        <v>2.4614998870783222E-2</v>
      </c>
      <c r="H8444" s="4">
        <f t="shared" si="394"/>
        <v>24.614998870783221</v>
      </c>
      <c r="I8444" s="2">
        <f t="shared" si="393"/>
        <v>58.390413223842131</v>
      </c>
      <c r="J8444" s="24">
        <f t="shared" si="395"/>
        <v>0.95790424035874489</v>
      </c>
    </row>
    <row r="8445" spans="6:10" x14ac:dyDescent="0.35">
      <c r="F8445" s="2">
        <v>8435</v>
      </c>
      <c r="G8445" s="3">
        <v>0.1004300076461343</v>
      </c>
      <c r="H8445" s="4">
        <f t="shared" si="394"/>
        <v>100.4300076461343</v>
      </c>
      <c r="I8445" s="2">
        <f t="shared" si="393"/>
        <v>87.971183787406559</v>
      </c>
      <c r="J8445" s="24">
        <f t="shared" si="395"/>
        <v>0.97670283677326475</v>
      </c>
    </row>
    <row r="8446" spans="6:10" x14ac:dyDescent="0.35">
      <c r="F8446" s="2">
        <v>8436</v>
      </c>
      <c r="G8446" s="3">
        <v>1.1826563455988454E-2</v>
      </c>
      <c r="H8446" s="4">
        <f t="shared" si="394"/>
        <v>11.826563455988454</v>
      </c>
      <c r="I8446" s="2">
        <f t="shared" si="393"/>
        <v>53.40074455555866</v>
      </c>
      <c r="J8446" s="24">
        <f t="shared" si="395"/>
        <v>0.95348660256994755</v>
      </c>
    </row>
    <row r="8447" spans="6:10" x14ac:dyDescent="0.35">
      <c r="F8447" s="2">
        <v>8437</v>
      </c>
      <c r="G8447" s="3">
        <v>9.4636144007737469E-2</v>
      </c>
      <c r="H8447" s="4">
        <f t="shared" si="394"/>
        <v>94.636144007737471</v>
      </c>
      <c r="I8447" s="2">
        <f t="shared" si="393"/>
        <v>85.710589826759076</v>
      </c>
      <c r="J8447" s="24">
        <f t="shared" si="395"/>
        <v>0.97562535427432617</v>
      </c>
    </row>
    <row r="8448" spans="6:10" x14ac:dyDescent="0.35">
      <c r="F8448" s="2">
        <v>8438</v>
      </c>
      <c r="G8448" s="3">
        <v>0.12720196680334239</v>
      </c>
      <c r="H8448" s="4">
        <f t="shared" si="394"/>
        <v>127.20196680334239</v>
      </c>
      <c r="I8448" s="2">
        <f t="shared" si="393"/>
        <v>98.416809187425827</v>
      </c>
      <c r="J8448" s="24">
        <f t="shared" si="395"/>
        <v>0.98109513880206634</v>
      </c>
    </row>
    <row r="8449" spans="6:10" x14ac:dyDescent="0.35">
      <c r="F8449" s="2">
        <v>8439</v>
      </c>
      <c r="G8449" s="3">
        <v>7.8899817985339155E-2</v>
      </c>
      <c r="H8449" s="4">
        <f t="shared" si="394"/>
        <v>78.899817985339155</v>
      </c>
      <c r="I8449" s="2">
        <f t="shared" si="393"/>
        <v>79.570741568463376</v>
      </c>
      <c r="J8449" s="24">
        <f t="shared" si="395"/>
        <v>0.97244068895094671</v>
      </c>
    </row>
    <row r="8450" spans="6:10" x14ac:dyDescent="0.35">
      <c r="F8450" s="2">
        <v>8440</v>
      </c>
      <c r="G8450" s="3">
        <v>7.2275757939999158E-2</v>
      </c>
      <c r="H8450" s="4">
        <f t="shared" si="394"/>
        <v>72.275757939999153</v>
      </c>
      <c r="I8450" s="2">
        <f t="shared" si="393"/>
        <v>76.986229562653477</v>
      </c>
      <c r="J8450" s="24">
        <f t="shared" si="395"/>
        <v>0.97097868129331577</v>
      </c>
    </row>
    <row r="8451" spans="6:10" x14ac:dyDescent="0.35">
      <c r="F8451" s="2">
        <v>8441</v>
      </c>
      <c r="G8451" s="3">
        <v>0.17220484077251952</v>
      </c>
      <c r="H8451" s="4">
        <f t="shared" si="394"/>
        <v>172.20484077251953</v>
      </c>
      <c r="I8451" s="2">
        <f t="shared" si="393"/>
        <v>115.97559749447198</v>
      </c>
      <c r="J8451" s="24">
        <f t="shared" si="395"/>
        <v>0.98669362386369619</v>
      </c>
    </row>
    <row r="8452" spans="6:10" x14ac:dyDescent="0.35">
      <c r="F8452" s="2">
        <v>8442</v>
      </c>
      <c r="G8452" s="3">
        <v>2.8164537214204352E-2</v>
      </c>
      <c r="H8452" s="4">
        <f t="shared" si="394"/>
        <v>28.164537214204351</v>
      </c>
      <c r="I8452" s="2">
        <f t="shared" si="393"/>
        <v>59.775337937818456</v>
      </c>
      <c r="J8452" s="24">
        <f t="shared" si="395"/>
        <v>0.95905422951006514</v>
      </c>
    </row>
    <row r="8453" spans="6:10" x14ac:dyDescent="0.35">
      <c r="F8453" s="2">
        <v>8443</v>
      </c>
      <c r="G8453" s="3">
        <v>8.3794229875510398E-2</v>
      </c>
      <c r="H8453" s="4">
        <f t="shared" si="394"/>
        <v>83.794229875510396</v>
      </c>
      <c r="I8453" s="2">
        <f t="shared" si="393"/>
        <v>81.48039610132426</v>
      </c>
      <c r="J8453" s="24">
        <f t="shared" si="395"/>
        <v>0.97347341714088897</v>
      </c>
    </row>
    <row r="8454" spans="6:10" x14ac:dyDescent="0.35">
      <c r="F8454" s="2">
        <v>8444</v>
      </c>
      <c r="G8454" s="3">
        <v>4.4280313202125304E-2</v>
      </c>
      <c r="H8454" s="4">
        <f t="shared" si="394"/>
        <v>44.280313202125306</v>
      </c>
      <c r="I8454" s="2">
        <f t="shared" si="393"/>
        <v>66.063236332251947</v>
      </c>
      <c r="J8454" s="24">
        <f t="shared" si="395"/>
        <v>0.9638928627939195</v>
      </c>
    </row>
    <row r="8455" spans="6:10" x14ac:dyDescent="0.35">
      <c r="F8455" s="2">
        <v>8445</v>
      </c>
      <c r="G8455" s="3">
        <v>0.14809246019207276</v>
      </c>
      <c r="H8455" s="4">
        <f t="shared" si="394"/>
        <v>148.09246019207276</v>
      </c>
      <c r="I8455" s="2">
        <f t="shared" si="393"/>
        <v>106.56766087066936</v>
      </c>
      <c r="J8455" s="24">
        <f t="shared" si="395"/>
        <v>0.98393887009026904</v>
      </c>
    </row>
    <row r="8456" spans="6:10" x14ac:dyDescent="0.35">
      <c r="F8456" s="2">
        <v>8446</v>
      </c>
      <c r="G8456" s="3">
        <v>0.10744727818467659</v>
      </c>
      <c r="H8456" s="4">
        <f t="shared" si="394"/>
        <v>107.44727818467659</v>
      </c>
      <c r="I8456" s="2">
        <f t="shared" si="393"/>
        <v>90.709114879628075</v>
      </c>
      <c r="J8456" s="24">
        <f t="shared" si="395"/>
        <v>0.97794425788456518</v>
      </c>
    </row>
    <row r="8457" spans="6:10" x14ac:dyDescent="0.35">
      <c r="F8457" s="2">
        <v>8447</v>
      </c>
      <c r="G8457" s="3">
        <v>2.5187197664336733E-2</v>
      </c>
      <c r="H8457" s="4">
        <f t="shared" si="394"/>
        <v>25.187197664336733</v>
      </c>
      <c r="I8457" s="2">
        <f t="shared" si="393"/>
        <v>58.613668242897909</v>
      </c>
      <c r="J8457" s="24">
        <f t="shared" si="395"/>
        <v>0.95809178314089982</v>
      </c>
    </row>
    <row r="8458" spans="6:10" x14ac:dyDescent="0.35">
      <c r="F8458" s="2">
        <v>8448</v>
      </c>
      <c r="G8458" s="3">
        <v>0.13170334935040448</v>
      </c>
      <c r="H8458" s="4">
        <f t="shared" si="394"/>
        <v>131.70334935040449</v>
      </c>
      <c r="I8458" s="2">
        <f t="shared" si="393"/>
        <v>100.17311531327526</v>
      </c>
      <c r="J8458" s="24">
        <f t="shared" si="395"/>
        <v>0.98174766580918182</v>
      </c>
    </row>
    <row r="8459" spans="6:10" x14ac:dyDescent="0.35">
      <c r="F8459" s="2">
        <v>8449</v>
      </c>
      <c r="G8459" s="3">
        <v>7.9023504604590414E-2</v>
      </c>
      <c r="H8459" s="4">
        <f t="shared" si="394"/>
        <v>79.023504604590414</v>
      </c>
      <c r="I8459" s="2">
        <f t="shared" ref="I8459:I8522" si="396">($D$18*G8459+$D$19*$D$11)*$D$10</f>
        <v>79.619000423338605</v>
      </c>
      <c r="J8459" s="24">
        <f t="shared" si="395"/>
        <v>0.97246727573425318</v>
      </c>
    </row>
    <row r="8460" spans="6:10" x14ac:dyDescent="0.35">
      <c r="F8460" s="2">
        <v>8450</v>
      </c>
      <c r="G8460" s="3">
        <v>6.7914287719545663E-2</v>
      </c>
      <c r="H8460" s="4">
        <f t="shared" ref="H8460:H8523" si="397">$D$10*G8460</f>
        <v>67.914287719545669</v>
      </c>
      <c r="I8460" s="2">
        <f t="shared" si="396"/>
        <v>75.284513082037591</v>
      </c>
      <c r="J8460" s="24">
        <f t="shared" ref="J8460:J8523" si="398">1-EXP(-(2+(I8460/$D$12)))</f>
        <v>0.96997395963448163</v>
      </c>
    </row>
    <row r="8461" spans="6:10" x14ac:dyDescent="0.35">
      <c r="F8461" s="2">
        <v>8451</v>
      </c>
      <c r="G8461" s="3">
        <v>7.5750949944891469E-2</v>
      </c>
      <c r="H8461" s="4">
        <f t="shared" si="397"/>
        <v>75.750949944891474</v>
      </c>
      <c r="I8461" s="2">
        <f t="shared" si="396"/>
        <v>78.342146537690155</v>
      </c>
      <c r="J8461" s="24">
        <f t="shared" si="398"/>
        <v>0.97175511587625574</v>
      </c>
    </row>
    <row r="8462" spans="6:10" x14ac:dyDescent="0.35">
      <c r="F8462" s="2">
        <v>8452</v>
      </c>
      <c r="G8462" s="3">
        <v>0.16690166758197794</v>
      </c>
      <c r="H8462" s="4">
        <f t="shared" si="397"/>
        <v>166.90166758197793</v>
      </c>
      <c r="I8462" s="2">
        <f t="shared" si="396"/>
        <v>113.90645641090252</v>
      </c>
      <c r="J8462" s="24">
        <f t="shared" si="398"/>
        <v>0.98613141582674646</v>
      </c>
    </row>
    <row r="8463" spans="6:10" x14ac:dyDescent="0.35">
      <c r="F8463" s="2">
        <v>8453</v>
      </c>
      <c r="G8463" s="3">
        <v>8.4727358432795719E-2</v>
      </c>
      <c r="H8463" s="4">
        <f t="shared" si="397"/>
        <v>84.727358432795725</v>
      </c>
      <c r="I8463" s="2">
        <f t="shared" si="396"/>
        <v>81.844475222401158</v>
      </c>
      <c r="J8463" s="24">
        <f t="shared" si="398"/>
        <v>0.97366587110528913</v>
      </c>
    </row>
    <row r="8464" spans="6:10" x14ac:dyDescent="0.35">
      <c r="F8464" s="2">
        <v>8454</v>
      </c>
      <c r="G8464" s="3">
        <v>0.10344456976450626</v>
      </c>
      <c r="H8464" s="4">
        <f t="shared" si="397"/>
        <v>103.44456976450627</v>
      </c>
      <c r="I8464" s="2">
        <f t="shared" si="396"/>
        <v>89.147376625917019</v>
      </c>
      <c r="J8464" s="24">
        <f t="shared" si="398"/>
        <v>0.97724448015619658</v>
      </c>
    </row>
    <row r="8465" spans="6:10" x14ac:dyDescent="0.35">
      <c r="F8465" s="2">
        <v>8455</v>
      </c>
      <c r="G8465" s="3">
        <v>0.10387272659212961</v>
      </c>
      <c r="H8465" s="4">
        <f t="shared" si="397"/>
        <v>103.87272659212961</v>
      </c>
      <c r="I8465" s="2">
        <f t="shared" si="396"/>
        <v>89.314430736807878</v>
      </c>
      <c r="J8465" s="24">
        <f t="shared" si="398"/>
        <v>0.97732038135222965</v>
      </c>
    </row>
    <row r="8466" spans="6:10" x14ac:dyDescent="0.35">
      <c r="F8466" s="2">
        <v>8456</v>
      </c>
      <c r="G8466" s="3">
        <v>3.7442105721706795E-2</v>
      </c>
      <c r="H8466" s="4">
        <f t="shared" si="397"/>
        <v>37.442105721706795</v>
      </c>
      <c r="I8466" s="2">
        <f t="shared" si="396"/>
        <v>63.395170340942911</v>
      </c>
      <c r="J8466" s="24">
        <f t="shared" si="398"/>
        <v>0.96191380531808968</v>
      </c>
    </row>
    <row r="8467" spans="6:10" x14ac:dyDescent="0.35">
      <c r="F8467" s="2">
        <v>8457</v>
      </c>
      <c r="G8467" s="3">
        <v>0.11637783324753792</v>
      </c>
      <c r="H8467" s="4">
        <f t="shared" si="397"/>
        <v>116.37783324753792</v>
      </c>
      <c r="I8467" s="2">
        <f t="shared" si="396"/>
        <v>94.19355291619884</v>
      </c>
      <c r="J8467" s="24">
        <f t="shared" si="398"/>
        <v>0.9794289608392005</v>
      </c>
    </row>
    <row r="8468" spans="6:10" x14ac:dyDescent="0.35">
      <c r="F8468" s="2">
        <v>8458</v>
      </c>
      <c r="G8468" s="3">
        <v>0.18399705715124556</v>
      </c>
      <c r="H8468" s="4">
        <f t="shared" si="397"/>
        <v>183.99705715124557</v>
      </c>
      <c r="I8468" s="2">
        <f t="shared" si="396"/>
        <v>120.57657100578034</v>
      </c>
      <c r="J8468" s="24">
        <f t="shared" si="398"/>
        <v>0.9878634221085103</v>
      </c>
    </row>
    <row r="8469" spans="6:10" x14ac:dyDescent="0.35">
      <c r="F8469" s="2">
        <v>8459</v>
      </c>
      <c r="G8469" s="3">
        <v>8.7219077359540501E-2</v>
      </c>
      <c r="H8469" s="4">
        <f t="shared" si="397"/>
        <v>87.219077359540506</v>
      </c>
      <c r="I8469" s="2">
        <f t="shared" si="396"/>
        <v>82.816670135671316</v>
      </c>
      <c r="J8469" s="24">
        <f t="shared" si="398"/>
        <v>0.97417296332757664</v>
      </c>
    </row>
    <row r="8470" spans="6:10" x14ac:dyDescent="0.35">
      <c r="F8470" s="2">
        <v>8460</v>
      </c>
      <c r="G8470" s="3">
        <v>9.7957863859855623E-2</v>
      </c>
      <c r="H8470" s="4">
        <f t="shared" si="397"/>
        <v>97.957863859855621</v>
      </c>
      <c r="I8470" s="2">
        <f t="shared" si="396"/>
        <v>87.006626514073815</v>
      </c>
      <c r="J8470" s="24">
        <f t="shared" si="398"/>
        <v>0.97624904479806662</v>
      </c>
    </row>
    <row r="8471" spans="6:10" x14ac:dyDescent="0.35">
      <c r="F8471" s="2">
        <v>8461</v>
      </c>
      <c r="G8471" s="3">
        <v>0.15994651136362795</v>
      </c>
      <c r="H8471" s="4">
        <f t="shared" si="397"/>
        <v>159.94651136362793</v>
      </c>
      <c r="I8471" s="2">
        <f t="shared" si="396"/>
        <v>111.19276048641365</v>
      </c>
      <c r="J8471" s="24">
        <f t="shared" si="398"/>
        <v>0.98535791276227347</v>
      </c>
    </row>
    <row r="8472" spans="6:10" x14ac:dyDescent="0.35">
      <c r="F8472" s="2">
        <v>8462</v>
      </c>
      <c r="G8472" s="3">
        <v>9.3446499596867988E-2</v>
      </c>
      <c r="H8472" s="4">
        <f t="shared" si="397"/>
        <v>93.446499596867994</v>
      </c>
      <c r="I8472" s="2">
        <f t="shared" si="396"/>
        <v>85.24642581835765</v>
      </c>
      <c r="J8472" s="24">
        <f t="shared" si="398"/>
        <v>0.97539802405660148</v>
      </c>
    </row>
    <row r="8473" spans="6:10" x14ac:dyDescent="0.35">
      <c r="F8473" s="2">
        <v>8463</v>
      </c>
      <c r="G8473" s="3">
        <v>9.9192573915434318E-2</v>
      </c>
      <c r="H8473" s="4">
        <f t="shared" si="397"/>
        <v>99.192573915434323</v>
      </c>
      <c r="I8473" s="2">
        <f t="shared" si="396"/>
        <v>87.48837380206561</v>
      </c>
      <c r="J8473" s="24">
        <f t="shared" si="398"/>
        <v>0.9764767850688042</v>
      </c>
    </row>
    <row r="8474" spans="6:10" x14ac:dyDescent="0.35">
      <c r="F8474" s="2">
        <v>8464</v>
      </c>
      <c r="G8474" s="3">
        <v>0.10834980798791723</v>
      </c>
      <c r="H8474" s="4">
        <f t="shared" si="397"/>
        <v>108.34980798791723</v>
      </c>
      <c r="I8474" s="2">
        <f t="shared" si="396"/>
        <v>91.061255273300631</v>
      </c>
      <c r="J8474" s="24">
        <f t="shared" si="398"/>
        <v>0.97809904652565327</v>
      </c>
    </row>
    <row r="8475" spans="6:10" x14ac:dyDescent="0.35">
      <c r="F8475" s="2">
        <v>8465</v>
      </c>
      <c r="G8475" s="3">
        <v>0.13396273888480212</v>
      </c>
      <c r="H8475" s="4">
        <f t="shared" si="397"/>
        <v>133.96273888480212</v>
      </c>
      <c r="I8475" s="2">
        <f t="shared" si="396"/>
        <v>101.05466217992239</v>
      </c>
      <c r="J8475" s="24">
        <f t="shared" si="398"/>
        <v>0.98206665129987258</v>
      </c>
    </row>
    <row r="8476" spans="6:10" x14ac:dyDescent="0.35">
      <c r="F8476" s="2">
        <v>8466</v>
      </c>
      <c r="G8476" s="3">
        <v>8.3066183960720033E-2</v>
      </c>
      <c r="H8476" s="4">
        <f t="shared" si="397"/>
        <v>83.066183960720039</v>
      </c>
      <c r="I8476" s="2">
        <f t="shared" si="396"/>
        <v>81.196334152205864</v>
      </c>
      <c r="J8476" s="24">
        <f t="shared" si="398"/>
        <v>0.97332228438011736</v>
      </c>
    </row>
    <row r="8477" spans="6:10" x14ac:dyDescent="0.35">
      <c r="F8477" s="2">
        <v>8467</v>
      </c>
      <c r="G8477" s="3">
        <v>0.13887268486212018</v>
      </c>
      <c r="H8477" s="4">
        <f t="shared" si="397"/>
        <v>138.87268486212017</v>
      </c>
      <c r="I8477" s="2">
        <f t="shared" si="396"/>
        <v>102.97037765342321</v>
      </c>
      <c r="J8477" s="24">
        <f t="shared" si="398"/>
        <v>0.98274075872846334</v>
      </c>
    </row>
    <row r="8478" spans="6:10" x14ac:dyDescent="0.35">
      <c r="F8478" s="2">
        <v>8468</v>
      </c>
      <c r="G8478" s="3">
        <v>7.7491571675086315E-2</v>
      </c>
      <c r="H8478" s="4">
        <f t="shared" si="397"/>
        <v>77.49157167508632</v>
      </c>
      <c r="I8478" s="2">
        <f t="shared" si="396"/>
        <v>79.021285574545203</v>
      </c>
      <c r="J8478" s="24">
        <f t="shared" si="398"/>
        <v>0.97213616622421539</v>
      </c>
    </row>
    <row r="8479" spans="6:10" x14ac:dyDescent="0.35">
      <c r="F8479" s="2">
        <v>8469</v>
      </c>
      <c r="G8479" s="3">
        <v>6.6555846064133561E-2</v>
      </c>
      <c r="H8479" s="4">
        <f t="shared" si="397"/>
        <v>66.555846064133561</v>
      </c>
      <c r="I8479" s="2">
        <f t="shared" si="396"/>
        <v>74.754489389079865</v>
      </c>
      <c r="J8479" s="24">
        <f t="shared" si="398"/>
        <v>0.96965397638784434</v>
      </c>
    </row>
    <row r="8480" spans="6:10" x14ac:dyDescent="0.35">
      <c r="F8480" s="2">
        <v>8470</v>
      </c>
      <c r="G8480" s="3">
        <v>4.3301302165561356E-2</v>
      </c>
      <c r="H8480" s="4">
        <f t="shared" si="397"/>
        <v>43.301302165561353</v>
      </c>
      <c r="I8480" s="2">
        <f t="shared" si="396"/>
        <v>65.68125522693272</v>
      </c>
      <c r="J8480" s="24">
        <f t="shared" si="398"/>
        <v>0.96361596154662665</v>
      </c>
    </row>
    <row r="8481" spans="6:10" x14ac:dyDescent="0.35">
      <c r="F8481" s="2">
        <v>8471</v>
      </c>
      <c r="G8481" s="3">
        <v>3.5999872139800965E-2</v>
      </c>
      <c r="H8481" s="4">
        <f t="shared" si="397"/>
        <v>35.999872139800964</v>
      </c>
      <c r="I8481" s="2">
        <f t="shared" si="396"/>
        <v>62.83245352042735</v>
      </c>
      <c r="J8481" s="24">
        <f t="shared" si="398"/>
        <v>0.96148274939616118</v>
      </c>
    </row>
    <row r="8482" spans="6:10" x14ac:dyDescent="0.35">
      <c r="F8482" s="2">
        <v>8472</v>
      </c>
      <c r="G8482" s="3">
        <v>8.5774762811752545E-2</v>
      </c>
      <c r="H8482" s="4">
        <f t="shared" si="397"/>
        <v>85.774762811752538</v>
      </c>
      <c r="I8482" s="2">
        <f t="shared" si="396"/>
        <v>82.253141383912805</v>
      </c>
      <c r="J8482" s="24">
        <f t="shared" si="398"/>
        <v>0.97388023124206202</v>
      </c>
    </row>
    <row r="8483" spans="6:10" x14ac:dyDescent="0.35">
      <c r="F8483" s="2">
        <v>8473</v>
      </c>
      <c r="G8483" s="3">
        <v>0.12416067713932741</v>
      </c>
      <c r="H8483" s="4">
        <f t="shared" si="397"/>
        <v>124.1606771393274</v>
      </c>
      <c r="I8483" s="2">
        <f t="shared" si="396"/>
        <v>97.230188052352958</v>
      </c>
      <c r="J8483" s="24">
        <f t="shared" si="398"/>
        <v>0.98064111440528745</v>
      </c>
    </row>
    <row r="8484" spans="6:10" x14ac:dyDescent="0.35">
      <c r="F8484" s="2">
        <v>8474</v>
      </c>
      <c r="G8484" s="3">
        <v>8.8532904434484638E-2</v>
      </c>
      <c r="H8484" s="4">
        <f t="shared" si="397"/>
        <v>88.532904434484635</v>
      </c>
      <c r="I8484" s="2">
        <f t="shared" si="396"/>
        <v>83.329286540943798</v>
      </c>
      <c r="J8484" s="24">
        <f t="shared" si="398"/>
        <v>0.97443639786540759</v>
      </c>
    </row>
    <row r="8485" spans="6:10" x14ac:dyDescent="0.35">
      <c r="F8485" s="2">
        <v>8475</v>
      </c>
      <c r="G8485" s="3">
        <v>8.9321711089971556E-2</v>
      </c>
      <c r="H8485" s="4">
        <f t="shared" si="397"/>
        <v>89.321711089971558</v>
      </c>
      <c r="I8485" s="2">
        <f t="shared" si="396"/>
        <v>83.637055531172507</v>
      </c>
      <c r="J8485" s="24">
        <f t="shared" si="398"/>
        <v>0.97459326825201331</v>
      </c>
    </row>
    <row r="8486" spans="6:10" x14ac:dyDescent="0.35">
      <c r="F8486" s="2">
        <v>8476</v>
      </c>
      <c r="G8486" s="3">
        <v>4.0395927395733472E-2</v>
      </c>
      <c r="H8486" s="4">
        <f t="shared" si="397"/>
        <v>40.395927395733473</v>
      </c>
      <c r="I8486" s="2">
        <f t="shared" si="396"/>
        <v>64.547664057378057</v>
      </c>
      <c r="J8486" s="24">
        <f t="shared" si="398"/>
        <v>0.96278164707434155</v>
      </c>
    </row>
    <row r="8487" spans="6:10" x14ac:dyDescent="0.35">
      <c r="F8487" s="2">
        <v>8477</v>
      </c>
      <c r="G8487" s="3">
        <v>5.7625759450245284E-2</v>
      </c>
      <c r="H8487" s="4">
        <f t="shared" si="397"/>
        <v>57.625759450245283</v>
      </c>
      <c r="I8487" s="2">
        <f t="shared" si="396"/>
        <v>71.27023412742156</v>
      </c>
      <c r="J8487" s="24">
        <f t="shared" si="398"/>
        <v>0.96746388847197162</v>
      </c>
    </row>
    <row r="8488" spans="6:10" x14ac:dyDescent="0.35">
      <c r="F8488" s="2">
        <v>8478</v>
      </c>
      <c r="G8488" s="3">
        <v>4.9827260777654703E-2</v>
      </c>
      <c r="H8488" s="4">
        <f t="shared" si="397"/>
        <v>49.827260777654701</v>
      </c>
      <c r="I8488" s="2">
        <f t="shared" si="396"/>
        <v>68.227490959538898</v>
      </c>
      <c r="J8488" s="24">
        <f t="shared" si="398"/>
        <v>0.96542242122286914</v>
      </c>
    </row>
    <row r="8489" spans="6:10" x14ac:dyDescent="0.35">
      <c r="F8489" s="2">
        <v>8479</v>
      </c>
      <c r="G8489" s="3">
        <v>3.3934563092278019E-2</v>
      </c>
      <c r="H8489" s="4">
        <f t="shared" si="397"/>
        <v>33.934563092278019</v>
      </c>
      <c r="I8489" s="2">
        <f t="shared" si="396"/>
        <v>62.026631110531483</v>
      </c>
      <c r="J8489" s="24">
        <f t="shared" si="398"/>
        <v>0.96085695890725098</v>
      </c>
    </row>
    <row r="8490" spans="6:10" x14ac:dyDescent="0.35">
      <c r="F8490" s="2">
        <v>8480</v>
      </c>
      <c r="G8490" s="3">
        <v>0.13844305978085225</v>
      </c>
      <c r="H8490" s="4">
        <f t="shared" si="397"/>
        <v>138.44305978085225</v>
      </c>
      <c r="I8490" s="2">
        <f t="shared" si="396"/>
        <v>102.80275067345417</v>
      </c>
      <c r="J8490" s="24">
        <f t="shared" si="398"/>
        <v>0.98268279933735458</v>
      </c>
    </row>
    <row r="8491" spans="6:10" x14ac:dyDescent="0.35">
      <c r="F8491" s="2">
        <v>8481</v>
      </c>
      <c r="G8491" s="3">
        <v>0.1787130908664511</v>
      </c>
      <c r="H8491" s="4">
        <f t="shared" si="397"/>
        <v>178.7130908664511</v>
      </c>
      <c r="I8491" s="2">
        <f t="shared" si="396"/>
        <v>118.51492388786913</v>
      </c>
      <c r="J8491" s="24">
        <f t="shared" si="398"/>
        <v>0.98735253498242059</v>
      </c>
    </row>
    <row r="8492" spans="6:10" x14ac:dyDescent="0.35">
      <c r="F8492" s="2">
        <v>8482</v>
      </c>
      <c r="G8492" s="3">
        <v>0.21265413328921667</v>
      </c>
      <c r="H8492" s="4">
        <f t="shared" si="397"/>
        <v>212.65413328921667</v>
      </c>
      <c r="I8492" s="2">
        <f t="shared" si="396"/>
        <v>131.7577132090577</v>
      </c>
      <c r="J8492" s="24">
        <f t="shared" si="398"/>
        <v>0.99029539015082058</v>
      </c>
    </row>
    <row r="8493" spans="6:10" x14ac:dyDescent="0.35">
      <c r="F8493" s="2">
        <v>8483</v>
      </c>
      <c r="G8493" s="3">
        <v>7.9878519534073308E-2</v>
      </c>
      <c r="H8493" s="4">
        <f t="shared" si="397"/>
        <v>79.878519534073305</v>
      </c>
      <c r="I8493" s="2">
        <f t="shared" si="396"/>
        <v>79.952601920799339</v>
      </c>
      <c r="J8493" s="24">
        <f t="shared" si="398"/>
        <v>0.97265036343264066</v>
      </c>
    </row>
    <row r="8494" spans="6:10" x14ac:dyDescent="0.35">
      <c r="F8494" s="2">
        <v>8484</v>
      </c>
      <c r="G8494" s="3">
        <v>0.10565553939508544</v>
      </c>
      <c r="H8494" s="4">
        <f t="shared" si="397"/>
        <v>105.65553939508544</v>
      </c>
      <c r="I8494" s="2">
        <f t="shared" si="396"/>
        <v>90.010031480432247</v>
      </c>
      <c r="J8494" s="24">
        <f t="shared" si="398"/>
        <v>0.97763371593283022</v>
      </c>
    </row>
    <row r="8495" spans="6:10" x14ac:dyDescent="0.35">
      <c r="F8495" s="2">
        <v>8485</v>
      </c>
      <c r="G8495" s="3">
        <v>6.9662758117577675E-2</v>
      </c>
      <c r="H8495" s="4">
        <f t="shared" si="397"/>
        <v>69.662758117577681</v>
      </c>
      <c r="I8495" s="2">
        <f t="shared" si="396"/>
        <v>75.966714436582379</v>
      </c>
      <c r="J8495" s="24">
        <f t="shared" si="398"/>
        <v>0.97038085359431125</v>
      </c>
    </row>
    <row r="8496" spans="6:10" x14ac:dyDescent="0.35">
      <c r="F8496" s="2">
        <v>8486</v>
      </c>
      <c r="G8496" s="3">
        <v>7.1593663520264056E-2</v>
      </c>
      <c r="H8496" s="4">
        <f t="shared" si="397"/>
        <v>71.593663520264059</v>
      </c>
      <c r="I8496" s="2">
        <f t="shared" si="396"/>
        <v>76.720096525689016</v>
      </c>
      <c r="J8496" s="24">
        <f t="shared" si="398"/>
        <v>0.97082379883189585</v>
      </c>
    </row>
    <row r="8497" spans="6:10" x14ac:dyDescent="0.35">
      <c r="F8497" s="2">
        <v>8487</v>
      </c>
      <c r="G8497" s="3">
        <v>0.13598318851542393</v>
      </c>
      <c r="H8497" s="4">
        <f t="shared" si="397"/>
        <v>135.98318851542393</v>
      </c>
      <c r="I8497" s="2">
        <f t="shared" si="396"/>
        <v>101.84298177420956</v>
      </c>
      <c r="J8497" s="24">
        <f t="shared" si="398"/>
        <v>0.98234717824336881</v>
      </c>
    </row>
    <row r="8498" spans="6:10" x14ac:dyDescent="0.35">
      <c r="F8498" s="2">
        <v>8488</v>
      </c>
      <c r="G8498" s="3">
        <v>3.1646794091590089E-2</v>
      </c>
      <c r="H8498" s="4">
        <f t="shared" si="397"/>
        <v>31.646794091590088</v>
      </c>
      <c r="I8498" s="2">
        <f t="shared" si="396"/>
        <v>61.134011416820037</v>
      </c>
      <c r="J8498" s="24">
        <f t="shared" si="398"/>
        <v>0.96015188703575072</v>
      </c>
    </row>
    <row r="8499" spans="6:10" x14ac:dyDescent="0.35">
      <c r="F8499" s="2">
        <v>8489</v>
      </c>
      <c r="G8499" s="3">
        <v>7.0526805048642283E-2</v>
      </c>
      <c r="H8499" s="4">
        <f t="shared" si="397"/>
        <v>70.526805048642288</v>
      </c>
      <c r="I8499" s="2">
        <f t="shared" si="396"/>
        <v>76.303839953506184</v>
      </c>
      <c r="J8499" s="24">
        <f t="shared" si="398"/>
        <v>0.97057988924117833</v>
      </c>
    </row>
    <row r="8500" spans="6:10" x14ac:dyDescent="0.35">
      <c r="F8500" s="2">
        <v>8490</v>
      </c>
      <c r="G8500" s="3">
        <v>0.10721423721900644</v>
      </c>
      <c r="H8500" s="4">
        <f t="shared" si="397"/>
        <v>107.21423721900643</v>
      </c>
      <c r="I8500" s="2">
        <f t="shared" si="396"/>
        <v>90.618189198173269</v>
      </c>
      <c r="J8500" s="24">
        <f t="shared" si="398"/>
        <v>0.97790411272573252</v>
      </c>
    </row>
    <row r="8501" spans="6:10" x14ac:dyDescent="0.35">
      <c r="F8501" s="2">
        <v>8491</v>
      </c>
      <c r="G8501" s="3">
        <v>0.15048607087606986</v>
      </c>
      <c r="H8501" s="4">
        <f t="shared" si="397"/>
        <v>150.48607087606985</v>
      </c>
      <c r="I8501" s="2">
        <f t="shared" si="396"/>
        <v>107.50157685387022</v>
      </c>
      <c r="J8501" s="24">
        <f t="shared" si="398"/>
        <v>0.98423608067092894</v>
      </c>
    </row>
    <row r="8502" spans="6:10" x14ac:dyDescent="0.35">
      <c r="F8502" s="2">
        <v>8492</v>
      </c>
      <c r="G8502" s="3">
        <v>8.3400259716475023E-2</v>
      </c>
      <c r="H8502" s="4">
        <f t="shared" si="397"/>
        <v>83.40025971647502</v>
      </c>
      <c r="I8502" s="2">
        <f t="shared" si="396"/>
        <v>81.326680615808087</v>
      </c>
      <c r="J8502" s="24">
        <f t="shared" si="398"/>
        <v>0.97339174072465329</v>
      </c>
    </row>
    <row r="8503" spans="6:10" x14ac:dyDescent="0.35">
      <c r="F8503" s="2">
        <v>8493</v>
      </c>
      <c r="G8503" s="3">
        <v>0.13250328082759974</v>
      </c>
      <c r="H8503" s="4">
        <f t="shared" si="397"/>
        <v>132.50328082759975</v>
      </c>
      <c r="I8503" s="2">
        <f t="shared" si="396"/>
        <v>100.48522487938506</v>
      </c>
      <c r="J8503" s="24">
        <f t="shared" si="398"/>
        <v>0.98186124550936604</v>
      </c>
    </row>
    <row r="8504" spans="6:10" x14ac:dyDescent="0.35">
      <c r="F8504" s="2">
        <v>8494</v>
      </c>
      <c r="G8504" s="3">
        <v>0.20594772191601105</v>
      </c>
      <c r="H8504" s="4">
        <f t="shared" si="397"/>
        <v>205.94772191601103</v>
      </c>
      <c r="I8504" s="2">
        <f t="shared" si="396"/>
        <v>129.14107015459993</v>
      </c>
      <c r="J8504" s="24">
        <f t="shared" si="398"/>
        <v>0.98977399612196948</v>
      </c>
    </row>
    <row r="8505" spans="6:10" x14ac:dyDescent="0.35">
      <c r="F8505" s="2">
        <v>8495</v>
      </c>
      <c r="G8505" s="3">
        <v>0.14157226078815666</v>
      </c>
      <c r="H8505" s="4">
        <f t="shared" si="397"/>
        <v>141.57226078815665</v>
      </c>
      <c r="I8505" s="2">
        <f t="shared" si="396"/>
        <v>104.02367221048947</v>
      </c>
      <c r="J8505" s="24">
        <f t="shared" si="398"/>
        <v>0.98310053719440993</v>
      </c>
    </row>
    <row r="8506" spans="6:10" x14ac:dyDescent="0.35">
      <c r="F8506" s="2">
        <v>8496</v>
      </c>
      <c r="G8506" s="3">
        <v>0.13892275403291129</v>
      </c>
      <c r="H8506" s="4">
        <f t="shared" si="397"/>
        <v>138.92275403291129</v>
      </c>
      <c r="I8506" s="2">
        <f t="shared" si="396"/>
        <v>102.98991316067178</v>
      </c>
      <c r="J8506" s="24">
        <f t="shared" si="398"/>
        <v>0.98274750077194439</v>
      </c>
    </row>
    <row r="8507" spans="6:10" x14ac:dyDescent="0.35">
      <c r="F8507" s="2">
        <v>8497</v>
      </c>
      <c r="G8507" s="3">
        <v>0.14471655266991484</v>
      </c>
      <c r="H8507" s="4">
        <f t="shared" si="397"/>
        <v>144.71655266991485</v>
      </c>
      <c r="I8507" s="2">
        <f t="shared" si="396"/>
        <v>105.25048175970115</v>
      </c>
      <c r="J8507" s="24">
        <f t="shared" si="398"/>
        <v>0.98351014004540349</v>
      </c>
    </row>
    <row r="8508" spans="6:10" x14ac:dyDescent="0.35">
      <c r="F8508" s="2">
        <v>8498</v>
      </c>
      <c r="G8508" s="3">
        <v>0.14315511606568954</v>
      </c>
      <c r="H8508" s="4">
        <f t="shared" si="397"/>
        <v>143.15511606568953</v>
      </c>
      <c r="I8508" s="2">
        <f t="shared" si="396"/>
        <v>104.64125545101598</v>
      </c>
      <c r="J8508" s="24">
        <f t="shared" si="398"/>
        <v>0.98330798986407186</v>
      </c>
    </row>
    <row r="8509" spans="6:10" x14ac:dyDescent="0.35">
      <c r="F8509" s="2">
        <v>8499</v>
      </c>
      <c r="G8509" s="3">
        <v>6.9151513073996626E-2</v>
      </c>
      <c r="H8509" s="4">
        <f t="shared" si="397"/>
        <v>69.151513073996625</v>
      </c>
      <c r="I8509" s="2">
        <f t="shared" si="396"/>
        <v>75.767241765138877</v>
      </c>
      <c r="J8509" s="24">
        <f t="shared" si="398"/>
        <v>0.97026245337006811</v>
      </c>
    </row>
    <row r="8510" spans="6:10" x14ac:dyDescent="0.35">
      <c r="F8510" s="2">
        <v>8500</v>
      </c>
      <c r="G8510" s="3">
        <v>0.17162596173972472</v>
      </c>
      <c r="H8510" s="4">
        <f t="shared" si="397"/>
        <v>171.62596173972472</v>
      </c>
      <c r="I8510" s="2">
        <f t="shared" si="396"/>
        <v>115.74973604395231</v>
      </c>
      <c r="J8510" s="24">
        <f t="shared" si="398"/>
        <v>0.9866333799500544</v>
      </c>
    </row>
    <row r="8511" spans="6:10" x14ac:dyDescent="0.35">
      <c r="F8511" s="2">
        <v>8501</v>
      </c>
      <c r="G8511" s="3">
        <v>-1.8475972333979837E-2</v>
      </c>
      <c r="H8511" s="4">
        <f t="shared" si="397"/>
        <v>-18.475972333979836</v>
      </c>
      <c r="I8511" s="2">
        <f t="shared" si="396"/>
        <v>41.577592739362082</v>
      </c>
      <c r="J8511" s="24">
        <f t="shared" si="398"/>
        <v>0.94107865468782215</v>
      </c>
    </row>
    <row r="8512" spans="6:10" x14ac:dyDescent="0.35">
      <c r="F8512" s="2">
        <v>8502</v>
      </c>
      <c r="G8512" s="3">
        <v>0.10978111520893313</v>
      </c>
      <c r="H8512" s="4">
        <f t="shared" si="397"/>
        <v>109.78111520893313</v>
      </c>
      <c r="I8512" s="2">
        <f t="shared" si="396"/>
        <v>91.619708951467459</v>
      </c>
      <c r="J8512" s="24">
        <f t="shared" si="398"/>
        <v>0.97834229890548352</v>
      </c>
    </row>
    <row r="8513" spans="6:10" x14ac:dyDescent="0.35">
      <c r="F8513" s="2">
        <v>8503</v>
      </c>
      <c r="G8513" s="3">
        <v>0.13446648405025996</v>
      </c>
      <c r="H8513" s="4">
        <f t="shared" si="397"/>
        <v>134.46648405025996</v>
      </c>
      <c r="I8513" s="2">
        <f t="shared" si="396"/>
        <v>101.25120862109036</v>
      </c>
      <c r="J8513" s="24">
        <f t="shared" si="398"/>
        <v>0.98213700764369072</v>
      </c>
    </row>
    <row r="8514" spans="6:10" x14ac:dyDescent="0.35">
      <c r="F8514" s="2">
        <v>8504</v>
      </c>
      <c r="G8514" s="3">
        <v>3.3586796539100586E-2</v>
      </c>
      <c r="H8514" s="4">
        <f t="shared" si="397"/>
        <v>33.586796539100582</v>
      </c>
      <c r="I8514" s="2">
        <f t="shared" si="396"/>
        <v>61.890942903336189</v>
      </c>
      <c r="J8514" s="24">
        <f t="shared" si="398"/>
        <v>0.96075058966060611</v>
      </c>
    </row>
    <row r="8515" spans="6:10" x14ac:dyDescent="0.35">
      <c r="F8515" s="2">
        <v>8505</v>
      </c>
      <c r="G8515" s="3">
        <v>7.0993756080458381E-2</v>
      </c>
      <c r="H8515" s="4">
        <f t="shared" si="397"/>
        <v>70.993756080458382</v>
      </c>
      <c r="I8515" s="2">
        <f t="shared" si="396"/>
        <v>76.486030413676161</v>
      </c>
      <c r="J8515" s="24">
        <f t="shared" si="398"/>
        <v>0.97068689543804731</v>
      </c>
    </row>
    <row r="8516" spans="6:10" x14ac:dyDescent="0.35">
      <c r="F8516" s="2">
        <v>8506</v>
      </c>
      <c r="G8516" s="3">
        <v>3.8469057580585733E-2</v>
      </c>
      <c r="H8516" s="4">
        <f t="shared" si="397"/>
        <v>38.469057580585734</v>
      </c>
      <c r="I8516" s="2">
        <f t="shared" si="396"/>
        <v>63.795856534983166</v>
      </c>
      <c r="J8516" s="24">
        <f t="shared" si="398"/>
        <v>0.96221779788284389</v>
      </c>
    </row>
    <row r="8517" spans="6:10" x14ac:dyDescent="0.35">
      <c r="F8517" s="2">
        <v>8507</v>
      </c>
      <c r="G8517" s="3">
        <v>0.16801671617765856</v>
      </c>
      <c r="H8517" s="4">
        <f t="shared" si="397"/>
        <v>168.01671617765857</v>
      </c>
      <c r="I8517" s="2">
        <f t="shared" si="396"/>
        <v>114.3415153419618</v>
      </c>
      <c r="J8517" s="24">
        <f t="shared" si="398"/>
        <v>0.98625156537547087</v>
      </c>
    </row>
    <row r="8518" spans="6:10" x14ac:dyDescent="0.35">
      <c r="F8518" s="2">
        <v>8508</v>
      </c>
      <c r="G8518" s="3">
        <v>7.5605343464600502E-2</v>
      </c>
      <c r="H8518" s="4">
        <f t="shared" si="397"/>
        <v>75.605343464600509</v>
      </c>
      <c r="I8518" s="2">
        <f t="shared" si="396"/>
        <v>78.285335202367136</v>
      </c>
      <c r="J8518" s="24">
        <f t="shared" si="398"/>
        <v>0.97172300504545628</v>
      </c>
    </row>
    <row r="8519" spans="6:10" x14ac:dyDescent="0.35">
      <c r="F8519" s="2">
        <v>8509</v>
      </c>
      <c r="G8519" s="3">
        <v>3.3173463250117136E-2</v>
      </c>
      <c r="H8519" s="4">
        <f t="shared" si="397"/>
        <v>33.173463250117138</v>
      </c>
      <c r="I8519" s="2">
        <f t="shared" si="396"/>
        <v>61.729672498106375</v>
      </c>
      <c r="J8519" s="24">
        <f t="shared" si="398"/>
        <v>0.96062378991385888</v>
      </c>
    </row>
    <row r="8520" spans="6:10" x14ac:dyDescent="0.35">
      <c r="F8520" s="2">
        <v>8510</v>
      </c>
      <c r="G8520" s="3">
        <v>9.4750181679624304E-2</v>
      </c>
      <c r="H8520" s="4">
        <f t="shared" si="397"/>
        <v>94.750181679624305</v>
      </c>
      <c r="I8520" s="2">
        <f t="shared" si="396"/>
        <v>85.75508394820254</v>
      </c>
      <c r="J8520" s="24">
        <f t="shared" si="398"/>
        <v>0.97564703519510143</v>
      </c>
    </row>
    <row r="8521" spans="6:10" x14ac:dyDescent="0.35">
      <c r="F8521" s="2">
        <v>8511</v>
      </c>
      <c r="G8521" s="3">
        <v>6.595405034865677E-2</v>
      </c>
      <c r="H8521" s="4">
        <f t="shared" si="397"/>
        <v>65.954050348656764</v>
      </c>
      <c r="I8521" s="2">
        <f t="shared" si="396"/>
        <v>74.519686527836342</v>
      </c>
      <c r="J8521" s="24">
        <f t="shared" si="398"/>
        <v>0.96951113459029359</v>
      </c>
    </row>
    <row r="8522" spans="6:10" x14ac:dyDescent="0.35">
      <c r="F8522" s="2">
        <v>8512</v>
      </c>
      <c r="G8522" s="3">
        <v>0.13552338767749525</v>
      </c>
      <c r="H8522" s="4">
        <f t="shared" si="397"/>
        <v>135.52338767749524</v>
      </c>
      <c r="I8522" s="2">
        <f t="shared" si="396"/>
        <v>101.66358110788495</v>
      </c>
      <c r="J8522" s="24">
        <f t="shared" si="398"/>
        <v>0.98228372591783397</v>
      </c>
    </row>
    <row r="8523" spans="6:10" x14ac:dyDescent="0.35">
      <c r="F8523" s="2">
        <v>8513</v>
      </c>
      <c r="G8523" s="3">
        <v>0.12045624905969372</v>
      </c>
      <c r="H8523" s="4">
        <f t="shared" si="397"/>
        <v>120.45624905969372</v>
      </c>
      <c r="I8523" s="2">
        <f t="shared" ref="I8523:I8586" si="399">($D$18*G8523+$D$19*$D$11)*$D$10</f>
        <v>95.784829951589984</v>
      </c>
      <c r="J8523" s="24">
        <f t="shared" si="398"/>
        <v>0.9800733370842758</v>
      </c>
    </row>
    <row r="8524" spans="6:10" x14ac:dyDescent="0.35">
      <c r="F8524" s="2">
        <v>8514</v>
      </c>
      <c r="G8524" s="3">
        <v>8.3283645428767789E-2</v>
      </c>
      <c r="H8524" s="4">
        <f t="shared" ref="H8524:H8587" si="400">$D$10*G8524</f>
        <v>83.283645428767784</v>
      </c>
      <c r="I8524" s="2">
        <f t="shared" si="399"/>
        <v>81.281181175198341</v>
      </c>
      <c r="J8524" s="24">
        <f t="shared" ref="J8524:J8587" si="401">1-EXP(-(2+(I8524/$D$12)))</f>
        <v>0.97336751648617936</v>
      </c>
    </row>
    <row r="8525" spans="6:10" x14ac:dyDescent="0.35">
      <c r="F8525" s="2">
        <v>8515</v>
      </c>
      <c r="G8525" s="3">
        <v>7.4876888285829057E-2</v>
      </c>
      <c r="H8525" s="4">
        <f t="shared" si="400"/>
        <v>74.876888285829054</v>
      </c>
      <c r="I8525" s="2">
        <f t="shared" si="399"/>
        <v>78.001113570566915</v>
      </c>
      <c r="J8525" s="24">
        <f t="shared" si="401"/>
        <v>0.97156180865152564</v>
      </c>
    </row>
    <row r="8526" spans="6:10" x14ac:dyDescent="0.35">
      <c r="F8526" s="2">
        <v>8516</v>
      </c>
      <c r="G8526" s="3">
        <v>9.7624439978930527E-2</v>
      </c>
      <c r="H8526" s="4">
        <f t="shared" si="400"/>
        <v>97.624439978930525</v>
      </c>
      <c r="I8526" s="2">
        <f t="shared" si="399"/>
        <v>86.876534392719805</v>
      </c>
      <c r="J8526" s="24">
        <f t="shared" si="401"/>
        <v>0.9761871680933274</v>
      </c>
    </row>
    <row r="8527" spans="6:10" x14ac:dyDescent="0.35">
      <c r="F8527" s="2">
        <v>8517</v>
      </c>
      <c r="G8527" s="3">
        <v>7.3502264955409652E-2</v>
      </c>
      <c r="H8527" s="4">
        <f t="shared" si="400"/>
        <v>73.502264955409657</v>
      </c>
      <c r="I8527" s="2">
        <f t="shared" si="399"/>
        <v>77.464776267369501</v>
      </c>
      <c r="J8527" s="24">
        <f t="shared" si="401"/>
        <v>0.97125511743574755</v>
      </c>
    </row>
    <row r="8528" spans="6:10" x14ac:dyDescent="0.35">
      <c r="F8528" s="2">
        <v>8518</v>
      </c>
      <c r="G8528" s="3">
        <v>0.13174363076526477</v>
      </c>
      <c r="H8528" s="4">
        <f t="shared" si="400"/>
        <v>131.74363076526478</v>
      </c>
      <c r="I8528" s="2">
        <f t="shared" si="399"/>
        <v>100.18883192810134</v>
      </c>
      <c r="J8528" s="24">
        <f t="shared" si="401"/>
        <v>0.9817534022056903</v>
      </c>
    </row>
    <row r="8529" spans="6:10" x14ac:dyDescent="0.35">
      <c r="F8529" s="2">
        <v>8519</v>
      </c>
      <c r="G8529" s="3">
        <v>0.10086506623311976</v>
      </c>
      <c r="H8529" s="4">
        <f t="shared" si="400"/>
        <v>100.86506623311976</v>
      </c>
      <c r="I8529" s="2">
        <f t="shared" si="399"/>
        <v>88.1409307603504</v>
      </c>
      <c r="J8529" s="24">
        <f t="shared" si="401"/>
        <v>0.97678179512673124</v>
      </c>
    </row>
    <row r="8530" spans="6:10" x14ac:dyDescent="0.35">
      <c r="F8530" s="2">
        <v>8520</v>
      </c>
      <c r="G8530" s="3">
        <v>0.19704337710846431</v>
      </c>
      <c r="H8530" s="4">
        <f t="shared" si="400"/>
        <v>197.04337710846431</v>
      </c>
      <c r="I8530" s="2">
        <f t="shared" si="399"/>
        <v>125.66685858322913</v>
      </c>
      <c r="J8530" s="24">
        <f t="shared" si="401"/>
        <v>0.9890381823985589</v>
      </c>
    </row>
    <row r="8531" spans="6:10" x14ac:dyDescent="0.35">
      <c r="F8531" s="2">
        <v>8521</v>
      </c>
      <c r="G8531" s="3">
        <v>0.17886052731520921</v>
      </c>
      <c r="H8531" s="4">
        <f t="shared" si="400"/>
        <v>178.86052731520923</v>
      </c>
      <c r="I8531" s="2">
        <f t="shared" si="399"/>
        <v>118.57244922267907</v>
      </c>
      <c r="J8531" s="24">
        <f t="shared" si="401"/>
        <v>0.98736707760831488</v>
      </c>
    </row>
    <row r="8532" spans="6:10" x14ac:dyDescent="0.35">
      <c r="F8532" s="2">
        <v>8522</v>
      </c>
      <c r="G8532" s="3">
        <v>9.9136621766061583E-2</v>
      </c>
      <c r="H8532" s="4">
        <f t="shared" si="400"/>
        <v>99.13662176606158</v>
      </c>
      <c r="I8532" s="2">
        <f t="shared" si="399"/>
        <v>87.466542930845407</v>
      </c>
      <c r="J8532" s="24">
        <f t="shared" si="401"/>
        <v>0.9764665121807895</v>
      </c>
    </row>
    <row r="8533" spans="6:10" x14ac:dyDescent="0.35">
      <c r="F8533" s="2">
        <v>8523</v>
      </c>
      <c r="G8533" s="3">
        <v>0.14161138765456258</v>
      </c>
      <c r="H8533" s="4">
        <f t="shared" si="400"/>
        <v>141.61138765456258</v>
      </c>
      <c r="I8533" s="2">
        <f t="shared" si="399"/>
        <v>104.03893835470973</v>
      </c>
      <c r="J8533" s="24">
        <f t="shared" si="401"/>
        <v>0.98310569619951738</v>
      </c>
    </row>
    <row r="8534" spans="6:10" x14ac:dyDescent="0.35">
      <c r="F8534" s="2">
        <v>8524</v>
      </c>
      <c r="G8534" s="3">
        <v>0.10020193863542878</v>
      </c>
      <c r="H8534" s="4">
        <f t="shared" si="400"/>
        <v>100.20193863542879</v>
      </c>
      <c r="I8534" s="2">
        <f t="shared" si="399"/>
        <v>87.882198015495234</v>
      </c>
      <c r="J8534" s="24">
        <f t="shared" si="401"/>
        <v>0.97666133753473916</v>
      </c>
    </row>
    <row r="8535" spans="6:10" x14ac:dyDescent="0.35">
      <c r="F8535" s="2">
        <v>8525</v>
      </c>
      <c r="G8535" s="3">
        <v>3.2767155855952149E-2</v>
      </c>
      <c r="H8535" s="4">
        <f t="shared" si="400"/>
        <v>32.767155855952147</v>
      </c>
      <c r="I8535" s="2">
        <f t="shared" si="399"/>
        <v>61.571143388907323</v>
      </c>
      <c r="J8535" s="24">
        <f t="shared" si="401"/>
        <v>0.9604987462778759</v>
      </c>
    </row>
    <row r="8536" spans="6:10" x14ac:dyDescent="0.35">
      <c r="F8536" s="2">
        <v>8526</v>
      </c>
      <c r="G8536" s="3">
        <v>0.15057414969107596</v>
      </c>
      <c r="H8536" s="4">
        <f t="shared" si="400"/>
        <v>150.57414969107597</v>
      </c>
      <c r="I8536" s="2">
        <f t="shared" si="399"/>
        <v>107.5359425983355</v>
      </c>
      <c r="J8536" s="24">
        <f t="shared" si="401"/>
        <v>0.98424691172479895</v>
      </c>
    </row>
    <row r="8537" spans="6:10" x14ac:dyDescent="0.35">
      <c r="F8537" s="2">
        <v>8527</v>
      </c>
      <c r="G8537" s="3">
        <v>-1.4361366919697555E-2</v>
      </c>
      <c r="H8537" s="4">
        <f t="shared" si="400"/>
        <v>-14.361366919697554</v>
      </c>
      <c r="I8537" s="2">
        <f t="shared" si="399"/>
        <v>43.182989885461936</v>
      </c>
      <c r="J8537" s="24">
        <f t="shared" si="401"/>
        <v>0.94294044874731608</v>
      </c>
    </row>
    <row r="8538" spans="6:10" x14ac:dyDescent="0.35">
      <c r="F8538" s="2">
        <v>8528</v>
      </c>
      <c r="G8538" s="3">
        <v>0.12796409601094971</v>
      </c>
      <c r="H8538" s="4">
        <f t="shared" si="400"/>
        <v>127.96409601094972</v>
      </c>
      <c r="I8538" s="2">
        <f t="shared" si="399"/>
        <v>98.714169427755351</v>
      </c>
      <c r="J8538" s="24">
        <f t="shared" si="401"/>
        <v>0.98120723621989958</v>
      </c>
    </row>
    <row r="8539" spans="6:10" x14ac:dyDescent="0.35">
      <c r="F8539" s="2">
        <v>8529</v>
      </c>
      <c r="G8539" s="3">
        <v>-3.2378622398501755E-4</v>
      </c>
      <c r="H8539" s="4">
        <f t="shared" si="400"/>
        <v>-0.32378622398501755</v>
      </c>
      <c r="I8539" s="2">
        <f t="shared" si="399"/>
        <v>48.660038039051244</v>
      </c>
      <c r="J8539" s="24">
        <f t="shared" si="401"/>
        <v>0.94886063677402654</v>
      </c>
    </row>
    <row r="8540" spans="6:10" x14ac:dyDescent="0.35">
      <c r="F8540" s="2">
        <v>8530</v>
      </c>
      <c r="G8540" s="3">
        <v>0.20979525543403224</v>
      </c>
      <c r="H8540" s="4">
        <f t="shared" si="400"/>
        <v>209.79525543403224</v>
      </c>
      <c r="I8540" s="2">
        <f t="shared" si="399"/>
        <v>130.64226375822335</v>
      </c>
      <c r="J8540" s="24">
        <f t="shared" si="401"/>
        <v>0.99007645710887815</v>
      </c>
    </row>
    <row r="8541" spans="6:10" x14ac:dyDescent="0.35">
      <c r="F8541" s="2">
        <v>8531</v>
      </c>
      <c r="G8541" s="3">
        <v>9.4547096911796691E-2</v>
      </c>
      <c r="H8541" s="4">
        <f t="shared" si="400"/>
        <v>94.547096911796686</v>
      </c>
      <c r="I8541" s="2">
        <f t="shared" si="399"/>
        <v>85.675846287756386</v>
      </c>
      <c r="J8541" s="24">
        <f t="shared" si="401"/>
        <v>0.97560841115928121</v>
      </c>
    </row>
    <row r="8542" spans="6:10" x14ac:dyDescent="0.35">
      <c r="F8542" s="2">
        <v>8532</v>
      </c>
      <c r="G8542" s="3">
        <v>0.1536969388788019</v>
      </c>
      <c r="H8542" s="4">
        <f t="shared" si="400"/>
        <v>153.69693887880189</v>
      </c>
      <c r="I8542" s="2">
        <f t="shared" si="399"/>
        <v>108.75436243330799</v>
      </c>
      <c r="J8542" s="24">
        <f t="shared" si="401"/>
        <v>0.9846261497514236</v>
      </c>
    </row>
    <row r="8543" spans="6:10" x14ac:dyDescent="0.35">
      <c r="F8543" s="2">
        <v>8533</v>
      </c>
      <c r="G8543" s="3">
        <v>0.1292001629279603</v>
      </c>
      <c r="H8543" s="4">
        <f t="shared" si="400"/>
        <v>129.20016292796029</v>
      </c>
      <c r="I8543" s="2">
        <f t="shared" si="399"/>
        <v>99.1964461228837</v>
      </c>
      <c r="J8543" s="24">
        <f t="shared" si="401"/>
        <v>0.98138763105919047</v>
      </c>
    </row>
    <row r="8544" spans="6:10" x14ac:dyDescent="0.35">
      <c r="F8544" s="2">
        <v>8534</v>
      </c>
      <c r="G8544" s="3">
        <v>2.7057728834883429E-2</v>
      </c>
      <c r="H8544" s="4">
        <f t="shared" si="400"/>
        <v>27.057728834883431</v>
      </c>
      <c r="I8544" s="2">
        <f t="shared" si="399"/>
        <v>59.343494095083621</v>
      </c>
      <c r="J8544" s="24">
        <f t="shared" si="401"/>
        <v>0.95869905433838698</v>
      </c>
    </row>
    <row r="8545" spans="6:10" x14ac:dyDescent="0.35">
      <c r="F8545" s="2">
        <v>8535</v>
      </c>
      <c r="G8545" s="3">
        <v>0.16376313096917638</v>
      </c>
      <c r="H8545" s="4">
        <f t="shared" si="400"/>
        <v>163.76313096917639</v>
      </c>
      <c r="I8545" s="2">
        <f t="shared" si="399"/>
        <v>112.68189239714998</v>
      </c>
      <c r="J8545" s="24">
        <f t="shared" si="401"/>
        <v>0.98578756293334391</v>
      </c>
    </row>
    <row r="8546" spans="6:10" x14ac:dyDescent="0.35">
      <c r="F8546" s="2">
        <v>8536</v>
      </c>
      <c r="G8546" s="3">
        <v>0.139907331473829</v>
      </c>
      <c r="H8546" s="4">
        <f t="shared" si="400"/>
        <v>139.907331473829</v>
      </c>
      <c r="I8546" s="2">
        <f t="shared" si="399"/>
        <v>103.37406611207678</v>
      </c>
      <c r="J8546" s="24">
        <f t="shared" si="401"/>
        <v>0.98287954484116724</v>
      </c>
    </row>
    <row r="8547" spans="6:10" x14ac:dyDescent="0.35">
      <c r="F8547" s="2">
        <v>8537</v>
      </c>
      <c r="G8547" s="3">
        <v>0.12669314155953809</v>
      </c>
      <c r="H8547" s="4">
        <f t="shared" si="400"/>
        <v>126.69314155953809</v>
      </c>
      <c r="I8547" s="2">
        <f t="shared" si="399"/>
        <v>98.218280650173739</v>
      </c>
      <c r="J8547" s="24">
        <f t="shared" si="401"/>
        <v>0.98101992649417291</v>
      </c>
    </row>
    <row r="8548" spans="6:10" x14ac:dyDescent="0.35">
      <c r="F8548" s="2">
        <v>8538</v>
      </c>
      <c r="G8548" s="3">
        <v>0.16845756555069072</v>
      </c>
      <c r="H8548" s="4">
        <f t="shared" si="400"/>
        <v>168.45756555069073</v>
      </c>
      <c r="I8548" s="2">
        <f t="shared" si="399"/>
        <v>114.51352170808116</v>
      </c>
      <c r="J8548" s="24">
        <f t="shared" si="401"/>
        <v>0.98629878048151076</v>
      </c>
    </row>
    <row r="8549" spans="6:10" x14ac:dyDescent="0.35">
      <c r="F8549" s="2">
        <v>8539</v>
      </c>
      <c r="G8549" s="3">
        <v>0.10756854401475224</v>
      </c>
      <c r="H8549" s="4">
        <f t="shared" si="400"/>
        <v>107.56854401475225</v>
      </c>
      <c r="I8549" s="2">
        <f t="shared" si="399"/>
        <v>90.756429214277787</v>
      </c>
      <c r="J8549" s="24">
        <f t="shared" si="401"/>
        <v>0.97796511906794636</v>
      </c>
    </row>
    <row r="8550" spans="6:10" x14ac:dyDescent="0.35">
      <c r="F8550" s="2">
        <v>8540</v>
      </c>
      <c r="G8550" s="3">
        <v>9.8780751103152514E-2</v>
      </c>
      <c r="H8550" s="4">
        <f t="shared" si="400"/>
        <v>98.780751103152511</v>
      </c>
      <c r="I8550" s="2">
        <f t="shared" si="399"/>
        <v>87.327692740100076</v>
      </c>
      <c r="J8550" s="24">
        <f t="shared" si="401"/>
        <v>0.97640106876909238</v>
      </c>
    </row>
    <row r="8551" spans="6:10" x14ac:dyDescent="0.35">
      <c r="F8551" s="2">
        <v>8541</v>
      </c>
      <c r="G8551" s="3">
        <v>4.5231254856636517E-2</v>
      </c>
      <c r="H8551" s="4">
        <f t="shared" si="400"/>
        <v>45.231254856636518</v>
      </c>
      <c r="I8551" s="2">
        <f t="shared" si="399"/>
        <v>66.434265596190741</v>
      </c>
      <c r="J8551" s="24">
        <f t="shared" si="401"/>
        <v>0.96415980721785643</v>
      </c>
    </row>
    <row r="8552" spans="6:10" x14ac:dyDescent="0.35">
      <c r="F8552" s="2">
        <v>8542</v>
      </c>
      <c r="G8552" s="3">
        <v>0.10808710299029378</v>
      </c>
      <c r="H8552" s="4">
        <f t="shared" si="400"/>
        <v>108.08710299029379</v>
      </c>
      <c r="I8552" s="2">
        <f t="shared" si="399"/>
        <v>90.958755565312373</v>
      </c>
      <c r="J8552" s="24">
        <f t="shared" si="401"/>
        <v>0.97805410364835887</v>
      </c>
    </row>
    <row r="8553" spans="6:10" x14ac:dyDescent="0.35">
      <c r="F8553" s="2">
        <v>8543</v>
      </c>
      <c r="G8553" s="3">
        <v>0.11883911756926381</v>
      </c>
      <c r="H8553" s="4">
        <f t="shared" si="400"/>
        <v>118.83911756926381</v>
      </c>
      <c r="I8553" s="2">
        <f t="shared" si="399"/>
        <v>95.153873148151945</v>
      </c>
      <c r="J8553" s="24">
        <f t="shared" si="401"/>
        <v>0.97982028653189623</v>
      </c>
    </row>
    <row r="8554" spans="6:10" x14ac:dyDescent="0.35">
      <c r="F8554" s="2">
        <v>8544</v>
      </c>
      <c r="G8554" s="3">
        <v>0.14358815115395684</v>
      </c>
      <c r="H8554" s="4">
        <f t="shared" si="400"/>
        <v>143.58815115395686</v>
      </c>
      <c r="I8554" s="2">
        <f t="shared" si="399"/>
        <v>104.81021291470188</v>
      </c>
      <c r="J8554" s="24">
        <f t="shared" si="401"/>
        <v>0.98336429946514414</v>
      </c>
    </row>
    <row r="8555" spans="6:10" x14ac:dyDescent="0.35">
      <c r="F8555" s="2">
        <v>8545</v>
      </c>
      <c r="G8555" s="3">
        <v>4.9189801602477351E-3</v>
      </c>
      <c r="H8555" s="4">
        <f t="shared" si="400"/>
        <v>4.9189801602477354</v>
      </c>
      <c r="I8555" s="2">
        <f t="shared" si="399"/>
        <v>50.705610176223885</v>
      </c>
      <c r="J8555" s="24">
        <f t="shared" si="401"/>
        <v>0.95091060245884096</v>
      </c>
    </row>
    <row r="8556" spans="6:10" x14ac:dyDescent="0.35">
      <c r="F8556" s="2">
        <v>8546</v>
      </c>
      <c r="G8556" s="3">
        <v>0.11347679309966548</v>
      </c>
      <c r="H8556" s="4">
        <f t="shared" si="400"/>
        <v>113.47679309966547</v>
      </c>
      <c r="I8556" s="2">
        <f t="shared" si="399"/>
        <v>93.061652987727101</v>
      </c>
      <c r="J8556" s="24">
        <f t="shared" si="401"/>
        <v>0.97895796256958389</v>
      </c>
    </row>
    <row r="8557" spans="6:10" x14ac:dyDescent="0.35">
      <c r="F8557" s="2">
        <v>8547</v>
      </c>
      <c r="G8557" s="3">
        <v>0.1993871788459059</v>
      </c>
      <c r="H8557" s="4">
        <f t="shared" si="400"/>
        <v>199.38717884590591</v>
      </c>
      <c r="I8557" s="2">
        <f t="shared" si="399"/>
        <v>126.58134059096956</v>
      </c>
      <c r="J8557" s="24">
        <f t="shared" si="401"/>
        <v>0.98923684780062615</v>
      </c>
    </row>
    <row r="8558" spans="6:10" x14ac:dyDescent="0.35">
      <c r="F8558" s="2">
        <v>8548</v>
      </c>
      <c r="G8558" s="3">
        <v>4.402865835430661E-2</v>
      </c>
      <c r="H8558" s="4">
        <f t="shared" si="400"/>
        <v>44.028658354306607</v>
      </c>
      <c r="I8558" s="2">
        <f t="shared" si="399"/>
        <v>65.965048065379989</v>
      </c>
      <c r="J8558" s="24">
        <f t="shared" si="401"/>
        <v>0.96382188718252637</v>
      </c>
    </row>
    <row r="8559" spans="6:10" x14ac:dyDescent="0.35">
      <c r="F8559" s="2">
        <v>8549</v>
      </c>
      <c r="G8559" s="3">
        <v>1.6863919950199355E-2</v>
      </c>
      <c r="H8559" s="4">
        <f t="shared" si="400"/>
        <v>16.863919950199353</v>
      </c>
      <c r="I8559" s="2">
        <f t="shared" si="399"/>
        <v>55.366171838481826</v>
      </c>
      <c r="J8559" s="24">
        <f t="shared" si="401"/>
        <v>0.95527950747957568</v>
      </c>
    </row>
    <row r="8560" spans="6:10" x14ac:dyDescent="0.35">
      <c r="F8560" s="2">
        <v>8550</v>
      </c>
      <c r="G8560" s="3">
        <v>2.3418570002380054E-2</v>
      </c>
      <c r="H8560" s="4">
        <f t="shared" si="400"/>
        <v>23.418570002380054</v>
      </c>
      <c r="I8560" s="2">
        <f t="shared" si="399"/>
        <v>57.923602121086383</v>
      </c>
      <c r="J8560" s="24">
        <f t="shared" si="401"/>
        <v>0.95750938463693658</v>
      </c>
    </row>
    <row r="8561" spans="6:10" x14ac:dyDescent="0.35">
      <c r="F8561" s="2">
        <v>8551</v>
      </c>
      <c r="G8561" s="3">
        <v>0.14400201722906292</v>
      </c>
      <c r="H8561" s="4">
        <f t="shared" si="400"/>
        <v>144.00201722906291</v>
      </c>
      <c r="I8561" s="2">
        <f t="shared" si="399"/>
        <v>104.97169119729408</v>
      </c>
      <c r="J8561" s="24">
        <f t="shared" si="401"/>
        <v>0.98341793888954254</v>
      </c>
    </row>
    <row r="8562" spans="6:10" x14ac:dyDescent="0.35">
      <c r="F8562" s="2">
        <v>8552</v>
      </c>
      <c r="G8562" s="3">
        <v>5.8964438915493571E-2</v>
      </c>
      <c r="H8562" s="4">
        <f t="shared" si="400"/>
        <v>58.964438915493574</v>
      </c>
      <c r="I8562" s="2">
        <f t="shared" si="399"/>
        <v>71.792547199190793</v>
      </c>
      <c r="J8562" s="24">
        <f t="shared" si="401"/>
        <v>0.96780200012305373</v>
      </c>
    </row>
    <row r="8563" spans="6:10" x14ac:dyDescent="0.35">
      <c r="F8563" s="2">
        <v>8553</v>
      </c>
      <c r="G8563" s="3">
        <v>-1.3364549714775603E-2</v>
      </c>
      <c r="H8563" s="4">
        <f t="shared" si="400"/>
        <v>-13.364549714775602</v>
      </c>
      <c r="I8563" s="2">
        <f t="shared" si="399"/>
        <v>43.571918430204072</v>
      </c>
      <c r="J8563" s="24">
        <f t="shared" si="401"/>
        <v>0.94338256875181692</v>
      </c>
    </row>
    <row r="8564" spans="6:10" x14ac:dyDescent="0.35">
      <c r="F8564" s="2">
        <v>8554</v>
      </c>
      <c r="G8564" s="3">
        <v>8.4993010844242739E-2</v>
      </c>
      <c r="H8564" s="4">
        <f t="shared" si="400"/>
        <v>84.993010844242733</v>
      </c>
      <c r="I8564" s="2">
        <f t="shared" si="399"/>
        <v>81.94812492395242</v>
      </c>
      <c r="J8564" s="24">
        <f t="shared" si="401"/>
        <v>0.97372040505349655</v>
      </c>
    </row>
    <row r="8565" spans="6:10" x14ac:dyDescent="0.35">
      <c r="F8565" s="2">
        <v>8555</v>
      </c>
      <c r="G8565" s="3">
        <v>0.12281801012044696</v>
      </c>
      <c r="H8565" s="4">
        <f t="shared" si="400"/>
        <v>122.81801012044696</v>
      </c>
      <c r="I8565" s="2">
        <f t="shared" si="399"/>
        <v>96.706319155279374</v>
      </c>
      <c r="J8565" s="24">
        <f t="shared" si="401"/>
        <v>0.98043721775850501</v>
      </c>
    </row>
    <row r="8566" spans="6:10" x14ac:dyDescent="0.35">
      <c r="F8566" s="2">
        <v>8556</v>
      </c>
      <c r="G8566" s="3">
        <v>0.13788041607107038</v>
      </c>
      <c r="H8566" s="4">
        <f t="shared" si="400"/>
        <v>137.88041607107039</v>
      </c>
      <c r="I8566" s="2">
        <f t="shared" si="399"/>
        <v>102.58322376503679</v>
      </c>
      <c r="J8566" s="24">
        <f t="shared" si="401"/>
        <v>0.98260660035200575</v>
      </c>
    </row>
    <row r="8567" spans="6:10" x14ac:dyDescent="0.35">
      <c r="F8567" s="2">
        <v>8557</v>
      </c>
      <c r="G8567" s="3">
        <v>5.2166274857980886E-2</v>
      </c>
      <c r="H8567" s="4">
        <f t="shared" si="400"/>
        <v>52.166274857980888</v>
      </c>
      <c r="I8567" s="2">
        <f t="shared" si="399"/>
        <v>69.140104965297226</v>
      </c>
      <c r="J8567" s="24">
        <f t="shared" si="401"/>
        <v>0.96604781607321244</v>
      </c>
    </row>
    <row r="8568" spans="6:10" x14ac:dyDescent="0.35">
      <c r="F8568" s="2">
        <v>8558</v>
      </c>
      <c r="G8568" s="3">
        <v>-3.6519169120354578E-2</v>
      </c>
      <c r="H8568" s="4">
        <f t="shared" si="400"/>
        <v>-36.519169120354576</v>
      </c>
      <c r="I8568" s="2">
        <f t="shared" si="399"/>
        <v>34.537671845169413</v>
      </c>
      <c r="J8568" s="24">
        <f t="shared" si="401"/>
        <v>0.93217018537094554</v>
      </c>
    </row>
    <row r="8569" spans="6:10" x14ac:dyDescent="0.35">
      <c r="F8569" s="2">
        <v>8559</v>
      </c>
      <c r="G8569" s="3">
        <v>7.0295875268053101E-2</v>
      </c>
      <c r="H8569" s="4">
        <f t="shared" si="400"/>
        <v>70.295875268053095</v>
      </c>
      <c r="I8569" s="2">
        <f t="shared" si="399"/>
        <v>76.213737993930565</v>
      </c>
      <c r="J8569" s="24">
        <f t="shared" si="401"/>
        <v>0.97052682525123724</v>
      </c>
    </row>
    <row r="8570" spans="6:10" x14ac:dyDescent="0.35">
      <c r="F8570" s="2">
        <v>8560</v>
      </c>
      <c r="G8570" s="3">
        <v>0.13835739849101913</v>
      </c>
      <c r="H8570" s="4">
        <f t="shared" si="400"/>
        <v>138.35739849101913</v>
      </c>
      <c r="I8570" s="2">
        <f t="shared" si="399"/>
        <v>102.76932817569728</v>
      </c>
      <c r="J8570" s="24">
        <f t="shared" si="401"/>
        <v>0.98267121978560423</v>
      </c>
    </row>
    <row r="8571" spans="6:10" x14ac:dyDescent="0.35">
      <c r="F8571" s="2">
        <v>8561</v>
      </c>
      <c r="G8571" s="3">
        <v>4.2732368228247386E-3</v>
      </c>
      <c r="H8571" s="4">
        <f t="shared" si="400"/>
        <v>4.2732368228247388</v>
      </c>
      <c r="I8571" s="2">
        <f t="shared" si="399"/>
        <v>50.453660254753053</v>
      </c>
      <c r="J8571" s="24">
        <f t="shared" si="401"/>
        <v>0.95066261678675124</v>
      </c>
    </row>
    <row r="8572" spans="6:10" x14ac:dyDescent="0.35">
      <c r="F8572" s="2">
        <v>8562</v>
      </c>
      <c r="G8572" s="3">
        <v>6.9931651597677141E-2</v>
      </c>
      <c r="H8572" s="4">
        <f t="shared" si="400"/>
        <v>69.931651597677146</v>
      </c>
      <c r="I8572" s="2">
        <f t="shared" si="399"/>
        <v>76.071628707111969</v>
      </c>
      <c r="J8572" s="24">
        <f t="shared" si="401"/>
        <v>0.97044293785905633</v>
      </c>
    </row>
    <row r="8573" spans="6:10" x14ac:dyDescent="0.35">
      <c r="F8573" s="2">
        <v>8563</v>
      </c>
      <c r="G8573" s="3">
        <v>0.15875091561825727</v>
      </c>
      <c r="H8573" s="4">
        <f t="shared" si="400"/>
        <v>158.75091561825727</v>
      </c>
      <c r="I8573" s="2">
        <f t="shared" si="399"/>
        <v>110.72627444358564</v>
      </c>
      <c r="J8573" s="24">
        <f t="shared" si="401"/>
        <v>0.9852206669385063</v>
      </c>
    </row>
    <row r="8574" spans="6:10" x14ac:dyDescent="0.35">
      <c r="F8574" s="2">
        <v>8564</v>
      </c>
      <c r="G8574" s="3">
        <v>0.11930578380398169</v>
      </c>
      <c r="H8574" s="4">
        <f t="shared" si="400"/>
        <v>119.30578380398168</v>
      </c>
      <c r="I8574" s="2">
        <f t="shared" si="399"/>
        <v>95.335952488930701</v>
      </c>
      <c r="J8574" s="24">
        <f t="shared" si="401"/>
        <v>0.9798936390695252</v>
      </c>
    </row>
    <row r="8575" spans="6:10" x14ac:dyDescent="0.35">
      <c r="F8575" s="2">
        <v>8565</v>
      </c>
      <c r="G8575" s="3">
        <v>0.10431579033017405</v>
      </c>
      <c r="H8575" s="4">
        <f t="shared" si="400"/>
        <v>104.31579033017405</v>
      </c>
      <c r="I8575" s="2">
        <f t="shared" si="399"/>
        <v>89.487301082559114</v>
      </c>
      <c r="J8575" s="24">
        <f t="shared" si="401"/>
        <v>0.97739865862640307</v>
      </c>
    </row>
    <row r="8576" spans="6:10" x14ac:dyDescent="0.35">
      <c r="F8576" s="2">
        <v>8566</v>
      </c>
      <c r="G8576" s="3">
        <v>6.5648668482462674E-2</v>
      </c>
      <c r="H8576" s="4">
        <f t="shared" si="400"/>
        <v>65.648668482462668</v>
      </c>
      <c r="I8576" s="2">
        <f t="shared" si="399"/>
        <v>74.400535569944509</v>
      </c>
      <c r="J8576" s="24">
        <f t="shared" si="401"/>
        <v>0.96943839240133056</v>
      </c>
    </row>
    <row r="8577" spans="6:10" x14ac:dyDescent="0.35">
      <c r="F8577" s="2">
        <v>8567</v>
      </c>
      <c r="G8577" s="3">
        <v>0.13969616406101665</v>
      </c>
      <c r="H8577" s="4">
        <f t="shared" si="400"/>
        <v>139.69616406101665</v>
      </c>
      <c r="I8577" s="2">
        <f t="shared" si="399"/>
        <v>103.29167484298898</v>
      </c>
      <c r="J8577" s="24">
        <f t="shared" si="401"/>
        <v>0.98285131006400694</v>
      </c>
    </row>
    <row r="8578" spans="6:10" x14ac:dyDescent="0.35">
      <c r="F8578" s="2">
        <v>8568</v>
      </c>
      <c r="G8578" s="3">
        <v>3.8754453836868513E-2</v>
      </c>
      <c r="H8578" s="4">
        <f t="shared" si="400"/>
        <v>38.754453836868514</v>
      </c>
      <c r="I8578" s="2">
        <f t="shared" si="399"/>
        <v>63.907209699919363</v>
      </c>
      <c r="J8578" s="24">
        <f t="shared" si="401"/>
        <v>0.96230184761175153</v>
      </c>
    </row>
    <row r="8579" spans="6:10" x14ac:dyDescent="0.35">
      <c r="F8579" s="2">
        <v>8569</v>
      </c>
      <c r="G8579" s="3">
        <v>6.7488132071051768E-2</v>
      </c>
      <c r="H8579" s="4">
        <f t="shared" si="400"/>
        <v>67.488132071051766</v>
      </c>
      <c r="I8579" s="2">
        <f t="shared" si="399"/>
        <v>75.118239771962308</v>
      </c>
      <c r="J8579" s="24">
        <f t="shared" si="401"/>
        <v>0.96987394284302275</v>
      </c>
    </row>
    <row r="8580" spans="6:10" x14ac:dyDescent="0.35">
      <c r="F8580" s="2">
        <v>8570</v>
      </c>
      <c r="G8580" s="3">
        <v>0.1182357720940182</v>
      </c>
      <c r="H8580" s="4">
        <f t="shared" si="400"/>
        <v>118.2357720940182</v>
      </c>
      <c r="I8580" s="2">
        <f t="shared" si="399"/>
        <v>94.918465616555011</v>
      </c>
      <c r="J8580" s="24">
        <f t="shared" si="401"/>
        <v>0.97972505339110982</v>
      </c>
    </row>
    <row r="8581" spans="6:10" x14ac:dyDescent="0.35">
      <c r="F8581" s="2">
        <v>8571</v>
      </c>
      <c r="G8581" s="3">
        <v>0.13941980526714207</v>
      </c>
      <c r="H8581" s="4">
        <f t="shared" si="400"/>
        <v>139.41980526714207</v>
      </c>
      <c r="I8581" s="2">
        <f t="shared" si="399"/>
        <v>103.18384782816861</v>
      </c>
      <c r="J8581" s="24">
        <f t="shared" si="401"/>
        <v>0.98281428831803386</v>
      </c>
    </row>
    <row r="8582" spans="6:10" x14ac:dyDescent="0.35">
      <c r="F8582" s="2">
        <v>8572</v>
      </c>
      <c r="G8582" s="3">
        <v>9.2729927725244507E-2</v>
      </c>
      <c r="H8582" s="4">
        <f t="shared" si="400"/>
        <v>92.729927725244508</v>
      </c>
      <c r="I8582" s="2">
        <f t="shared" si="399"/>
        <v>84.966840700988499</v>
      </c>
      <c r="J8582" s="24">
        <f t="shared" si="401"/>
        <v>0.97526007179542473</v>
      </c>
    </row>
    <row r="8583" spans="6:10" x14ac:dyDescent="0.35">
      <c r="F8583" s="2">
        <v>8573</v>
      </c>
      <c r="G8583" s="3">
        <v>0.15913077347649043</v>
      </c>
      <c r="H8583" s="4">
        <f t="shared" si="400"/>
        <v>159.13077347649045</v>
      </c>
      <c r="I8583" s="2">
        <f t="shared" si="399"/>
        <v>110.8744837273761</v>
      </c>
      <c r="J8583" s="24">
        <f t="shared" si="401"/>
        <v>0.98526441076142934</v>
      </c>
    </row>
    <row r="8584" spans="6:10" x14ac:dyDescent="0.35">
      <c r="F8584" s="2">
        <v>8574</v>
      </c>
      <c r="G8584" s="3">
        <v>6.0796396201009011E-2</v>
      </c>
      <c r="H8584" s="4">
        <f t="shared" si="400"/>
        <v>60.79639620100901</v>
      </c>
      <c r="I8584" s="2">
        <f t="shared" si="399"/>
        <v>72.507322664107733</v>
      </c>
      <c r="J8584" s="24">
        <f t="shared" si="401"/>
        <v>0.96825901253414115</v>
      </c>
    </row>
    <row r="8585" spans="6:10" x14ac:dyDescent="0.35">
      <c r="F8585" s="2">
        <v>8575</v>
      </c>
      <c r="G8585" s="3">
        <v>3.9991889176403242E-2</v>
      </c>
      <c r="H8585" s="4">
        <f t="shared" si="400"/>
        <v>39.991889176403241</v>
      </c>
      <c r="I8585" s="2">
        <f t="shared" si="399"/>
        <v>64.390020312979985</v>
      </c>
      <c r="J8585" s="24">
        <f t="shared" si="401"/>
        <v>0.96266411708271138</v>
      </c>
    </row>
    <row r="8586" spans="6:10" x14ac:dyDescent="0.35">
      <c r="F8586" s="2">
        <v>8576</v>
      </c>
      <c r="G8586" s="3">
        <v>0.13214147006416907</v>
      </c>
      <c r="H8586" s="4">
        <f t="shared" si="400"/>
        <v>132.14147006416906</v>
      </c>
      <c r="I8586" s="2">
        <f t="shared" si="399"/>
        <v>100.34405703737923</v>
      </c>
      <c r="J8586" s="24">
        <f t="shared" si="401"/>
        <v>0.98180996096959283</v>
      </c>
    </row>
    <row r="8587" spans="6:10" x14ac:dyDescent="0.35">
      <c r="F8587" s="2">
        <v>8577</v>
      </c>
      <c r="G8587" s="3">
        <v>0.15719791314527073</v>
      </c>
      <c r="H8587" s="4">
        <f t="shared" si="400"/>
        <v>157.19791314527075</v>
      </c>
      <c r="I8587" s="2">
        <f t="shared" ref="I8587:I8650" si="402">($D$18*G8587+$D$19*$D$11)*$D$10</f>
        <v>110.12033888306641</v>
      </c>
      <c r="J8587" s="24">
        <f t="shared" si="401"/>
        <v>0.98504047080212542</v>
      </c>
    </row>
    <row r="8588" spans="6:10" x14ac:dyDescent="0.35">
      <c r="F8588" s="2">
        <v>8578</v>
      </c>
      <c r="G8588" s="3">
        <v>0.17743814921294634</v>
      </c>
      <c r="H8588" s="4">
        <f t="shared" ref="H8588:H8651" si="403">$D$10*G8588</f>
        <v>177.43814921294634</v>
      </c>
      <c r="I8588" s="2">
        <f t="shared" si="402"/>
        <v>118.01747942214327</v>
      </c>
      <c r="J8588" s="24">
        <f t="shared" ref="J8588:J8651" si="404">1-EXP(-(2+(I8588/$D$12)))</f>
        <v>0.98722607874635926</v>
      </c>
    </row>
    <row r="8589" spans="6:10" x14ac:dyDescent="0.35">
      <c r="F8589" s="2">
        <v>8579</v>
      </c>
      <c r="G8589" s="3">
        <v>7.7511888720919617E-2</v>
      </c>
      <c r="H8589" s="4">
        <f t="shared" si="403"/>
        <v>77.511888720919615</v>
      </c>
      <c r="I8589" s="2">
        <f t="shared" si="402"/>
        <v>79.029212683979495</v>
      </c>
      <c r="J8589" s="24">
        <f t="shared" si="404"/>
        <v>0.97214058346723842</v>
      </c>
    </row>
    <row r="8590" spans="6:10" x14ac:dyDescent="0.35">
      <c r="F8590" s="2">
        <v>8580</v>
      </c>
      <c r="G8590" s="3">
        <v>0.12127437590946306</v>
      </c>
      <c r="H8590" s="4">
        <f t="shared" si="403"/>
        <v>121.27437590946306</v>
      </c>
      <c r="I8590" s="2">
        <f t="shared" si="402"/>
        <v>96.104038813078475</v>
      </c>
      <c r="J8590" s="24">
        <f t="shared" si="404"/>
        <v>0.98020014721205517</v>
      </c>
    </row>
    <row r="8591" spans="6:10" x14ac:dyDescent="0.35">
      <c r="F8591" s="2">
        <v>8581</v>
      </c>
      <c r="G8591" s="3">
        <v>0.14865254312627643</v>
      </c>
      <c r="H8591" s="4">
        <f t="shared" si="403"/>
        <v>148.65254312627644</v>
      </c>
      <c r="I8591" s="2">
        <f t="shared" si="402"/>
        <v>106.78618864031374</v>
      </c>
      <c r="J8591" s="24">
        <f t="shared" si="404"/>
        <v>0.98400891297356607</v>
      </c>
    </row>
    <row r="8592" spans="6:10" x14ac:dyDescent="0.35">
      <c r="F8592" s="2">
        <v>8582</v>
      </c>
      <c r="G8592" s="3">
        <v>8.0327032868169834E-2</v>
      </c>
      <c r="H8592" s="4">
        <f t="shared" si="403"/>
        <v>80.327032868169837</v>
      </c>
      <c r="I8592" s="2">
        <f t="shared" si="402"/>
        <v>80.127598537497249</v>
      </c>
      <c r="J8592" s="24">
        <f t="shared" si="404"/>
        <v>0.97274591799519161</v>
      </c>
    </row>
    <row r="8593" spans="6:10" x14ac:dyDescent="0.35">
      <c r="F8593" s="2">
        <v>8583</v>
      </c>
      <c r="G8593" s="3">
        <v>0.10778621008244951</v>
      </c>
      <c r="H8593" s="4">
        <f t="shared" si="403"/>
        <v>107.78621008244951</v>
      </c>
      <c r="I8593" s="2">
        <f t="shared" si="402"/>
        <v>90.84135606599267</v>
      </c>
      <c r="J8593" s="24">
        <f t="shared" si="404"/>
        <v>0.97800251436161967</v>
      </c>
    </row>
    <row r="8594" spans="6:10" x14ac:dyDescent="0.35">
      <c r="F8594" s="2">
        <v>8584</v>
      </c>
      <c r="G8594" s="3">
        <v>9.8233193551222772E-2</v>
      </c>
      <c r="H8594" s="4">
        <f t="shared" si="403"/>
        <v>98.233193551222769</v>
      </c>
      <c r="I8594" s="2">
        <f t="shared" si="402"/>
        <v>87.114052003580809</v>
      </c>
      <c r="J8594" s="24">
        <f t="shared" si="404"/>
        <v>0.97630001917875664</v>
      </c>
    </row>
    <row r="8595" spans="6:10" x14ac:dyDescent="0.35">
      <c r="F8595" s="2">
        <v>8585</v>
      </c>
      <c r="G8595" s="3">
        <v>0.1191211761389819</v>
      </c>
      <c r="H8595" s="4">
        <f t="shared" si="403"/>
        <v>119.12117613898191</v>
      </c>
      <c r="I8595" s="2">
        <f t="shared" si="402"/>
        <v>95.263924046662567</v>
      </c>
      <c r="J8595" s="24">
        <f t="shared" si="404"/>
        <v>0.97986465359960528</v>
      </c>
    </row>
    <row r="8596" spans="6:10" x14ac:dyDescent="0.35">
      <c r="F8596" s="2">
        <v>8586</v>
      </c>
      <c r="G8596" s="3">
        <v>0.1605193853094177</v>
      </c>
      <c r="H8596" s="4">
        <f t="shared" si="403"/>
        <v>160.51938530941771</v>
      </c>
      <c r="I8596" s="2">
        <f t="shared" si="402"/>
        <v>111.41627892987202</v>
      </c>
      <c r="J8596" s="24">
        <f t="shared" si="404"/>
        <v>0.9854232222058259</v>
      </c>
    </row>
    <row r="8597" spans="6:10" x14ac:dyDescent="0.35">
      <c r="F8597" s="2">
        <v>8587</v>
      </c>
      <c r="G8597" s="3">
        <v>0.15657342040198119</v>
      </c>
      <c r="H8597" s="4">
        <f t="shared" si="403"/>
        <v>156.5734204019812</v>
      </c>
      <c r="I8597" s="2">
        <f t="shared" si="402"/>
        <v>109.87668031392218</v>
      </c>
      <c r="J8597" s="24">
        <f t="shared" si="404"/>
        <v>0.9849673925356992</v>
      </c>
    </row>
    <row r="8598" spans="6:10" x14ac:dyDescent="0.35">
      <c r="F8598" s="2">
        <v>8588</v>
      </c>
      <c r="G8598" s="3">
        <v>0.12302478156327731</v>
      </c>
      <c r="H8598" s="4">
        <f t="shared" si="403"/>
        <v>123.02478156327732</v>
      </c>
      <c r="I8598" s="2">
        <f t="shared" si="402"/>
        <v>96.786995247101572</v>
      </c>
      <c r="J8598" s="24">
        <f t="shared" si="404"/>
        <v>0.98046875728313476</v>
      </c>
    </row>
    <row r="8599" spans="6:10" x14ac:dyDescent="0.35">
      <c r="F8599" s="2">
        <v>8589</v>
      </c>
      <c r="G8599" s="3">
        <v>0.20592807252085116</v>
      </c>
      <c r="H8599" s="4">
        <f t="shared" si="403"/>
        <v>205.92807252085115</v>
      </c>
      <c r="I8599" s="2">
        <f t="shared" si="402"/>
        <v>129.1334035426807</v>
      </c>
      <c r="J8599" s="24">
        <f t="shared" si="404"/>
        <v>0.98977242802568832</v>
      </c>
    </row>
    <row r="8600" spans="6:10" x14ac:dyDescent="0.35">
      <c r="F8600" s="2">
        <v>8590</v>
      </c>
      <c r="G8600" s="3">
        <v>0.14819864123337176</v>
      </c>
      <c r="H8600" s="4">
        <f t="shared" si="403"/>
        <v>148.19864123337175</v>
      </c>
      <c r="I8600" s="2">
        <f t="shared" si="402"/>
        <v>106.60908956759364</v>
      </c>
      <c r="J8600" s="24">
        <f t="shared" si="404"/>
        <v>0.98395217241219513</v>
      </c>
    </row>
    <row r="8601" spans="6:10" x14ac:dyDescent="0.35">
      <c r="F8601" s="2">
        <v>8591</v>
      </c>
      <c r="G8601" s="3">
        <v>4.5638223397860139E-3</v>
      </c>
      <c r="H8601" s="4">
        <f t="shared" si="403"/>
        <v>4.5638223397860136</v>
      </c>
      <c r="I8601" s="2">
        <f t="shared" si="402"/>
        <v>50.56703811548504</v>
      </c>
      <c r="J8601" s="24">
        <f t="shared" si="404"/>
        <v>0.95077436537996096</v>
      </c>
    </row>
    <row r="8602" spans="6:10" x14ac:dyDescent="0.35">
      <c r="F8602" s="2">
        <v>8592</v>
      </c>
      <c r="G8602" s="3">
        <v>0.10467770167972978</v>
      </c>
      <c r="H8602" s="4">
        <f t="shared" si="403"/>
        <v>104.67770167972978</v>
      </c>
      <c r="I8602" s="2">
        <f t="shared" si="402"/>
        <v>89.628508170291298</v>
      </c>
      <c r="J8602" s="24">
        <f t="shared" si="404"/>
        <v>0.97746239797145007</v>
      </c>
    </row>
    <row r="8603" spans="6:10" x14ac:dyDescent="0.35">
      <c r="F8603" s="2">
        <v>8593</v>
      </c>
      <c r="G8603" s="3">
        <v>8.9250560322996789E-2</v>
      </c>
      <c r="H8603" s="4">
        <f t="shared" si="403"/>
        <v>89.25056032299679</v>
      </c>
      <c r="I8603" s="2">
        <f t="shared" si="402"/>
        <v>83.60929460959116</v>
      </c>
      <c r="J8603" s="24">
        <f t="shared" si="404"/>
        <v>0.97457915804949957</v>
      </c>
    </row>
    <row r="8604" spans="6:10" x14ac:dyDescent="0.35">
      <c r="F8604" s="2">
        <v>8594</v>
      </c>
      <c r="G8604" s="3">
        <v>7.6640706959739152E-2</v>
      </c>
      <c r="H8604" s="4">
        <f t="shared" si="403"/>
        <v>76.640706959739148</v>
      </c>
      <c r="I8604" s="2">
        <f t="shared" si="402"/>
        <v>78.689303367698841</v>
      </c>
      <c r="J8604" s="24">
        <f t="shared" si="404"/>
        <v>0.97195054473526277</v>
      </c>
    </row>
    <row r="8605" spans="6:10" x14ac:dyDescent="0.35">
      <c r="F8605" s="2">
        <v>8595</v>
      </c>
      <c r="G8605" s="3">
        <v>0.1852870416054167</v>
      </c>
      <c r="H8605" s="4">
        <f t="shared" si="403"/>
        <v>185.2870416054167</v>
      </c>
      <c r="I8605" s="2">
        <f t="shared" si="402"/>
        <v>121.07988472671479</v>
      </c>
      <c r="J8605" s="24">
        <f t="shared" si="404"/>
        <v>0.98798497939114049</v>
      </c>
    </row>
    <row r="8606" spans="6:10" x14ac:dyDescent="0.35">
      <c r="F8606" s="2">
        <v>8596</v>
      </c>
      <c r="G8606" s="3">
        <v>9.1253733641463802E-2</v>
      </c>
      <c r="H8606" s="4">
        <f t="shared" si="403"/>
        <v>91.253733641463796</v>
      </c>
      <c r="I8606" s="2">
        <f t="shared" si="402"/>
        <v>84.390873498650009</v>
      </c>
      <c r="J8606" s="24">
        <f t="shared" si="404"/>
        <v>0.9749734362938558</v>
      </c>
    </row>
    <row r="8607" spans="6:10" x14ac:dyDescent="0.35">
      <c r="F8607" s="2">
        <v>8597</v>
      </c>
      <c r="G8607" s="3">
        <v>0.10540593042034867</v>
      </c>
      <c r="H8607" s="4">
        <f t="shared" si="403"/>
        <v>105.40593042034867</v>
      </c>
      <c r="I8607" s="2">
        <f t="shared" si="402"/>
        <v>89.912641452632158</v>
      </c>
      <c r="J8607" s="24">
        <f t="shared" si="404"/>
        <v>0.97759010841670346</v>
      </c>
    </row>
    <row r="8608" spans="6:10" x14ac:dyDescent="0.35">
      <c r="F8608" s="2">
        <v>8598</v>
      </c>
      <c r="G8608" s="3">
        <v>5.9744726866973297E-2</v>
      </c>
      <c r="H8608" s="4">
        <f t="shared" si="403"/>
        <v>59.744726866973295</v>
      </c>
      <c r="I8608" s="2">
        <f t="shared" si="402"/>
        <v>72.096992443464643</v>
      </c>
      <c r="J8608" s="24">
        <f t="shared" si="404"/>
        <v>0.96799745502478407</v>
      </c>
    </row>
    <row r="8609" spans="6:10" x14ac:dyDescent="0.35">
      <c r="F8609" s="2">
        <v>8599</v>
      </c>
      <c r="G8609" s="3">
        <v>0.14187669445431134</v>
      </c>
      <c r="H8609" s="4">
        <f t="shared" si="403"/>
        <v>141.87669445431135</v>
      </c>
      <c r="I8609" s="2">
        <f t="shared" si="402"/>
        <v>104.14245320881435</v>
      </c>
      <c r="J8609" s="24">
        <f t="shared" si="404"/>
        <v>0.98314063624676074</v>
      </c>
    </row>
    <row r="8610" spans="6:10" x14ac:dyDescent="0.35">
      <c r="F8610" s="2">
        <v>8600</v>
      </c>
      <c r="G8610" s="3">
        <v>6.1819812487448847E-2</v>
      </c>
      <c r="H8610" s="4">
        <f t="shared" si="403"/>
        <v>61.81981248744885</v>
      </c>
      <c r="I8610" s="2">
        <f t="shared" si="402"/>
        <v>72.906629382516158</v>
      </c>
      <c r="J8610" s="24">
        <f t="shared" si="404"/>
        <v>0.96851149082037669</v>
      </c>
    </row>
    <row r="8611" spans="6:10" x14ac:dyDescent="0.35">
      <c r="F8611" s="2">
        <v>8601</v>
      </c>
      <c r="G8611" s="3">
        <v>0.16744158854510421</v>
      </c>
      <c r="H8611" s="4">
        <f t="shared" si="403"/>
        <v>167.44158854510422</v>
      </c>
      <c r="I8611" s="2">
        <f t="shared" si="402"/>
        <v>114.1171175766886</v>
      </c>
      <c r="J8611" s="24">
        <f t="shared" si="404"/>
        <v>0.98618972434927388</v>
      </c>
    </row>
    <row r="8612" spans="6:10" x14ac:dyDescent="0.35">
      <c r="F8612" s="2">
        <v>8602</v>
      </c>
      <c r="G8612" s="3">
        <v>2.4256674044743631E-2</v>
      </c>
      <c r="H8612" s="4">
        <f t="shared" si="403"/>
        <v>24.256674044743633</v>
      </c>
      <c r="I8612" s="2">
        <f t="shared" si="402"/>
        <v>58.250605491342704</v>
      </c>
      <c r="J8612" s="24">
        <f t="shared" si="404"/>
        <v>0.95778636938874639</v>
      </c>
    </row>
    <row r="8613" spans="6:10" x14ac:dyDescent="0.35">
      <c r="F8613" s="2">
        <v>8603</v>
      </c>
      <c r="G8613" s="3">
        <v>2.4487805343575711E-2</v>
      </c>
      <c r="H8613" s="4">
        <f t="shared" si="403"/>
        <v>24.487805343575712</v>
      </c>
      <c r="I8613" s="2">
        <f t="shared" si="402"/>
        <v>58.340786077367163</v>
      </c>
      <c r="J8613" s="24">
        <f t="shared" si="404"/>
        <v>0.95786243776814994</v>
      </c>
    </row>
    <row r="8614" spans="6:10" x14ac:dyDescent="0.35">
      <c r="F8614" s="2">
        <v>8604</v>
      </c>
      <c r="G8614" s="3">
        <v>7.4762841944748221E-2</v>
      </c>
      <c r="H8614" s="4">
        <f t="shared" si="403"/>
        <v>74.762841944748217</v>
      </c>
      <c r="I8614" s="2">
        <f t="shared" si="402"/>
        <v>77.956616066660757</v>
      </c>
      <c r="J8614" s="24">
        <f t="shared" si="404"/>
        <v>0.97153648881588972</v>
      </c>
    </row>
    <row r="8615" spans="6:10" x14ac:dyDescent="0.35">
      <c r="F8615" s="2">
        <v>8605</v>
      </c>
      <c r="G8615" s="3">
        <v>4.0846185276092455E-2</v>
      </c>
      <c r="H8615" s="4">
        <f t="shared" si="403"/>
        <v>40.846185276092456</v>
      </c>
      <c r="I8615" s="2">
        <f t="shared" si="402"/>
        <v>64.723341344349038</v>
      </c>
      <c r="J8615" s="24">
        <f t="shared" si="404"/>
        <v>0.96291218599815998</v>
      </c>
    </row>
    <row r="8616" spans="6:10" x14ac:dyDescent="0.35">
      <c r="F8616" s="2">
        <v>8606</v>
      </c>
      <c r="G8616" s="3">
        <v>0.10647085567748683</v>
      </c>
      <c r="H8616" s="4">
        <f t="shared" si="403"/>
        <v>106.47085567748684</v>
      </c>
      <c r="I8616" s="2">
        <f t="shared" si="402"/>
        <v>90.32814374179091</v>
      </c>
      <c r="J8616" s="24">
        <f t="shared" si="404"/>
        <v>0.97777556400230592</v>
      </c>
    </row>
    <row r="8617" spans="6:10" x14ac:dyDescent="0.35">
      <c r="F8617" s="2">
        <v>8607</v>
      </c>
      <c r="G8617" s="3">
        <v>0.13606072185757789</v>
      </c>
      <c r="H8617" s="4">
        <f t="shared" si="403"/>
        <v>136.0607218575779</v>
      </c>
      <c r="I8617" s="2">
        <f t="shared" si="402"/>
        <v>101.87323298755543</v>
      </c>
      <c r="J8617" s="24">
        <f t="shared" si="404"/>
        <v>0.98235785539861642</v>
      </c>
    </row>
    <row r="8618" spans="6:10" x14ac:dyDescent="0.35">
      <c r="F8618" s="2">
        <v>8608</v>
      </c>
      <c r="G8618" s="3">
        <v>0.1740438941634789</v>
      </c>
      <c r="H8618" s="4">
        <f t="shared" si="403"/>
        <v>174.04389416347891</v>
      </c>
      <c r="I8618" s="2">
        <f t="shared" si="402"/>
        <v>116.69314164952588</v>
      </c>
      <c r="J8618" s="24">
        <f t="shared" si="404"/>
        <v>0.98688321843350169</v>
      </c>
    </row>
    <row r="8619" spans="6:10" x14ac:dyDescent="0.35">
      <c r="F8619" s="2">
        <v>8609</v>
      </c>
      <c r="G8619" s="3">
        <v>0.11141690024420331</v>
      </c>
      <c r="H8619" s="4">
        <f t="shared" si="403"/>
        <v>111.4169002442033</v>
      </c>
      <c r="I8619" s="2">
        <f t="shared" si="402"/>
        <v>92.257943815530012</v>
      </c>
      <c r="J8619" s="24">
        <f t="shared" si="404"/>
        <v>0.97861699596151985</v>
      </c>
    </row>
    <row r="8620" spans="6:10" x14ac:dyDescent="0.35">
      <c r="F8620" s="2">
        <v>8610</v>
      </c>
      <c r="G8620" s="3">
        <v>0.14982467849235379</v>
      </c>
      <c r="H8620" s="4">
        <f t="shared" si="403"/>
        <v>149.8246784923538</v>
      </c>
      <c r="I8620" s="2">
        <f t="shared" si="402"/>
        <v>107.243521138106</v>
      </c>
      <c r="J8620" s="24">
        <f t="shared" si="404"/>
        <v>0.98415451096699635</v>
      </c>
    </row>
    <row r="8621" spans="6:10" x14ac:dyDescent="0.35">
      <c r="F8621" s="2">
        <v>8611</v>
      </c>
      <c r="G8621" s="3">
        <v>9.1440812932203255E-2</v>
      </c>
      <c r="H8621" s="4">
        <f t="shared" si="403"/>
        <v>91.440812932203258</v>
      </c>
      <c r="I8621" s="2">
        <f t="shared" si="402"/>
        <v>84.463866296065035</v>
      </c>
      <c r="J8621" s="24">
        <f t="shared" si="404"/>
        <v>0.9750099448166718</v>
      </c>
    </row>
    <row r="8622" spans="6:10" x14ac:dyDescent="0.35">
      <c r="F8622" s="2">
        <v>8612</v>
      </c>
      <c r="G8622" s="3">
        <v>3.267267985098421E-2</v>
      </c>
      <c r="H8622" s="4">
        <f t="shared" si="403"/>
        <v>32.67267985098421</v>
      </c>
      <c r="I8622" s="2">
        <f t="shared" si="402"/>
        <v>61.534281650422272</v>
      </c>
      <c r="J8622" s="24">
        <f t="shared" si="404"/>
        <v>0.96046961384278262</v>
      </c>
    </row>
    <row r="8623" spans="6:10" x14ac:dyDescent="0.35">
      <c r="F8623" s="2">
        <v>8613</v>
      </c>
      <c r="G8623" s="3">
        <v>6.4993448648670751E-2</v>
      </c>
      <c r="H8623" s="4">
        <f t="shared" si="403"/>
        <v>64.99344864867075</v>
      </c>
      <c r="I8623" s="2">
        <f t="shared" si="402"/>
        <v>74.14488820031184</v>
      </c>
      <c r="J8623" s="24">
        <f t="shared" si="404"/>
        <v>0.96928173235343873</v>
      </c>
    </row>
    <row r="8624" spans="6:10" x14ac:dyDescent="0.35">
      <c r="F8624" s="2">
        <v>8614</v>
      </c>
      <c r="G8624" s="3">
        <v>0.13539286273431989</v>
      </c>
      <c r="H8624" s="4">
        <f t="shared" si="403"/>
        <v>135.39286273431989</v>
      </c>
      <c r="I8624" s="2">
        <f t="shared" si="402"/>
        <v>101.61265414158554</v>
      </c>
      <c r="J8624" s="24">
        <f t="shared" si="404"/>
        <v>0.98226567200322101</v>
      </c>
    </row>
    <row r="8625" spans="6:10" x14ac:dyDescent="0.35">
      <c r="F8625" s="2">
        <v>8615</v>
      </c>
      <c r="G8625" s="3">
        <v>0.14384508953132474</v>
      </c>
      <c r="H8625" s="4">
        <f t="shared" si="403"/>
        <v>143.84508953132473</v>
      </c>
      <c r="I8625" s="2">
        <f t="shared" si="402"/>
        <v>104.91046265829046</v>
      </c>
      <c r="J8625" s="24">
        <f t="shared" si="404"/>
        <v>0.98339762054394619</v>
      </c>
    </row>
    <row r="8626" spans="6:10" x14ac:dyDescent="0.35">
      <c r="F8626" s="2">
        <v>8616</v>
      </c>
      <c r="G8626" s="3">
        <v>6.3362191300172038E-2</v>
      </c>
      <c r="H8626" s="4">
        <f t="shared" si="403"/>
        <v>63.362191300172036</v>
      </c>
      <c r="I8626" s="2">
        <f t="shared" si="402"/>
        <v>73.508419905504269</v>
      </c>
      <c r="J8626" s="24">
        <f t="shared" si="404"/>
        <v>0.96888820894691152</v>
      </c>
    </row>
    <row r="8627" spans="6:10" x14ac:dyDescent="0.35">
      <c r="F8627" s="2">
        <v>8617</v>
      </c>
      <c r="G8627" s="3">
        <v>0.14698376000328653</v>
      </c>
      <c r="H8627" s="4">
        <f t="shared" si="403"/>
        <v>146.98376000328653</v>
      </c>
      <c r="I8627" s="2">
        <f t="shared" si="402"/>
        <v>106.13507889992205</v>
      </c>
      <c r="J8627" s="24">
        <f t="shared" si="404"/>
        <v>0.98379931215372274</v>
      </c>
    </row>
    <row r="8628" spans="6:10" x14ac:dyDescent="0.35">
      <c r="F8628" s="2">
        <v>8618</v>
      </c>
      <c r="G8628" s="3">
        <v>8.0765603709218842E-2</v>
      </c>
      <c r="H8628" s="4">
        <f t="shared" si="403"/>
        <v>80.765603709218837</v>
      </c>
      <c r="I8628" s="2">
        <f t="shared" si="402"/>
        <v>80.298715887933511</v>
      </c>
      <c r="J8628" s="24">
        <f t="shared" si="404"/>
        <v>0.97283903149697692</v>
      </c>
    </row>
    <row r="8629" spans="6:10" x14ac:dyDescent="0.35">
      <c r="F8629" s="2">
        <v>8619</v>
      </c>
      <c r="G8629" s="3">
        <v>0.10224844016488213</v>
      </c>
      <c r="H8629" s="4">
        <f t="shared" si="403"/>
        <v>102.24844016488213</v>
      </c>
      <c r="I8629" s="2">
        <f t="shared" si="402"/>
        <v>88.680682288973614</v>
      </c>
      <c r="J8629" s="24">
        <f t="shared" si="404"/>
        <v>0.97703108837317121</v>
      </c>
    </row>
    <row r="8630" spans="6:10" x14ac:dyDescent="0.35">
      <c r="F8630" s="2">
        <v>8620</v>
      </c>
      <c r="G8630" s="3">
        <v>8.5037940857686872E-2</v>
      </c>
      <c r="H8630" s="4">
        <f t="shared" si="403"/>
        <v>85.037940857686877</v>
      </c>
      <c r="I8630" s="2">
        <f t="shared" si="402"/>
        <v>81.965655284240938</v>
      </c>
      <c r="J8630" s="24">
        <f t="shared" si="404"/>
        <v>0.97372961725382323</v>
      </c>
    </row>
    <row r="8631" spans="6:10" x14ac:dyDescent="0.35">
      <c r="F8631" s="2">
        <v>8621</v>
      </c>
      <c r="G8631" s="3">
        <v>0.17020174344475131</v>
      </c>
      <c r="H8631" s="4">
        <f t="shared" si="403"/>
        <v>170.20174344475132</v>
      </c>
      <c r="I8631" s="2">
        <f t="shared" si="402"/>
        <v>115.19404825473273</v>
      </c>
      <c r="J8631" s="24">
        <f t="shared" si="404"/>
        <v>0.98648399803970088</v>
      </c>
    </row>
    <row r="8632" spans="6:10" x14ac:dyDescent="0.35">
      <c r="F8632" s="2">
        <v>8622</v>
      </c>
      <c r="G8632" s="3">
        <v>4.6921363086375047E-2</v>
      </c>
      <c r="H8632" s="4">
        <f t="shared" si="403"/>
        <v>46.921363086375045</v>
      </c>
      <c r="I8632" s="2">
        <f t="shared" si="402"/>
        <v>67.093695761524202</v>
      </c>
      <c r="J8632" s="24">
        <f t="shared" si="404"/>
        <v>0.96462938595257297</v>
      </c>
    </row>
    <row r="8633" spans="6:10" x14ac:dyDescent="0.35">
      <c r="F8633" s="2">
        <v>8623</v>
      </c>
      <c r="G8633" s="3">
        <v>0.1180727158506361</v>
      </c>
      <c r="H8633" s="4">
        <f t="shared" si="403"/>
        <v>118.0727158506361</v>
      </c>
      <c r="I8633" s="2">
        <f t="shared" si="402"/>
        <v>94.854845900586426</v>
      </c>
      <c r="J8633" s="24">
        <f t="shared" si="404"/>
        <v>0.97969923924481528</v>
      </c>
    </row>
    <row r="8634" spans="6:10" x14ac:dyDescent="0.35">
      <c r="F8634" s="2">
        <v>8624</v>
      </c>
      <c r="G8634" s="3">
        <v>5.0493527915223727E-2</v>
      </c>
      <c r="H8634" s="4">
        <f t="shared" si="403"/>
        <v>50.49352791522373</v>
      </c>
      <c r="I8634" s="2">
        <f t="shared" si="402"/>
        <v>68.487448659852191</v>
      </c>
      <c r="J8634" s="24">
        <f t="shared" si="404"/>
        <v>0.96560172885219731</v>
      </c>
    </row>
    <row r="8635" spans="6:10" x14ac:dyDescent="0.35">
      <c r="F8635" s="2">
        <v>8625</v>
      </c>
      <c r="G8635" s="3">
        <v>0.12180147615437134</v>
      </c>
      <c r="H8635" s="4">
        <f t="shared" si="403"/>
        <v>121.80147615437134</v>
      </c>
      <c r="I8635" s="2">
        <f t="shared" si="402"/>
        <v>96.309697714402759</v>
      </c>
      <c r="J8635" s="24">
        <f t="shared" si="404"/>
        <v>0.98028142027160581</v>
      </c>
    </row>
    <row r="8636" spans="6:10" x14ac:dyDescent="0.35">
      <c r="F8636" s="2">
        <v>8626</v>
      </c>
      <c r="G8636" s="3">
        <v>0.13268595457003957</v>
      </c>
      <c r="H8636" s="4">
        <f t="shared" si="403"/>
        <v>132.68595457003957</v>
      </c>
      <c r="I8636" s="2">
        <f t="shared" si="402"/>
        <v>100.55649876235871</v>
      </c>
      <c r="J8636" s="24">
        <f t="shared" si="404"/>
        <v>0.98188708347856402</v>
      </c>
    </row>
    <row r="8637" spans="6:10" x14ac:dyDescent="0.35">
      <c r="F8637" s="2">
        <v>8627</v>
      </c>
      <c r="G8637" s="3">
        <v>4.9236158797850087E-2</v>
      </c>
      <c r="H8637" s="4">
        <f t="shared" si="403"/>
        <v>49.236158797850088</v>
      </c>
      <c r="I8637" s="2">
        <f t="shared" si="402"/>
        <v>67.996860477175176</v>
      </c>
      <c r="J8637" s="24">
        <f t="shared" si="404"/>
        <v>0.96526255994401999</v>
      </c>
    </row>
    <row r="8638" spans="6:10" x14ac:dyDescent="0.35">
      <c r="F8638" s="2">
        <v>8628</v>
      </c>
      <c r="G8638" s="3">
        <v>0.10634760254177994</v>
      </c>
      <c r="H8638" s="4">
        <f t="shared" si="403"/>
        <v>106.34760254177993</v>
      </c>
      <c r="I8638" s="2">
        <f t="shared" si="402"/>
        <v>90.280054019353628</v>
      </c>
      <c r="J8638" s="24">
        <f t="shared" si="404"/>
        <v>0.97775417838049927</v>
      </c>
    </row>
    <row r="8639" spans="6:10" x14ac:dyDescent="0.35">
      <c r="F8639" s="2">
        <v>8629</v>
      </c>
      <c r="G8639" s="3">
        <v>0.11231774470556413</v>
      </c>
      <c r="H8639" s="4">
        <f t="shared" si="403"/>
        <v>112.31774470556414</v>
      </c>
      <c r="I8639" s="2">
        <f t="shared" si="402"/>
        <v>92.609426638725793</v>
      </c>
      <c r="J8639" s="24">
        <f t="shared" si="404"/>
        <v>0.97876678403788964</v>
      </c>
    </row>
    <row r="8640" spans="6:10" x14ac:dyDescent="0.35">
      <c r="F8640" s="2">
        <v>8630</v>
      </c>
      <c r="G8640" s="3">
        <v>0.14353173303499389</v>
      </c>
      <c r="H8640" s="4">
        <f t="shared" si="403"/>
        <v>143.53173303499389</v>
      </c>
      <c r="I8640" s="2">
        <f t="shared" si="402"/>
        <v>104.78820023595095</v>
      </c>
      <c r="J8640" s="24">
        <f t="shared" si="404"/>
        <v>0.98335697392608168</v>
      </c>
    </row>
    <row r="8641" spans="6:10" x14ac:dyDescent="0.35">
      <c r="F8641" s="2">
        <v>8631</v>
      </c>
      <c r="G8641" s="3">
        <v>0.19474024169987053</v>
      </c>
      <c r="H8641" s="4">
        <f t="shared" si="403"/>
        <v>194.74024169987052</v>
      </c>
      <c r="I8641" s="2">
        <f t="shared" si="402"/>
        <v>124.7682433723504</v>
      </c>
      <c r="J8641" s="24">
        <f t="shared" si="404"/>
        <v>0.98883939227031858</v>
      </c>
    </row>
    <row r="8642" spans="6:10" x14ac:dyDescent="0.35">
      <c r="F8642" s="2">
        <v>8632</v>
      </c>
      <c r="G8642" s="3">
        <v>0.12201988099221299</v>
      </c>
      <c r="H8642" s="4">
        <f t="shared" si="403"/>
        <v>122.01988099221299</v>
      </c>
      <c r="I8642" s="2">
        <f t="shared" si="402"/>
        <v>96.394912812343435</v>
      </c>
      <c r="J8642" s="24">
        <f t="shared" si="404"/>
        <v>0.98031499806418554</v>
      </c>
    </row>
    <row r="8643" spans="6:10" x14ac:dyDescent="0.35">
      <c r="F8643" s="2">
        <v>8633</v>
      </c>
      <c r="G8643" s="3">
        <v>6.2629551483663268E-2</v>
      </c>
      <c r="H8643" s="4">
        <f t="shared" si="403"/>
        <v>62.629551483663271</v>
      </c>
      <c r="I8643" s="2">
        <f t="shared" si="402"/>
        <v>73.222565552020058</v>
      </c>
      <c r="J8643" s="24">
        <f t="shared" si="404"/>
        <v>0.96870983071247707</v>
      </c>
    </row>
    <row r="8644" spans="6:10" x14ac:dyDescent="0.35">
      <c r="F8644" s="2">
        <v>8634</v>
      </c>
      <c r="G8644" s="3">
        <v>0.13857861162115112</v>
      </c>
      <c r="H8644" s="4">
        <f t="shared" si="403"/>
        <v>138.57861162115111</v>
      </c>
      <c r="I8644" s="2">
        <f t="shared" si="402"/>
        <v>102.85563898609989</v>
      </c>
      <c r="J8644" s="24">
        <f t="shared" si="404"/>
        <v>0.982701107203382</v>
      </c>
    </row>
    <row r="8645" spans="6:10" x14ac:dyDescent="0.35">
      <c r="F8645" s="2">
        <v>8635</v>
      </c>
      <c r="G8645" s="3">
        <v>0.15478704498448587</v>
      </c>
      <c r="H8645" s="4">
        <f t="shared" si="403"/>
        <v>154.78704498448587</v>
      </c>
      <c r="I8645" s="2">
        <f t="shared" si="402"/>
        <v>109.1796895436395</v>
      </c>
      <c r="J8645" s="24">
        <f t="shared" si="404"/>
        <v>0.98475637339571698</v>
      </c>
    </row>
    <row r="8646" spans="6:10" x14ac:dyDescent="0.35">
      <c r="F8646" s="2">
        <v>8636</v>
      </c>
      <c r="G8646" s="3">
        <v>0.12657924099625703</v>
      </c>
      <c r="H8646" s="4">
        <f t="shared" si="403"/>
        <v>126.57924099625703</v>
      </c>
      <c r="I8646" s="2">
        <f t="shared" si="402"/>
        <v>98.173840024446704</v>
      </c>
      <c r="J8646" s="24">
        <f t="shared" si="404"/>
        <v>0.98100304926808013</v>
      </c>
    </row>
    <row r="8647" spans="6:10" x14ac:dyDescent="0.35">
      <c r="F8647" s="2">
        <v>8637</v>
      </c>
      <c r="G8647" s="3">
        <v>0.11785046537855216</v>
      </c>
      <c r="H8647" s="4">
        <f t="shared" si="403"/>
        <v>117.85046537855216</v>
      </c>
      <c r="I8647" s="2">
        <f t="shared" si="402"/>
        <v>94.76813035008324</v>
      </c>
      <c r="J8647" s="24">
        <f t="shared" si="404"/>
        <v>0.97966400086360128</v>
      </c>
    </row>
    <row r="8648" spans="6:10" x14ac:dyDescent="0.35">
      <c r="F8648" s="2">
        <v>8638</v>
      </c>
      <c r="G8648" s="3">
        <v>5.5841745953301367E-2</v>
      </c>
      <c r="H8648" s="4">
        <f t="shared" si="403"/>
        <v>55.84174595330137</v>
      </c>
      <c r="I8648" s="2">
        <f t="shared" si="402"/>
        <v>70.574164908571092</v>
      </c>
      <c r="J8648" s="24">
        <f t="shared" si="404"/>
        <v>0.96700777324599108</v>
      </c>
    </row>
    <row r="8649" spans="6:10" x14ac:dyDescent="0.35">
      <c r="F8649" s="2">
        <v>8639</v>
      </c>
      <c r="G8649" s="3">
        <v>5.0405828782266709E-2</v>
      </c>
      <c r="H8649" s="4">
        <f t="shared" si="403"/>
        <v>50.40582878226671</v>
      </c>
      <c r="I8649" s="2">
        <f t="shared" si="402"/>
        <v>68.453231056075182</v>
      </c>
      <c r="J8649" s="24">
        <f t="shared" si="404"/>
        <v>0.96557818026709985</v>
      </c>
    </row>
    <row r="8650" spans="6:10" x14ac:dyDescent="0.35">
      <c r="F8650" s="2">
        <v>8640</v>
      </c>
      <c r="G8650" s="3">
        <v>0.13574126004863218</v>
      </c>
      <c r="H8650" s="4">
        <f t="shared" si="403"/>
        <v>135.74126004863217</v>
      </c>
      <c r="I8650" s="2">
        <f t="shared" si="402"/>
        <v>101.74858845309068</v>
      </c>
      <c r="J8650" s="24">
        <f t="shared" si="404"/>
        <v>0.9823138205964308</v>
      </c>
    </row>
    <row r="8651" spans="6:10" x14ac:dyDescent="0.35">
      <c r="F8651" s="2">
        <v>8641</v>
      </c>
      <c r="G8651" s="3">
        <v>4.2820924493468943E-2</v>
      </c>
      <c r="H8651" s="4">
        <f t="shared" si="403"/>
        <v>42.820924493468944</v>
      </c>
      <c r="I8651" s="2">
        <f t="shared" ref="I8651:I8714" si="405">($D$18*G8651+$D$19*$D$11)*$D$10</f>
        <v>65.493826089462971</v>
      </c>
      <c r="J8651" s="24">
        <f t="shared" si="404"/>
        <v>0.96347931701607126</v>
      </c>
    </row>
    <row r="8652" spans="6:10" x14ac:dyDescent="0.35">
      <c r="F8652" s="2">
        <v>8642</v>
      </c>
      <c r="G8652" s="3">
        <v>4.6214112762344578E-3</v>
      </c>
      <c r="H8652" s="4">
        <f t="shared" ref="H8652:H8715" si="406">$D$10*G8652</f>
        <v>4.6214112762344577</v>
      </c>
      <c r="I8652" s="2">
        <f t="shared" si="405"/>
        <v>50.589507612535805</v>
      </c>
      <c r="J8652" s="24">
        <f t="shared" ref="J8652:J8715" si="407">1-EXP(-(2+(I8652/$D$12)))</f>
        <v>0.95079648191515287</v>
      </c>
    </row>
    <row r="8653" spans="6:10" x14ac:dyDescent="0.35">
      <c r="F8653" s="2">
        <v>8643</v>
      </c>
      <c r="G8653" s="3">
        <v>0.13107598757293035</v>
      </c>
      <c r="H8653" s="4">
        <f t="shared" si="406"/>
        <v>131.07598757293036</v>
      </c>
      <c r="I8653" s="2">
        <f t="shared" si="405"/>
        <v>99.928337331981325</v>
      </c>
      <c r="J8653" s="24">
        <f t="shared" si="407"/>
        <v>0.9816580913391586</v>
      </c>
    </row>
    <row r="8654" spans="6:10" x14ac:dyDescent="0.35">
      <c r="F8654" s="2">
        <v>8644</v>
      </c>
      <c r="G8654" s="3">
        <v>0.10943882072894948</v>
      </c>
      <c r="H8654" s="4">
        <f t="shared" si="406"/>
        <v>109.43882072894948</v>
      </c>
      <c r="I8654" s="2">
        <f t="shared" si="405"/>
        <v>91.486155785133661</v>
      </c>
      <c r="J8654" s="24">
        <f t="shared" si="407"/>
        <v>0.9782843724862228</v>
      </c>
    </row>
    <row r="8655" spans="6:10" x14ac:dyDescent="0.35">
      <c r="F8655" s="2">
        <v>8645</v>
      </c>
      <c r="G8655" s="3">
        <v>0.138074135625639</v>
      </c>
      <c r="H8655" s="4">
        <f t="shared" si="406"/>
        <v>138.074135625639</v>
      </c>
      <c r="I8655" s="2">
        <f t="shared" si="405"/>
        <v>102.65880739669406</v>
      </c>
      <c r="J8655" s="24">
        <f t="shared" si="407"/>
        <v>0.98263287361496143</v>
      </c>
    </row>
    <row r="8656" spans="6:10" x14ac:dyDescent="0.35">
      <c r="F8656" s="2">
        <v>8646</v>
      </c>
      <c r="G8656" s="3">
        <v>0.1957785013534166</v>
      </c>
      <c r="H8656" s="4">
        <f t="shared" si="406"/>
        <v>195.7785013534166</v>
      </c>
      <c r="I8656" s="2">
        <f t="shared" si="405"/>
        <v>125.17334153290008</v>
      </c>
      <c r="J8656" s="24">
        <f t="shared" si="407"/>
        <v>0.9889294497895752</v>
      </c>
    </row>
    <row r="8657" spans="6:10" x14ac:dyDescent="0.35">
      <c r="F8657" s="2">
        <v>8647</v>
      </c>
      <c r="G8657" s="3">
        <v>0.1261583548132966</v>
      </c>
      <c r="H8657" s="4">
        <f t="shared" si="406"/>
        <v>126.1583548132966</v>
      </c>
      <c r="I8657" s="2">
        <f t="shared" si="405"/>
        <v>98.009622703725711</v>
      </c>
      <c r="J8657" s="24">
        <f t="shared" si="407"/>
        <v>0.98094055412939407</v>
      </c>
    </row>
    <row r="8658" spans="6:10" x14ac:dyDescent="0.35">
      <c r="F8658" s="2">
        <v>8648</v>
      </c>
      <c r="G8658" s="3">
        <v>0.11952731332449465</v>
      </c>
      <c r="H8658" s="4">
        <f t="shared" si="406"/>
        <v>119.52731332449466</v>
      </c>
      <c r="I8658" s="2">
        <f t="shared" si="405"/>
        <v>95.422386745487586</v>
      </c>
      <c r="J8658" s="24">
        <f t="shared" si="407"/>
        <v>0.97992836661156602</v>
      </c>
    </row>
    <row r="8659" spans="6:10" x14ac:dyDescent="0.35">
      <c r="F8659" s="2">
        <v>8649</v>
      </c>
      <c r="G8659" s="3">
        <v>6.3557389611169635E-2</v>
      </c>
      <c r="H8659" s="4">
        <f t="shared" si="406"/>
        <v>63.557389611169633</v>
      </c>
      <c r="I8659" s="2">
        <f t="shared" si="405"/>
        <v>73.584580504115095</v>
      </c>
      <c r="J8659" s="24">
        <f t="shared" si="407"/>
        <v>0.96893556272544368</v>
      </c>
    </row>
    <row r="8660" spans="6:10" x14ac:dyDescent="0.35">
      <c r="F8660" s="2">
        <v>8650</v>
      </c>
      <c r="G8660" s="3">
        <v>4.3791199142248105E-2</v>
      </c>
      <c r="H8660" s="4">
        <f t="shared" si="406"/>
        <v>43.791199142248104</v>
      </c>
      <c r="I8660" s="2">
        <f t="shared" si="405"/>
        <v>65.87239851506574</v>
      </c>
      <c r="J8660" s="24">
        <f t="shared" si="407"/>
        <v>0.96375478731632636</v>
      </c>
    </row>
    <row r="8661" spans="6:10" x14ac:dyDescent="0.35">
      <c r="F8661" s="2">
        <v>8651</v>
      </c>
      <c r="G8661" s="3">
        <v>8.0361861394793316E-2</v>
      </c>
      <c r="H8661" s="4">
        <f t="shared" si="406"/>
        <v>80.361861394793323</v>
      </c>
      <c r="I8661" s="2">
        <f t="shared" si="405"/>
        <v>80.141187596863702</v>
      </c>
      <c r="J8661" s="24">
        <f t="shared" si="407"/>
        <v>0.9727533241354881</v>
      </c>
    </row>
    <row r="8662" spans="6:10" x14ac:dyDescent="0.35">
      <c r="F8662" s="2">
        <v>8652</v>
      </c>
      <c r="G8662" s="3">
        <v>5.2815754909817908E-2</v>
      </c>
      <c r="H8662" s="4">
        <f t="shared" si="406"/>
        <v>52.815754909817905</v>
      </c>
      <c r="I8662" s="2">
        <f t="shared" si="405"/>
        <v>69.393512842040082</v>
      </c>
      <c r="J8662" s="24">
        <f t="shared" si="407"/>
        <v>0.96621945577408641</v>
      </c>
    </row>
    <row r="8663" spans="6:10" x14ac:dyDescent="0.35">
      <c r="F8663" s="2">
        <v>8653</v>
      </c>
      <c r="G8663" s="3">
        <v>0.15023788046287359</v>
      </c>
      <c r="H8663" s="4">
        <f t="shared" si="406"/>
        <v>150.23788046287359</v>
      </c>
      <c r="I8663" s="2">
        <f t="shared" si="405"/>
        <v>107.40474030676134</v>
      </c>
      <c r="J8663" s="24">
        <f t="shared" si="407"/>
        <v>0.98420552061684552</v>
      </c>
    </row>
    <row r="8664" spans="6:10" x14ac:dyDescent="0.35">
      <c r="F8664" s="2">
        <v>8654</v>
      </c>
      <c r="G8664" s="3">
        <v>6.0583080181739267E-2</v>
      </c>
      <c r="H8664" s="4">
        <f t="shared" si="406"/>
        <v>60.58308018173927</v>
      </c>
      <c r="I8664" s="2">
        <f t="shared" si="405"/>
        <v>72.424093072428207</v>
      </c>
      <c r="J8664" s="24">
        <f t="shared" si="407"/>
        <v>0.96820613274619405</v>
      </c>
    </row>
    <row r="8665" spans="6:10" x14ac:dyDescent="0.35">
      <c r="F8665" s="2">
        <v>8655</v>
      </c>
      <c r="G8665" s="3">
        <v>7.8818310890119911E-2</v>
      </c>
      <c r="H8665" s="4">
        <f t="shared" si="406"/>
        <v>78.818310890119918</v>
      </c>
      <c r="I8665" s="2">
        <f t="shared" si="405"/>
        <v>79.538939914385509</v>
      </c>
      <c r="J8665" s="24">
        <f t="shared" si="407"/>
        <v>0.97242315474183716</v>
      </c>
    </row>
    <row r="8666" spans="6:10" x14ac:dyDescent="0.35">
      <c r="F8666" s="2">
        <v>8656</v>
      </c>
      <c r="G8666" s="3">
        <v>6.3628922001307264E-2</v>
      </c>
      <c r="H8666" s="4">
        <f t="shared" si="406"/>
        <v>63.628922001307266</v>
      </c>
      <c r="I8666" s="2">
        <f t="shared" si="405"/>
        <v>73.61249032374981</v>
      </c>
      <c r="J8666" s="24">
        <f t="shared" si="407"/>
        <v>0.96895289794359318</v>
      </c>
    </row>
    <row r="8667" spans="6:10" x14ac:dyDescent="0.35">
      <c r="F8667" s="2">
        <v>8657</v>
      </c>
      <c r="G8667" s="3">
        <v>9.5654429070871669E-2</v>
      </c>
      <c r="H8667" s="4">
        <f t="shared" si="406"/>
        <v>95.654429070871672</v>
      </c>
      <c r="I8667" s="2">
        <f t="shared" si="405"/>
        <v>86.107894493835374</v>
      </c>
      <c r="J8667" s="24">
        <f t="shared" si="407"/>
        <v>0.97581827000615928</v>
      </c>
    </row>
    <row r="8668" spans="6:10" x14ac:dyDescent="0.35">
      <c r="F8668" s="2">
        <v>8658</v>
      </c>
      <c r="G8668" s="3">
        <v>-3.243555686475566E-3</v>
      </c>
      <c r="H8668" s="4">
        <f t="shared" si="406"/>
        <v>-3.2435556864755659</v>
      </c>
      <c r="I8668" s="2">
        <f t="shared" si="405"/>
        <v>47.520830486832182</v>
      </c>
      <c r="J8668" s="24">
        <f t="shared" si="407"/>
        <v>0.94768209474117371</v>
      </c>
    </row>
    <row r="8669" spans="6:10" x14ac:dyDescent="0.35">
      <c r="F8669" s="2">
        <v>8659</v>
      </c>
      <c r="G8669" s="3">
        <v>7.154691459873426E-2</v>
      </c>
      <c r="H8669" s="4">
        <f t="shared" si="406"/>
        <v>71.546914598734261</v>
      </c>
      <c r="I8669" s="2">
        <f t="shared" si="405"/>
        <v>76.701856481346823</v>
      </c>
      <c r="J8669" s="24">
        <f t="shared" si="407"/>
        <v>0.97081315338621899</v>
      </c>
    </row>
    <row r="8670" spans="6:10" x14ac:dyDescent="0.35">
      <c r="F8670" s="2">
        <v>8660</v>
      </c>
      <c r="G8670" s="3">
        <v>6.0830686173097885E-2</v>
      </c>
      <c r="H8670" s="4">
        <f t="shared" si="406"/>
        <v>60.830686173097888</v>
      </c>
      <c r="I8670" s="2">
        <f t="shared" si="405"/>
        <v>72.520701595448315</v>
      </c>
      <c r="J8670" s="24">
        <f t="shared" si="407"/>
        <v>0.96826750460778155</v>
      </c>
    </row>
    <row r="8671" spans="6:10" x14ac:dyDescent="0.35">
      <c r="F8671" s="2">
        <v>8661</v>
      </c>
      <c r="G8671" s="3">
        <v>-1.9958913721315377E-2</v>
      </c>
      <c r="H8671" s="4">
        <f t="shared" si="406"/>
        <v>-19.958913721315376</v>
      </c>
      <c r="I8671" s="2">
        <f t="shared" si="405"/>
        <v>40.998992939051192</v>
      </c>
      <c r="J8671" s="24">
        <f t="shared" si="407"/>
        <v>0.94039285674262607</v>
      </c>
    </row>
    <row r="8672" spans="6:10" x14ac:dyDescent="0.35">
      <c r="F8672" s="2">
        <v>8662</v>
      </c>
      <c r="G8672" s="3">
        <v>0.17353175294004225</v>
      </c>
      <c r="H8672" s="4">
        <f t="shared" si="406"/>
        <v>173.53175294004225</v>
      </c>
      <c r="I8672" s="2">
        <f t="shared" si="405"/>
        <v>116.4933193152502</v>
      </c>
      <c r="J8672" s="24">
        <f t="shared" si="407"/>
        <v>0.98683069302770321</v>
      </c>
    </row>
    <row r="8673" spans="6:10" x14ac:dyDescent="0.35">
      <c r="F8673" s="2">
        <v>8663</v>
      </c>
      <c r="G8673" s="3">
        <v>0.17528830239763743</v>
      </c>
      <c r="H8673" s="4">
        <f t="shared" si="406"/>
        <v>175.28830239763744</v>
      </c>
      <c r="I8673" s="2">
        <f t="shared" si="405"/>
        <v>117.17867287951134</v>
      </c>
      <c r="J8673" s="24">
        <f t="shared" si="407"/>
        <v>0.98700997414065916</v>
      </c>
    </row>
    <row r="8674" spans="6:10" x14ac:dyDescent="0.35">
      <c r="F8674" s="2">
        <v>8664</v>
      </c>
      <c r="G8674" s="3">
        <v>0.1317289319688755</v>
      </c>
      <c r="H8674" s="4">
        <f t="shared" si="406"/>
        <v>131.72893196887551</v>
      </c>
      <c r="I8674" s="2">
        <f t="shared" si="405"/>
        <v>100.18309689317125</v>
      </c>
      <c r="J8674" s="24">
        <f t="shared" si="407"/>
        <v>0.98175130918814324</v>
      </c>
    </row>
    <row r="8675" spans="6:10" x14ac:dyDescent="0.35">
      <c r="F8675" s="2">
        <v>8665</v>
      </c>
      <c r="G8675" s="3">
        <v>-1.6374708915041628E-2</v>
      </c>
      <c r="H8675" s="4">
        <f t="shared" si="406"/>
        <v>-16.374708915041627</v>
      </c>
      <c r="I8675" s="2">
        <f t="shared" si="405"/>
        <v>42.397443479911367</v>
      </c>
      <c r="J8675" s="24">
        <f t="shared" si="407"/>
        <v>0.94203691111734889</v>
      </c>
    </row>
    <row r="8676" spans="6:10" x14ac:dyDescent="0.35">
      <c r="F8676" s="2">
        <v>8666</v>
      </c>
      <c r="G8676" s="3">
        <v>0.18176848483093494</v>
      </c>
      <c r="H8676" s="4">
        <f t="shared" si="406"/>
        <v>181.76848483093494</v>
      </c>
      <c r="I8676" s="2">
        <f t="shared" si="405"/>
        <v>119.70704810317464</v>
      </c>
      <c r="J8676" s="24">
        <f t="shared" si="407"/>
        <v>0.9876505155542572</v>
      </c>
    </row>
    <row r="8677" spans="6:10" x14ac:dyDescent="0.35">
      <c r="F8677" s="2">
        <v>8667</v>
      </c>
      <c r="G8677" s="3">
        <v>0.15104367005974717</v>
      </c>
      <c r="H8677" s="4">
        <f t="shared" si="406"/>
        <v>151.04367005974717</v>
      </c>
      <c r="I8677" s="2">
        <f t="shared" si="405"/>
        <v>107.71913553763513</v>
      </c>
      <c r="J8677" s="24">
        <f t="shared" si="407"/>
        <v>0.98430452321106021</v>
      </c>
    </row>
    <row r="8678" spans="6:10" x14ac:dyDescent="0.35">
      <c r="F8678" s="2">
        <v>8668</v>
      </c>
      <c r="G8678" s="3">
        <v>3.4700724818725076E-2</v>
      </c>
      <c r="H8678" s="4">
        <f t="shared" si="406"/>
        <v>34.700724818725078</v>
      </c>
      <c r="I8678" s="2">
        <f t="shared" si="405"/>
        <v>62.325564720257368</v>
      </c>
      <c r="J8678" s="24">
        <f t="shared" si="407"/>
        <v>0.9610902841361042</v>
      </c>
    </row>
    <row r="8679" spans="6:10" x14ac:dyDescent="0.35">
      <c r="F8679" s="2">
        <v>8669</v>
      </c>
      <c r="G8679" s="3">
        <v>6.7760209898038756E-2</v>
      </c>
      <c r="H8679" s="4">
        <f t="shared" si="406"/>
        <v>67.760209898038752</v>
      </c>
      <c r="I8679" s="2">
        <f t="shared" si="405"/>
        <v>75.224396480317807</v>
      </c>
      <c r="J8679" s="24">
        <f t="shared" si="407"/>
        <v>0.96993783665272659</v>
      </c>
    </row>
    <row r="8680" spans="6:10" x14ac:dyDescent="0.35">
      <c r="F8680" s="2">
        <v>8670</v>
      </c>
      <c r="G8680" s="3">
        <v>7.8066264775691757E-2</v>
      </c>
      <c r="H8680" s="4">
        <f t="shared" si="406"/>
        <v>78.066264775691764</v>
      </c>
      <c r="I8680" s="2">
        <f t="shared" si="405"/>
        <v>79.245513798324026</v>
      </c>
      <c r="J8680" s="24">
        <f t="shared" si="407"/>
        <v>0.97226084361247433</v>
      </c>
    </row>
    <row r="8681" spans="6:10" x14ac:dyDescent="0.35">
      <c r="F8681" s="2">
        <v>8671</v>
      </c>
      <c r="G8681" s="3">
        <v>4.9916540328829972E-2</v>
      </c>
      <c r="H8681" s="4">
        <f t="shared" si="406"/>
        <v>49.916540328829974</v>
      </c>
      <c r="I8681" s="2">
        <f t="shared" si="405"/>
        <v>68.262325195688092</v>
      </c>
      <c r="J8681" s="24">
        <f t="shared" si="407"/>
        <v>0.96544650250425645</v>
      </c>
    </row>
    <row r="8682" spans="6:10" x14ac:dyDescent="0.35">
      <c r="F8682" s="2">
        <v>8672</v>
      </c>
      <c r="G8682" s="3">
        <v>8.5342119237051123E-2</v>
      </c>
      <c r="H8682" s="4">
        <f t="shared" si="406"/>
        <v>85.342119237051122</v>
      </c>
      <c r="I8682" s="2">
        <f t="shared" si="405"/>
        <v>82.084336677222538</v>
      </c>
      <c r="J8682" s="24">
        <f t="shared" si="407"/>
        <v>0.97379189941960875</v>
      </c>
    </row>
    <row r="8683" spans="6:10" x14ac:dyDescent="0.35">
      <c r="F8683" s="2">
        <v>8673</v>
      </c>
      <c r="G8683" s="3">
        <v>9.7041274953001633E-2</v>
      </c>
      <c r="H8683" s="4">
        <f t="shared" si="406"/>
        <v>97.041274953001633</v>
      </c>
      <c r="I8683" s="2">
        <f t="shared" si="405"/>
        <v>86.649000674642792</v>
      </c>
      <c r="J8683" s="24">
        <f t="shared" si="407"/>
        <v>0.97607855670960708</v>
      </c>
    </row>
    <row r="8684" spans="6:10" x14ac:dyDescent="0.35">
      <c r="F8684" s="2">
        <v>8674</v>
      </c>
      <c r="G8684" s="3">
        <v>0.14618717066536133</v>
      </c>
      <c r="H8684" s="4">
        <f t="shared" si="406"/>
        <v>146.18717066536132</v>
      </c>
      <c r="I8684" s="2">
        <f t="shared" si="405"/>
        <v>105.82427333755155</v>
      </c>
      <c r="J8684" s="24">
        <f t="shared" si="407"/>
        <v>0.98369829322862856</v>
      </c>
    </row>
    <row r="8685" spans="6:10" x14ac:dyDescent="0.35">
      <c r="F8685" s="2">
        <v>8675</v>
      </c>
      <c r="G8685" s="3">
        <v>7.5130546953851546E-2</v>
      </c>
      <c r="H8685" s="4">
        <f t="shared" si="406"/>
        <v>75.13054695385155</v>
      </c>
      <c r="I8685" s="2">
        <f t="shared" si="405"/>
        <v>78.100083668723414</v>
      </c>
      <c r="J8685" s="24">
        <f t="shared" si="407"/>
        <v>0.97161804358917492</v>
      </c>
    </row>
    <row r="8686" spans="6:10" x14ac:dyDescent="0.35">
      <c r="F8686" s="2">
        <v>8676</v>
      </c>
      <c r="G8686" s="3">
        <v>0.17665697254471951</v>
      </c>
      <c r="H8686" s="4">
        <f t="shared" si="406"/>
        <v>176.65697254471951</v>
      </c>
      <c r="I8686" s="2">
        <f t="shared" si="405"/>
        <v>117.71268742692109</v>
      </c>
      <c r="J8686" s="24">
        <f t="shared" si="407"/>
        <v>0.98714797314970071</v>
      </c>
    </row>
    <row r="8687" spans="6:10" x14ac:dyDescent="0.35">
      <c r="F8687" s="2">
        <v>8677</v>
      </c>
      <c r="G8687" s="3">
        <v>7.0707920241960404E-2</v>
      </c>
      <c r="H8687" s="4">
        <f t="shared" si="406"/>
        <v>70.707920241960409</v>
      </c>
      <c r="I8687" s="2">
        <f t="shared" si="405"/>
        <v>76.374505736781302</v>
      </c>
      <c r="J8687" s="24">
        <f t="shared" si="407"/>
        <v>0.97062143977566762</v>
      </c>
    </row>
    <row r="8688" spans="6:10" x14ac:dyDescent="0.35">
      <c r="F8688" s="2">
        <v>8678</v>
      </c>
      <c r="G8688" s="3">
        <v>0.14097434880797874</v>
      </c>
      <c r="H8688" s="4">
        <f t="shared" si="406"/>
        <v>140.97434880797874</v>
      </c>
      <c r="I8688" s="2">
        <f t="shared" si="405"/>
        <v>103.79038466771206</v>
      </c>
      <c r="J8688" s="24">
        <f t="shared" si="407"/>
        <v>0.98302150428079804</v>
      </c>
    </row>
    <row r="8689" spans="6:10" x14ac:dyDescent="0.35">
      <c r="F8689" s="2">
        <v>8679</v>
      </c>
      <c r="G8689" s="3">
        <v>0.1665222618073994</v>
      </c>
      <c r="H8689" s="4">
        <f t="shared" si="406"/>
        <v>166.52226180739939</v>
      </c>
      <c r="I8689" s="2">
        <f t="shared" si="405"/>
        <v>113.75842351676208</v>
      </c>
      <c r="J8689" s="24">
        <f t="shared" si="407"/>
        <v>0.9860902948511574</v>
      </c>
    </row>
    <row r="8690" spans="6:10" x14ac:dyDescent="0.35">
      <c r="F8690" s="2">
        <v>8680</v>
      </c>
      <c r="G8690" s="3">
        <v>6.8492068089363783E-2</v>
      </c>
      <c r="H8690" s="4">
        <f t="shared" si="406"/>
        <v>68.492068089363784</v>
      </c>
      <c r="I8690" s="2">
        <f t="shared" si="405"/>
        <v>75.509945866809332</v>
      </c>
      <c r="J8690" s="24">
        <f t="shared" si="407"/>
        <v>0.97010903198621079</v>
      </c>
    </row>
    <row r="8691" spans="6:10" x14ac:dyDescent="0.35">
      <c r="F8691" s="2">
        <v>8681</v>
      </c>
      <c r="G8691" s="3">
        <v>0.1146726897274075</v>
      </c>
      <c r="H8691" s="4">
        <f t="shared" si="406"/>
        <v>114.6726897274075</v>
      </c>
      <c r="I8691" s="2">
        <f t="shared" si="405"/>
        <v>93.528256425943397</v>
      </c>
      <c r="J8691" s="24">
        <f t="shared" si="407"/>
        <v>0.9791534149040606</v>
      </c>
    </row>
    <row r="8692" spans="6:10" x14ac:dyDescent="0.35">
      <c r="F8692" s="2">
        <v>8682</v>
      </c>
      <c r="G8692" s="3">
        <v>0.14334641016295913</v>
      </c>
      <c r="H8692" s="4">
        <f t="shared" si="406"/>
        <v>143.34641016295913</v>
      </c>
      <c r="I8692" s="2">
        <f t="shared" si="405"/>
        <v>104.71589274108428</v>
      </c>
      <c r="J8692" s="24">
        <f t="shared" si="407"/>
        <v>0.98333288820404896</v>
      </c>
    </row>
    <row r="8693" spans="6:10" x14ac:dyDescent="0.35">
      <c r="F8693" s="2">
        <v>8683</v>
      </c>
      <c r="G8693" s="3">
        <v>9.76766479391208E-2</v>
      </c>
      <c r="H8693" s="4">
        <f t="shared" si="406"/>
        <v>97.676647939120798</v>
      </c>
      <c r="I8693" s="2">
        <f t="shared" si="405"/>
        <v>86.896904392234774</v>
      </c>
      <c r="J8693" s="24">
        <f t="shared" si="407"/>
        <v>0.97619686746491907</v>
      </c>
    </row>
    <row r="8694" spans="6:10" x14ac:dyDescent="0.35">
      <c r="F8694" s="2">
        <v>8684</v>
      </c>
      <c r="G8694" s="3">
        <v>0.15312893727705115</v>
      </c>
      <c r="H8694" s="4">
        <f t="shared" si="406"/>
        <v>153.12893727705116</v>
      </c>
      <c r="I8694" s="2">
        <f t="shared" si="405"/>
        <v>108.53274503416064</v>
      </c>
      <c r="J8694" s="24">
        <f t="shared" si="407"/>
        <v>0.9845578562588283</v>
      </c>
    </row>
    <row r="8695" spans="6:10" x14ac:dyDescent="0.35">
      <c r="F8695" s="2">
        <v>8685</v>
      </c>
      <c r="G8695" s="3">
        <v>0.11883080296508716</v>
      </c>
      <c r="H8695" s="4">
        <f t="shared" si="406"/>
        <v>118.83080296508716</v>
      </c>
      <c r="I8695" s="2">
        <f t="shared" si="405"/>
        <v>95.150629035904927</v>
      </c>
      <c r="J8695" s="24">
        <f t="shared" si="407"/>
        <v>0.97981897718430788</v>
      </c>
    </row>
    <row r="8696" spans="6:10" x14ac:dyDescent="0.35">
      <c r="F8696" s="2">
        <v>8686</v>
      </c>
      <c r="G8696" s="3">
        <v>5.555846692821368E-2</v>
      </c>
      <c r="H8696" s="4">
        <f t="shared" si="406"/>
        <v>55.558466928213683</v>
      </c>
      <c r="I8696" s="2">
        <f t="shared" si="405"/>
        <v>70.463637824528689</v>
      </c>
      <c r="J8696" s="24">
        <f t="shared" si="407"/>
        <v>0.96693476188601102</v>
      </c>
    </row>
    <row r="8697" spans="6:10" x14ac:dyDescent="0.35">
      <c r="F8697" s="2">
        <v>8687</v>
      </c>
      <c r="G8697" s="3">
        <v>0.16599018567664076</v>
      </c>
      <c r="H8697" s="4">
        <f t="shared" si="406"/>
        <v>165.99018567664075</v>
      </c>
      <c r="I8697" s="2">
        <f t="shared" si="405"/>
        <v>113.55082317217915</v>
      </c>
      <c r="J8697" s="24">
        <f t="shared" si="407"/>
        <v>0.98603242159758508</v>
      </c>
    </row>
    <row r="8698" spans="6:10" x14ac:dyDescent="0.35">
      <c r="F8698" s="2">
        <v>8688</v>
      </c>
      <c r="G8698" s="3">
        <v>0.11181826465810835</v>
      </c>
      <c r="H8698" s="4">
        <f t="shared" si="406"/>
        <v>111.81826465810835</v>
      </c>
      <c r="I8698" s="2">
        <f t="shared" si="405"/>
        <v>92.414544320257065</v>
      </c>
      <c r="J8698" s="24">
        <f t="shared" si="407"/>
        <v>0.97868386297727494</v>
      </c>
    </row>
    <row r="8699" spans="6:10" x14ac:dyDescent="0.35">
      <c r="F8699" s="2">
        <v>8689</v>
      </c>
      <c r="G8699" s="3">
        <v>0.10846184153413738</v>
      </c>
      <c r="H8699" s="4">
        <f t="shared" si="406"/>
        <v>108.46184153413738</v>
      </c>
      <c r="I8699" s="2">
        <f t="shared" si="405"/>
        <v>91.104967444276951</v>
      </c>
      <c r="J8699" s="24">
        <f t="shared" si="407"/>
        <v>0.97811818492308156</v>
      </c>
    </row>
    <row r="8700" spans="6:10" x14ac:dyDescent="0.35">
      <c r="F8700" s="2">
        <v>8690</v>
      </c>
      <c r="G8700" s="3">
        <v>8.1292008783521746E-2</v>
      </c>
      <c r="H8700" s="4">
        <f t="shared" si="406"/>
        <v>81.292008783521752</v>
      </c>
      <c r="I8700" s="2">
        <f t="shared" si="405"/>
        <v>80.504103554280562</v>
      </c>
      <c r="J8700" s="24">
        <f t="shared" si="407"/>
        <v>0.97295037321698619</v>
      </c>
    </row>
    <row r="8701" spans="6:10" x14ac:dyDescent="0.35">
      <c r="F8701" s="2">
        <v>8691</v>
      </c>
      <c r="G8701" s="3">
        <v>0.10085145011983661</v>
      </c>
      <c r="H8701" s="4">
        <f t="shared" si="406"/>
        <v>100.85145011983661</v>
      </c>
      <c r="I8701" s="2">
        <f t="shared" si="405"/>
        <v>88.135618156296104</v>
      </c>
      <c r="J8701" s="24">
        <f t="shared" si="407"/>
        <v>0.97677932801307876</v>
      </c>
    </row>
    <row r="8702" spans="6:10" x14ac:dyDescent="0.35">
      <c r="F8702" s="2">
        <v>8692</v>
      </c>
      <c r="G8702" s="3">
        <v>0.15563905969620184</v>
      </c>
      <c r="H8702" s="4">
        <f t="shared" si="406"/>
        <v>155.63905969620185</v>
      </c>
      <c r="I8702" s="2">
        <f t="shared" si="405"/>
        <v>109.51212044500274</v>
      </c>
      <c r="J8702" s="24">
        <f t="shared" si="407"/>
        <v>0.98485738627623143</v>
      </c>
    </row>
    <row r="8703" spans="6:10" x14ac:dyDescent="0.35">
      <c r="F8703" s="2">
        <v>8693</v>
      </c>
      <c r="G8703" s="3">
        <v>0.16326914800817049</v>
      </c>
      <c r="H8703" s="4">
        <f t="shared" si="406"/>
        <v>163.2691480081705</v>
      </c>
      <c r="I8703" s="2">
        <f t="shared" si="405"/>
        <v>112.48915487897435</v>
      </c>
      <c r="J8703" s="24">
        <f t="shared" si="407"/>
        <v>0.9857326718085726</v>
      </c>
    </row>
    <row r="8704" spans="6:10" x14ac:dyDescent="0.35">
      <c r="F8704" s="2">
        <v>8694</v>
      </c>
      <c r="G8704" s="3">
        <v>0.21001068488210417</v>
      </c>
      <c r="H8704" s="4">
        <f t="shared" si="406"/>
        <v>210.01068488210416</v>
      </c>
      <c r="I8704" s="2">
        <f t="shared" si="405"/>
        <v>130.72631794721559</v>
      </c>
      <c r="J8704" s="24">
        <f t="shared" si="407"/>
        <v>0.99009312540154737</v>
      </c>
    </row>
    <row r="8705" spans="6:10" x14ac:dyDescent="0.35">
      <c r="F8705" s="2">
        <v>8695</v>
      </c>
      <c r="G8705" s="3">
        <v>7.6569126881600169E-2</v>
      </c>
      <c r="H8705" s="4">
        <f t="shared" si="406"/>
        <v>76.56912688160017</v>
      </c>
      <c r="I8705" s="2">
        <f t="shared" si="405"/>
        <v>78.661374941618647</v>
      </c>
      <c r="J8705" s="24">
        <f t="shared" si="407"/>
        <v>0.97193487281599089</v>
      </c>
    </row>
    <row r="8706" spans="6:10" x14ac:dyDescent="0.35">
      <c r="F8706" s="2">
        <v>8696</v>
      </c>
      <c r="G8706" s="3">
        <v>0.12074799144914221</v>
      </c>
      <c r="H8706" s="4">
        <f t="shared" si="406"/>
        <v>120.74799144914221</v>
      </c>
      <c r="I8706" s="2">
        <f t="shared" si="405"/>
        <v>95.898659189696559</v>
      </c>
      <c r="J8706" s="24">
        <f t="shared" si="407"/>
        <v>0.9801186502222593</v>
      </c>
    </row>
    <row r="8707" spans="6:10" x14ac:dyDescent="0.35">
      <c r="F8707" s="2">
        <v>8697</v>
      </c>
      <c r="G8707" s="3">
        <v>0.14053101215799574</v>
      </c>
      <c r="H8707" s="4">
        <f t="shared" si="406"/>
        <v>140.53101215799575</v>
      </c>
      <c r="I8707" s="2">
        <f t="shared" si="405"/>
        <v>103.61740783980683</v>
      </c>
      <c r="J8707" s="24">
        <f t="shared" si="407"/>
        <v>0.98296266483423211</v>
      </c>
    </row>
    <row r="8708" spans="6:10" x14ac:dyDescent="0.35">
      <c r="F8708" s="2">
        <v>8698</v>
      </c>
      <c r="G8708" s="3">
        <v>0.10048339526735095</v>
      </c>
      <c r="H8708" s="4">
        <f t="shared" si="406"/>
        <v>100.48339526735094</v>
      </c>
      <c r="I8708" s="2">
        <f t="shared" si="405"/>
        <v>87.992014055709035</v>
      </c>
      <c r="J8708" s="24">
        <f t="shared" si="407"/>
        <v>0.97671254047503131</v>
      </c>
    </row>
    <row r="8709" spans="6:10" x14ac:dyDescent="0.35">
      <c r="F8709" s="2">
        <v>8699</v>
      </c>
      <c r="G8709" s="3">
        <v>7.0432934465281552E-2</v>
      </c>
      <c r="H8709" s="4">
        <f t="shared" si="406"/>
        <v>70.432934465281548</v>
      </c>
      <c r="I8709" s="2">
        <f t="shared" si="405"/>
        <v>76.267214432597925</v>
      </c>
      <c r="J8709" s="24">
        <f t="shared" si="407"/>
        <v>0.97055833080861964</v>
      </c>
    </row>
    <row r="8710" spans="6:10" x14ac:dyDescent="0.35">
      <c r="F8710" s="2">
        <v>8700</v>
      </c>
      <c r="G8710" s="3">
        <v>5.0275543785317053E-2</v>
      </c>
      <c r="H8710" s="4">
        <f t="shared" si="406"/>
        <v>50.275543785317055</v>
      </c>
      <c r="I8710" s="2">
        <f t="shared" si="405"/>
        <v>68.402397709685133</v>
      </c>
      <c r="J8710" s="24">
        <f t="shared" si="407"/>
        <v>0.96554316694595566</v>
      </c>
    </row>
    <row r="8711" spans="6:10" x14ac:dyDescent="0.35">
      <c r="F8711" s="2">
        <v>8701</v>
      </c>
      <c r="G8711" s="3">
        <v>0.11738194741215076</v>
      </c>
      <c r="H8711" s="4">
        <f t="shared" si="406"/>
        <v>117.38194741215077</v>
      </c>
      <c r="I8711" s="2">
        <f t="shared" si="405"/>
        <v>94.585328518455242</v>
      </c>
      <c r="J8711" s="24">
        <f t="shared" si="407"/>
        <v>0.97958951562839247</v>
      </c>
    </row>
    <row r="8712" spans="6:10" x14ac:dyDescent="0.35">
      <c r="F8712" s="2">
        <v>8702</v>
      </c>
      <c r="G8712" s="3">
        <v>9.9217716456794933E-2</v>
      </c>
      <c r="H8712" s="4">
        <f t="shared" si="406"/>
        <v>99.217716456794932</v>
      </c>
      <c r="I8712" s="2">
        <f t="shared" si="405"/>
        <v>87.498183676909477</v>
      </c>
      <c r="J8712" s="24">
        <f t="shared" si="407"/>
        <v>0.9764813998119769</v>
      </c>
    </row>
    <row r="8713" spans="6:10" x14ac:dyDescent="0.35">
      <c r="F8713" s="2">
        <v>8703</v>
      </c>
      <c r="G8713" s="3">
        <v>0.17236930240046694</v>
      </c>
      <c r="H8713" s="4">
        <f t="shared" si="406"/>
        <v>172.36930240046695</v>
      </c>
      <c r="I8713" s="2">
        <f t="shared" si="405"/>
        <v>116.03976554986636</v>
      </c>
      <c r="J8713" s="24">
        <f t="shared" si="407"/>
        <v>0.98671068979609722</v>
      </c>
    </row>
    <row r="8714" spans="6:10" x14ac:dyDescent="0.35">
      <c r="F8714" s="2">
        <v>8704</v>
      </c>
      <c r="G8714" s="3">
        <v>0.10142613144781465</v>
      </c>
      <c r="H8714" s="4">
        <f t="shared" si="406"/>
        <v>101.42613144781465</v>
      </c>
      <c r="I8714" s="2">
        <f t="shared" si="405"/>
        <v>88.359841786744454</v>
      </c>
      <c r="J8714" s="24">
        <f t="shared" si="407"/>
        <v>0.97688322733960176</v>
      </c>
    </row>
    <row r="8715" spans="6:10" x14ac:dyDescent="0.35">
      <c r="F8715" s="2">
        <v>8705</v>
      </c>
      <c r="G8715" s="3">
        <v>0.182154851217596</v>
      </c>
      <c r="H8715" s="4">
        <f t="shared" si="406"/>
        <v>182.15485121759599</v>
      </c>
      <c r="I8715" s="2">
        <f t="shared" ref="I8715:I8778" si="408">($D$18*G8715+$D$19*$D$11)*$D$10</f>
        <v>119.85779682195619</v>
      </c>
      <c r="J8715" s="24">
        <f t="shared" si="407"/>
        <v>0.98768769286093783</v>
      </c>
    </row>
    <row r="8716" spans="6:10" x14ac:dyDescent="0.35">
      <c r="F8716" s="2">
        <v>8706</v>
      </c>
      <c r="G8716" s="3">
        <v>0.10872925210650175</v>
      </c>
      <c r="H8716" s="4">
        <f t="shared" ref="H8716:H8779" si="409">$D$10*G8716</f>
        <v>108.72925210650175</v>
      </c>
      <c r="I8716" s="2">
        <f t="shared" si="408"/>
        <v>91.209303128136355</v>
      </c>
      <c r="J8716" s="24">
        <f t="shared" ref="J8716:J8779" si="410">1-EXP(-(2+(I8716/$D$12)))</f>
        <v>0.97816379839820156</v>
      </c>
    </row>
    <row r="8717" spans="6:10" x14ac:dyDescent="0.35">
      <c r="F8717" s="2">
        <v>8707</v>
      </c>
      <c r="G8717" s="3">
        <v>0.21164305883143966</v>
      </c>
      <c r="H8717" s="4">
        <f t="shared" si="409"/>
        <v>211.64305883143967</v>
      </c>
      <c r="I8717" s="2">
        <f t="shared" si="408"/>
        <v>131.36322190659271</v>
      </c>
      <c r="J8717" s="24">
        <f t="shared" si="410"/>
        <v>0.9902185196184311</v>
      </c>
    </row>
    <row r="8718" spans="6:10" x14ac:dyDescent="0.35">
      <c r="F8718" s="2">
        <v>8708</v>
      </c>
      <c r="G8718" s="3">
        <v>0.14278570387138442</v>
      </c>
      <c r="H8718" s="4">
        <f t="shared" si="409"/>
        <v>142.78570387138441</v>
      </c>
      <c r="I8718" s="2">
        <f t="shared" si="408"/>
        <v>104.49712175585937</v>
      </c>
      <c r="J8718" s="24">
        <f t="shared" si="410"/>
        <v>0.98325980282166614</v>
      </c>
    </row>
    <row r="8719" spans="6:10" x14ac:dyDescent="0.35">
      <c r="F8719" s="2">
        <v>8709</v>
      </c>
      <c r="G8719" s="3">
        <v>0.12890134390352581</v>
      </c>
      <c r="H8719" s="4">
        <f t="shared" si="409"/>
        <v>128.9013439035258</v>
      </c>
      <c r="I8719" s="2">
        <f t="shared" si="408"/>
        <v>99.079855791436046</v>
      </c>
      <c r="J8719" s="24">
        <f t="shared" si="410"/>
        <v>0.98134417997383749</v>
      </c>
    </row>
    <row r="8720" spans="6:10" x14ac:dyDescent="0.35">
      <c r="F8720" s="2">
        <v>8710</v>
      </c>
      <c r="G8720" s="3">
        <v>0.16517752109420564</v>
      </c>
      <c r="H8720" s="4">
        <f t="shared" si="409"/>
        <v>165.17752109420564</v>
      </c>
      <c r="I8720" s="2">
        <f t="shared" si="408"/>
        <v>113.23374552559629</v>
      </c>
      <c r="J8720" s="24">
        <f t="shared" si="410"/>
        <v>0.98594356401005778</v>
      </c>
    </row>
    <row r="8721" spans="6:10" x14ac:dyDescent="0.35">
      <c r="F8721" s="2">
        <v>8711</v>
      </c>
      <c r="G8721" s="3">
        <v>9.6678464606102577E-2</v>
      </c>
      <c r="H8721" s="4">
        <f t="shared" si="409"/>
        <v>96.67846460610258</v>
      </c>
      <c r="I8721" s="2">
        <f t="shared" si="408"/>
        <v>86.507442824778138</v>
      </c>
      <c r="J8721" s="24">
        <f t="shared" si="410"/>
        <v>0.9760107353869456</v>
      </c>
    </row>
    <row r="8722" spans="6:10" x14ac:dyDescent="0.35">
      <c r="F8722" s="2">
        <v>8712</v>
      </c>
      <c r="G8722" s="3">
        <v>0.11762864148702698</v>
      </c>
      <c r="H8722" s="4">
        <f t="shared" si="409"/>
        <v>117.62864148702698</v>
      </c>
      <c r="I8722" s="2">
        <f t="shared" si="408"/>
        <v>94.681581238677538</v>
      </c>
      <c r="J8722" s="24">
        <f t="shared" si="410"/>
        <v>0.97962876912654695</v>
      </c>
    </row>
    <row r="8723" spans="6:10" x14ac:dyDescent="0.35">
      <c r="F8723" s="2">
        <v>8713</v>
      </c>
      <c r="G8723" s="3">
        <v>2.0888635813388776E-2</v>
      </c>
      <c r="H8723" s="4">
        <f t="shared" si="409"/>
        <v>20.888635813388774</v>
      </c>
      <c r="I8723" s="2">
        <f t="shared" si="408"/>
        <v>56.936496744534608</v>
      </c>
      <c r="J8723" s="24">
        <f t="shared" si="410"/>
        <v>0.95666219520281048</v>
      </c>
    </row>
    <row r="8724" spans="6:10" x14ac:dyDescent="0.35">
      <c r="F8724" s="2">
        <v>8714</v>
      </c>
      <c r="G8724" s="3">
        <v>8.7727678393632713E-2</v>
      </c>
      <c r="H8724" s="4">
        <f t="shared" si="409"/>
        <v>87.727678393632715</v>
      </c>
      <c r="I8724" s="2">
        <f t="shared" si="408"/>
        <v>83.015111192935478</v>
      </c>
      <c r="J8724" s="24">
        <f t="shared" si="410"/>
        <v>0.9742752630778545</v>
      </c>
    </row>
    <row r="8725" spans="6:10" x14ac:dyDescent="0.35">
      <c r="F8725" s="2">
        <v>8715</v>
      </c>
      <c r="G8725" s="3">
        <v>0.13817633233847015</v>
      </c>
      <c r="H8725" s="4">
        <f t="shared" si="409"/>
        <v>138.17633233847016</v>
      </c>
      <c r="I8725" s="2">
        <f t="shared" si="408"/>
        <v>102.69868152667757</v>
      </c>
      <c r="J8725" s="24">
        <f t="shared" si="410"/>
        <v>0.98264671807496806</v>
      </c>
    </row>
    <row r="8726" spans="6:10" x14ac:dyDescent="0.35">
      <c r="F8726" s="2">
        <v>8716</v>
      </c>
      <c r="G8726" s="3">
        <v>9.5291058761973885E-2</v>
      </c>
      <c r="H8726" s="4">
        <f t="shared" si="409"/>
        <v>95.291058761973886</v>
      </c>
      <c r="I8726" s="2">
        <f t="shared" si="408"/>
        <v>85.966118163386525</v>
      </c>
      <c r="J8726" s="24">
        <f t="shared" si="410"/>
        <v>0.97574960476225447</v>
      </c>
    </row>
    <row r="8727" spans="6:10" x14ac:dyDescent="0.35">
      <c r="F8727" s="2">
        <v>8717</v>
      </c>
      <c r="G8727" s="3">
        <v>0.11982972285796335</v>
      </c>
      <c r="H8727" s="4">
        <f t="shared" si="409"/>
        <v>119.82972285796335</v>
      </c>
      <c r="I8727" s="2">
        <f t="shared" si="408"/>
        <v>95.540377987199079</v>
      </c>
      <c r="J8727" s="24">
        <f t="shared" si="410"/>
        <v>0.97997567630724747</v>
      </c>
    </row>
    <row r="8728" spans="6:10" x14ac:dyDescent="0.35">
      <c r="F8728" s="2">
        <v>8718</v>
      </c>
      <c r="G8728" s="3">
        <v>0.20001329369105456</v>
      </c>
      <c r="H8728" s="4">
        <f t="shared" si="409"/>
        <v>200.01329369105454</v>
      </c>
      <c r="I8728" s="2">
        <f t="shared" si="408"/>
        <v>126.82563205620787</v>
      </c>
      <c r="J8728" s="24">
        <f t="shared" si="410"/>
        <v>0.98928930646864999</v>
      </c>
    </row>
    <row r="8729" spans="6:10" x14ac:dyDescent="0.35">
      <c r="F8729" s="2">
        <v>8719</v>
      </c>
      <c r="G8729" s="3">
        <v>0.14229643538884418</v>
      </c>
      <c r="H8729" s="4">
        <f t="shared" si="409"/>
        <v>142.29643538884417</v>
      </c>
      <c r="I8729" s="2">
        <f t="shared" si="408"/>
        <v>104.30622368752448</v>
      </c>
      <c r="J8729" s="24">
        <f t="shared" si="410"/>
        <v>0.98319576723064839</v>
      </c>
    </row>
    <row r="8730" spans="6:10" x14ac:dyDescent="0.35">
      <c r="F8730" s="2">
        <v>8720</v>
      </c>
      <c r="G8730" s="3">
        <v>0.10575115452282666</v>
      </c>
      <c r="H8730" s="4">
        <f t="shared" si="409"/>
        <v>105.75115452282665</v>
      </c>
      <c r="I8730" s="2">
        <f t="shared" si="408"/>
        <v>90.047337670879301</v>
      </c>
      <c r="J8730" s="24">
        <f t="shared" si="410"/>
        <v>0.977650397725775</v>
      </c>
    </row>
    <row r="8731" spans="6:10" x14ac:dyDescent="0.35">
      <c r="F8731" s="2">
        <v>8721</v>
      </c>
      <c r="G8731" s="3">
        <v>9.6324900407957811E-2</v>
      </c>
      <c r="H8731" s="4">
        <f t="shared" si="409"/>
        <v>96.324900407957813</v>
      </c>
      <c r="I8731" s="2">
        <f t="shared" si="408"/>
        <v>86.369492548259657</v>
      </c>
      <c r="J8731" s="24">
        <f t="shared" si="410"/>
        <v>0.97594445748470215</v>
      </c>
    </row>
    <row r="8732" spans="6:10" x14ac:dyDescent="0.35">
      <c r="F8732" s="2">
        <v>8722</v>
      </c>
      <c r="G8732" s="3">
        <v>0.13196102509766106</v>
      </c>
      <c r="H8732" s="4">
        <f t="shared" si="409"/>
        <v>131.96102509766106</v>
      </c>
      <c r="I8732" s="2">
        <f t="shared" si="408"/>
        <v>100.27365275675135</v>
      </c>
      <c r="J8732" s="24">
        <f t="shared" si="410"/>
        <v>0.98178432979613395</v>
      </c>
    </row>
    <row r="8733" spans="6:10" x14ac:dyDescent="0.35">
      <c r="F8733" s="2">
        <v>8723</v>
      </c>
      <c r="G8733" s="3">
        <v>0.20823777362549933</v>
      </c>
      <c r="H8733" s="4">
        <f t="shared" si="409"/>
        <v>208.23777362549933</v>
      </c>
      <c r="I8733" s="2">
        <f t="shared" si="408"/>
        <v>130.03458049366483</v>
      </c>
      <c r="J8733" s="24">
        <f t="shared" si="410"/>
        <v>0.98995511380074808</v>
      </c>
    </row>
    <row r="8734" spans="6:10" x14ac:dyDescent="0.35">
      <c r="F8734" s="2">
        <v>8724</v>
      </c>
      <c r="G8734" s="3">
        <v>8.7503057639786691E-2</v>
      </c>
      <c r="H8734" s="4">
        <f t="shared" si="409"/>
        <v>87.503057639786689</v>
      </c>
      <c r="I8734" s="2">
        <f t="shared" si="408"/>
        <v>82.927470828703363</v>
      </c>
      <c r="J8734" s="24">
        <f t="shared" si="410"/>
        <v>0.97423013303099903</v>
      </c>
    </row>
    <row r="8735" spans="6:10" x14ac:dyDescent="0.35">
      <c r="F8735" s="2">
        <v>8725</v>
      </c>
      <c r="G8735" s="3">
        <v>0.15424902308888189</v>
      </c>
      <c r="H8735" s="4">
        <f t="shared" si="409"/>
        <v>154.2490230888819</v>
      </c>
      <c r="I8735" s="2">
        <f t="shared" si="408"/>
        <v>108.96976933774472</v>
      </c>
      <c r="J8735" s="24">
        <f t="shared" si="410"/>
        <v>0.98469223995616606</v>
      </c>
    </row>
    <row r="8736" spans="6:10" x14ac:dyDescent="0.35">
      <c r="F8736" s="2">
        <v>8726</v>
      </c>
      <c r="G8736" s="3">
        <v>0.11564587417448197</v>
      </c>
      <c r="H8736" s="4">
        <f t="shared" si="409"/>
        <v>115.64587417448196</v>
      </c>
      <c r="I8736" s="2">
        <f t="shared" si="408"/>
        <v>93.907964168644313</v>
      </c>
      <c r="J8736" s="24">
        <f t="shared" si="410"/>
        <v>0.97931112749458393</v>
      </c>
    </row>
    <row r="8737" spans="6:10" x14ac:dyDescent="0.35">
      <c r="F8737" s="2">
        <v>8727</v>
      </c>
      <c r="G8737" s="3">
        <v>0.11258877052956179</v>
      </c>
      <c r="H8737" s="4">
        <f t="shared" si="409"/>
        <v>112.58877052956178</v>
      </c>
      <c r="I8737" s="2">
        <f t="shared" si="408"/>
        <v>92.715172886678246</v>
      </c>
      <c r="J8737" s="24">
        <f t="shared" si="410"/>
        <v>0.97881164324264192</v>
      </c>
    </row>
    <row r="8738" spans="6:10" x14ac:dyDescent="0.35">
      <c r="F8738" s="2">
        <v>8728</v>
      </c>
      <c r="G8738" s="3">
        <v>0.11952745967770501</v>
      </c>
      <c r="H8738" s="4">
        <f t="shared" si="409"/>
        <v>119.52745967770501</v>
      </c>
      <c r="I8738" s="2">
        <f t="shared" si="408"/>
        <v>95.422443848174865</v>
      </c>
      <c r="J8738" s="24">
        <f t="shared" si="410"/>
        <v>0.97992838953443706</v>
      </c>
    </row>
    <row r="8739" spans="6:10" x14ac:dyDescent="0.35">
      <c r="F8739" s="2">
        <v>8729</v>
      </c>
      <c r="G8739" s="3">
        <v>0.10228866612244138</v>
      </c>
      <c r="H8739" s="4">
        <f t="shared" si="409"/>
        <v>102.28866612244137</v>
      </c>
      <c r="I8739" s="2">
        <f t="shared" si="408"/>
        <v>88.696377266003623</v>
      </c>
      <c r="J8739" s="24">
        <f t="shared" si="410"/>
        <v>0.97703829717250046</v>
      </c>
    </row>
    <row r="8740" spans="6:10" x14ac:dyDescent="0.35">
      <c r="F8740" s="2">
        <v>8730</v>
      </c>
      <c r="G8740" s="3">
        <v>0.12298857570021492</v>
      </c>
      <c r="H8740" s="4">
        <f t="shared" si="409"/>
        <v>122.98857570021492</v>
      </c>
      <c r="I8740" s="2">
        <f t="shared" si="408"/>
        <v>96.772868791857363</v>
      </c>
      <c r="J8740" s="24">
        <f t="shared" si="410"/>
        <v>0.98046323835902105</v>
      </c>
    </row>
    <row r="8741" spans="6:10" x14ac:dyDescent="0.35">
      <c r="F8741" s="2">
        <v>8731</v>
      </c>
      <c r="G8741" s="3">
        <v>8.0975638808070696E-2</v>
      </c>
      <c r="H8741" s="4">
        <f t="shared" si="409"/>
        <v>80.975638808070698</v>
      </c>
      <c r="I8741" s="2">
        <f t="shared" si="408"/>
        <v>80.380665361656341</v>
      </c>
      <c r="J8741" s="24">
        <f t="shared" si="410"/>
        <v>0.97288351157732045</v>
      </c>
    </row>
    <row r="8742" spans="6:10" x14ac:dyDescent="0.35">
      <c r="F8742" s="2">
        <v>8732</v>
      </c>
      <c r="G8742" s="3">
        <v>7.1248191558990426E-2</v>
      </c>
      <c r="H8742" s="4">
        <f t="shared" si="409"/>
        <v>71.248191558990428</v>
      </c>
      <c r="I8742" s="2">
        <f t="shared" si="408"/>
        <v>76.585303600282117</v>
      </c>
      <c r="J8742" s="24">
        <f t="shared" si="410"/>
        <v>0.9707450378051502</v>
      </c>
    </row>
    <row r="8743" spans="6:10" x14ac:dyDescent="0.35">
      <c r="F8743" s="2">
        <v>8733</v>
      </c>
      <c r="G8743" s="3">
        <v>8.2333109887705314E-3</v>
      </c>
      <c r="H8743" s="4">
        <f t="shared" si="409"/>
        <v>8.2333109887705316</v>
      </c>
      <c r="I8743" s="2">
        <f t="shared" si="408"/>
        <v>51.998763885416039</v>
      </c>
      <c r="J8743" s="24">
        <f t="shared" si="410"/>
        <v>0.9521639279030929</v>
      </c>
    </row>
    <row r="8744" spans="6:10" x14ac:dyDescent="0.35">
      <c r="F8744" s="2">
        <v>8734</v>
      </c>
      <c r="G8744" s="3">
        <v>6.6397144542119951E-2</v>
      </c>
      <c r="H8744" s="4">
        <f t="shared" si="409"/>
        <v>66.397144542119946</v>
      </c>
      <c r="I8744" s="2">
        <f t="shared" si="408"/>
        <v>74.692568756389804</v>
      </c>
      <c r="J8744" s="24">
        <f t="shared" si="410"/>
        <v>0.96961637220827068</v>
      </c>
    </row>
    <row r="8745" spans="6:10" x14ac:dyDescent="0.35">
      <c r="F8745" s="2">
        <v>8735</v>
      </c>
      <c r="G8745" s="3">
        <v>0.12700918160744423</v>
      </c>
      <c r="H8745" s="4">
        <f t="shared" si="409"/>
        <v>127.00918160744423</v>
      </c>
      <c r="I8745" s="2">
        <f t="shared" si="408"/>
        <v>98.341590114843342</v>
      </c>
      <c r="J8745" s="24">
        <f t="shared" si="410"/>
        <v>0.98106667727640628</v>
      </c>
    </row>
    <row r="8746" spans="6:10" x14ac:dyDescent="0.35">
      <c r="F8746" s="2">
        <v>8736</v>
      </c>
      <c r="G8746" s="3">
        <v>0.12909046039367178</v>
      </c>
      <c r="H8746" s="4">
        <f t="shared" si="409"/>
        <v>129.09046039367178</v>
      </c>
      <c r="I8746" s="2">
        <f t="shared" si="408"/>
        <v>99.153643443711744</v>
      </c>
      <c r="J8746" s="24">
        <f t="shared" si="410"/>
        <v>0.98137169105228583</v>
      </c>
    </row>
    <row r="8747" spans="6:10" x14ac:dyDescent="0.35">
      <c r="F8747" s="2">
        <v>8737</v>
      </c>
      <c r="G8747" s="3">
        <v>1.886003748994472E-2</v>
      </c>
      <c r="H8747" s="4">
        <f t="shared" si="409"/>
        <v>18.86003748994472</v>
      </c>
      <c r="I8747" s="2">
        <f t="shared" si="408"/>
        <v>56.14499777169614</v>
      </c>
      <c r="J8747" s="24">
        <f t="shared" si="410"/>
        <v>0.9559706999049794</v>
      </c>
    </row>
    <row r="8748" spans="6:10" x14ac:dyDescent="0.35">
      <c r="F8748" s="2">
        <v>8738</v>
      </c>
      <c r="G8748" s="3">
        <v>8.5188440357436279E-2</v>
      </c>
      <c r="H8748" s="4">
        <f t="shared" si="409"/>
        <v>85.188440357436278</v>
      </c>
      <c r="I8748" s="2">
        <f t="shared" si="408"/>
        <v>82.024375730811229</v>
      </c>
      <c r="J8748" s="24">
        <f t="shared" si="410"/>
        <v>0.97376045131650846</v>
      </c>
    </row>
    <row r="8749" spans="6:10" x14ac:dyDescent="0.35">
      <c r="F8749" s="2">
        <v>8739</v>
      </c>
      <c r="G8749" s="3">
        <v>0.1105875715380205</v>
      </c>
      <c r="H8749" s="4">
        <f t="shared" si="409"/>
        <v>110.5875715380205</v>
      </c>
      <c r="I8749" s="2">
        <f t="shared" si="408"/>
        <v>91.93436432150051</v>
      </c>
      <c r="J8749" s="24">
        <f t="shared" si="410"/>
        <v>0.97847816518558162</v>
      </c>
    </row>
    <row r="8750" spans="6:10" x14ac:dyDescent="0.35">
      <c r="F8750" s="2">
        <v>8740</v>
      </c>
      <c r="G8750" s="3">
        <v>-1.5415032229827069E-2</v>
      </c>
      <c r="H8750" s="4">
        <f t="shared" si="409"/>
        <v>-15.415032229827069</v>
      </c>
      <c r="I8750" s="2">
        <f t="shared" si="408"/>
        <v>42.771880894073661</v>
      </c>
      <c r="J8750" s="24">
        <f t="shared" si="410"/>
        <v>0.94246936082517851</v>
      </c>
    </row>
    <row r="8751" spans="6:10" x14ac:dyDescent="0.35">
      <c r="F8751" s="2">
        <v>8741</v>
      </c>
      <c r="G8751" s="3">
        <v>0.11544450005010734</v>
      </c>
      <c r="H8751" s="4">
        <f t="shared" si="409"/>
        <v>115.44450005010734</v>
      </c>
      <c r="I8751" s="2">
        <f t="shared" si="408"/>
        <v>93.829393950599311</v>
      </c>
      <c r="J8751" s="24">
        <f t="shared" si="410"/>
        <v>0.9792785913530847</v>
      </c>
    </row>
    <row r="8752" spans="6:10" x14ac:dyDescent="0.35">
      <c r="F8752" s="2">
        <v>8742</v>
      </c>
      <c r="G8752" s="3">
        <v>0.14989920844586915</v>
      </c>
      <c r="H8752" s="4">
        <f t="shared" si="409"/>
        <v>149.89920844586916</v>
      </c>
      <c r="I8752" s="2">
        <f t="shared" si="408"/>
        <v>107.27260051817419</v>
      </c>
      <c r="J8752" s="24">
        <f t="shared" si="410"/>
        <v>0.98416372382765305</v>
      </c>
    </row>
    <row r="8753" spans="6:10" x14ac:dyDescent="0.35">
      <c r="F8753" s="2">
        <v>8743</v>
      </c>
      <c r="G8753" s="3">
        <v>3.8532214823207726E-2</v>
      </c>
      <c r="H8753" s="4">
        <f t="shared" si="409"/>
        <v>38.532214823207724</v>
      </c>
      <c r="I8753" s="2">
        <f t="shared" si="408"/>
        <v>63.820498620153458</v>
      </c>
      <c r="J8753" s="24">
        <f t="shared" si="410"/>
        <v>0.96223641393993231</v>
      </c>
    </row>
    <row r="8754" spans="6:10" x14ac:dyDescent="0.35">
      <c r="F8754" s="2">
        <v>8744</v>
      </c>
      <c r="G8754" s="3">
        <v>4.9236879393370583E-2</v>
      </c>
      <c r="H8754" s="4">
        <f t="shared" si="409"/>
        <v>49.236879393370586</v>
      </c>
      <c r="I8754" s="2">
        <f t="shared" si="408"/>
        <v>67.997141632201149</v>
      </c>
      <c r="J8754" s="24">
        <f t="shared" si="410"/>
        <v>0.96526275527558802</v>
      </c>
    </row>
    <row r="8755" spans="6:10" x14ac:dyDescent="0.35">
      <c r="F8755" s="2">
        <v>8745</v>
      </c>
      <c r="G8755" s="3">
        <v>0.23618870255245514</v>
      </c>
      <c r="H8755" s="4">
        <f t="shared" si="409"/>
        <v>236.18870255245514</v>
      </c>
      <c r="I8755" s="2">
        <f t="shared" si="408"/>
        <v>140.94020497333366</v>
      </c>
      <c r="J8755" s="24">
        <f t="shared" si="410"/>
        <v>0.99192356001508719</v>
      </c>
    </row>
    <row r="8756" spans="6:10" x14ac:dyDescent="0.35">
      <c r="F8756" s="2">
        <v>8746</v>
      </c>
      <c r="G8756" s="3">
        <v>0.14616203251495463</v>
      </c>
      <c r="H8756" s="4">
        <f t="shared" si="409"/>
        <v>146.16203251495463</v>
      </c>
      <c r="I8756" s="2">
        <f t="shared" si="408"/>
        <v>105.81446517592782</v>
      </c>
      <c r="J8756" s="24">
        <f t="shared" si="410"/>
        <v>0.98369509511946795</v>
      </c>
    </row>
    <row r="8757" spans="6:10" x14ac:dyDescent="0.35">
      <c r="F8757" s="2">
        <v>8747</v>
      </c>
      <c r="G8757" s="3">
        <v>4.816614574890269E-2</v>
      </c>
      <c r="H8757" s="4">
        <f t="shared" si="409"/>
        <v>48.166145748902693</v>
      </c>
      <c r="I8757" s="2">
        <f t="shared" si="408"/>
        <v>67.579373082367624</v>
      </c>
      <c r="J8757" s="24">
        <f t="shared" si="410"/>
        <v>0.96497129678220417</v>
      </c>
    </row>
    <row r="8758" spans="6:10" x14ac:dyDescent="0.35">
      <c r="F8758" s="2">
        <v>8748</v>
      </c>
      <c r="G8758" s="3">
        <v>0.11110185092132623</v>
      </c>
      <c r="H8758" s="4">
        <f t="shared" si="409"/>
        <v>111.10185092132623</v>
      </c>
      <c r="I8758" s="2">
        <f t="shared" si="408"/>
        <v>92.135020902418617</v>
      </c>
      <c r="J8758" s="24">
        <f t="shared" si="410"/>
        <v>0.97856436206596253</v>
      </c>
    </row>
    <row r="8759" spans="6:10" x14ac:dyDescent="0.35">
      <c r="F8759" s="2">
        <v>8749</v>
      </c>
      <c r="G8759" s="3">
        <v>0.14363964622478942</v>
      </c>
      <c r="H8759" s="4">
        <f t="shared" si="409"/>
        <v>143.63964622478943</v>
      </c>
      <c r="I8759" s="2">
        <f t="shared" si="408"/>
        <v>104.83030476590733</v>
      </c>
      <c r="J8759" s="24">
        <f t="shared" si="410"/>
        <v>0.98337098296261272</v>
      </c>
    </row>
    <row r="8760" spans="6:10" x14ac:dyDescent="0.35">
      <c r="F8760" s="2">
        <v>8750</v>
      </c>
      <c r="G8760" s="3">
        <v>0.10029374211540165</v>
      </c>
      <c r="H8760" s="4">
        <f t="shared" si="409"/>
        <v>100.29374211540166</v>
      </c>
      <c r="I8760" s="2">
        <f t="shared" si="408"/>
        <v>87.918017013895152</v>
      </c>
      <c r="J8760" s="24">
        <f t="shared" si="410"/>
        <v>0.97667805089773518</v>
      </c>
    </row>
    <row r="8761" spans="6:10" x14ac:dyDescent="0.35">
      <c r="F8761" s="2">
        <v>8751</v>
      </c>
      <c r="G8761" s="3">
        <v>0.10631539527869394</v>
      </c>
      <c r="H8761" s="4">
        <f t="shared" si="409"/>
        <v>106.31539527869394</v>
      </c>
      <c r="I8761" s="2">
        <f t="shared" si="408"/>
        <v>90.267487699370065</v>
      </c>
      <c r="J8761" s="24">
        <f t="shared" si="410"/>
        <v>0.97774858671560683</v>
      </c>
    </row>
    <row r="8762" spans="6:10" x14ac:dyDescent="0.35">
      <c r="F8762" s="2">
        <v>8752</v>
      </c>
      <c r="G8762" s="3">
        <v>0.1053201932372345</v>
      </c>
      <c r="H8762" s="4">
        <f t="shared" si="409"/>
        <v>105.32019323723451</v>
      </c>
      <c r="I8762" s="2">
        <f t="shared" si="408"/>
        <v>89.879189343565173</v>
      </c>
      <c r="J8762" s="24">
        <f t="shared" si="410"/>
        <v>0.97757511023730714</v>
      </c>
    </row>
    <row r="8763" spans="6:10" x14ac:dyDescent="0.35">
      <c r="F8763" s="2">
        <v>8753</v>
      </c>
      <c r="G8763" s="3">
        <v>0.18487163277272073</v>
      </c>
      <c r="H8763" s="4">
        <f t="shared" si="409"/>
        <v>184.87163277272072</v>
      </c>
      <c r="I8763" s="2">
        <f t="shared" si="408"/>
        <v>120.91780450581199</v>
      </c>
      <c r="J8763" s="24">
        <f t="shared" si="410"/>
        <v>0.98794596825207215</v>
      </c>
    </row>
    <row r="8764" spans="6:10" x14ac:dyDescent="0.35">
      <c r="F8764" s="2">
        <v>8754</v>
      </c>
      <c r="G8764" s="3">
        <v>9.3139334373072757E-2</v>
      </c>
      <c r="H8764" s="4">
        <f t="shared" si="409"/>
        <v>93.139334373072757</v>
      </c>
      <c r="I8764" s="2">
        <f t="shared" si="408"/>
        <v>85.126579047158074</v>
      </c>
      <c r="J8764" s="24">
        <f t="shared" si="410"/>
        <v>0.9753389839796035</v>
      </c>
    </row>
    <row r="8765" spans="6:10" x14ac:dyDescent="0.35">
      <c r="F8765" s="2">
        <v>8755</v>
      </c>
      <c r="G8765" s="3">
        <v>0.14554728844504</v>
      </c>
      <c r="H8765" s="4">
        <f t="shared" si="409"/>
        <v>145.54728844504001</v>
      </c>
      <c r="I8765" s="2">
        <f t="shared" si="408"/>
        <v>105.57461025035049</v>
      </c>
      <c r="J8765" s="24">
        <f t="shared" si="410"/>
        <v>0.98361669097869509</v>
      </c>
    </row>
    <row r="8766" spans="6:10" x14ac:dyDescent="0.35">
      <c r="F8766" s="2">
        <v>8756</v>
      </c>
      <c r="G8766" s="3">
        <v>0.17327326798426451</v>
      </c>
      <c r="H8766" s="4">
        <f t="shared" si="409"/>
        <v>173.27326798426452</v>
      </c>
      <c r="I8766" s="2">
        <f t="shared" si="408"/>
        <v>116.39246614258025</v>
      </c>
      <c r="J8766" s="24">
        <f t="shared" si="410"/>
        <v>0.98680410289192255</v>
      </c>
    </row>
    <row r="8767" spans="6:10" x14ac:dyDescent="0.35">
      <c r="F8767" s="2">
        <v>8757</v>
      </c>
      <c r="G8767" s="3">
        <v>8.5231214256622237E-2</v>
      </c>
      <c r="H8767" s="4">
        <f t="shared" si="409"/>
        <v>85.231214256622238</v>
      </c>
      <c r="I8767" s="2">
        <f t="shared" si="408"/>
        <v>82.041064839186546</v>
      </c>
      <c r="J8767" s="24">
        <f t="shared" si="410"/>
        <v>0.97376920814842394</v>
      </c>
    </row>
    <row r="8768" spans="6:10" x14ac:dyDescent="0.35">
      <c r="F8768" s="2">
        <v>8758</v>
      </c>
      <c r="G8768" s="3">
        <v>0.15503358056080441</v>
      </c>
      <c r="H8768" s="4">
        <f t="shared" si="409"/>
        <v>155.03358056080441</v>
      </c>
      <c r="I8768" s="2">
        <f t="shared" si="408"/>
        <v>109.27588042241976</v>
      </c>
      <c r="J8768" s="24">
        <f t="shared" si="410"/>
        <v>0.98478567116167959</v>
      </c>
    </row>
    <row r="8769" spans="6:10" x14ac:dyDescent="0.35">
      <c r="F8769" s="2">
        <v>8759</v>
      </c>
      <c r="G8769" s="3">
        <v>2.2103119065709789E-2</v>
      </c>
      <c r="H8769" s="4">
        <f t="shared" si="409"/>
        <v>22.103119065709791</v>
      </c>
      <c r="I8769" s="2">
        <f t="shared" si="408"/>
        <v>57.410352133071861</v>
      </c>
      <c r="J8769" s="24">
        <f t="shared" si="410"/>
        <v>0.95707097217815607</v>
      </c>
    </row>
    <row r="8770" spans="6:10" x14ac:dyDescent="0.35">
      <c r="F8770" s="2">
        <v>8760</v>
      </c>
      <c r="G8770" s="3">
        <v>3.3517033687021511E-2</v>
      </c>
      <c r="H8770" s="4">
        <f t="shared" si="409"/>
        <v>33.51703368702151</v>
      </c>
      <c r="I8770" s="2">
        <f t="shared" si="408"/>
        <v>61.863723505033064</v>
      </c>
      <c r="J8770" s="24">
        <f t="shared" si="410"/>
        <v>0.96072921693694335</v>
      </c>
    </row>
    <row r="8771" spans="6:10" x14ac:dyDescent="0.35">
      <c r="F8771" s="2">
        <v>8761</v>
      </c>
      <c r="G8771" s="3">
        <v>0.10660864405314723</v>
      </c>
      <c r="H8771" s="4">
        <f t="shared" si="409"/>
        <v>106.60864405314723</v>
      </c>
      <c r="I8771" s="2">
        <f t="shared" si="408"/>
        <v>90.381904684282034</v>
      </c>
      <c r="J8771" s="24">
        <f t="shared" si="410"/>
        <v>0.97779944729263435</v>
      </c>
    </row>
    <row r="8772" spans="6:10" x14ac:dyDescent="0.35">
      <c r="F8772" s="2">
        <v>8762</v>
      </c>
      <c r="G8772" s="3">
        <v>8.5955668925236053E-2</v>
      </c>
      <c r="H8772" s="4">
        <f t="shared" si="409"/>
        <v>85.955668925236054</v>
      </c>
      <c r="I8772" s="2">
        <f t="shared" si="408"/>
        <v>82.323725590430001</v>
      </c>
      <c r="J8772" s="24">
        <f t="shared" si="410"/>
        <v>0.97391707809093075</v>
      </c>
    </row>
    <row r="8773" spans="6:10" x14ac:dyDescent="0.35">
      <c r="F8773" s="2">
        <v>8763</v>
      </c>
      <c r="G8773" s="3">
        <v>-5.2170466875168103E-3</v>
      </c>
      <c r="H8773" s="4">
        <f t="shared" si="409"/>
        <v>-5.2170466875168104</v>
      </c>
      <c r="I8773" s="2">
        <f t="shared" si="408"/>
        <v>46.750832758756474</v>
      </c>
      <c r="J8773" s="24">
        <f t="shared" si="410"/>
        <v>0.94687016558766701</v>
      </c>
    </row>
    <row r="8774" spans="6:10" x14ac:dyDescent="0.35">
      <c r="F8774" s="2">
        <v>8764</v>
      </c>
      <c r="G8774" s="3">
        <v>0.10825530063117522</v>
      </c>
      <c r="H8774" s="4">
        <f t="shared" si="409"/>
        <v>108.25530063117522</v>
      </c>
      <c r="I8774" s="2">
        <f t="shared" si="408"/>
        <v>91.02438130228208</v>
      </c>
      <c r="J8774" s="24">
        <f t="shared" si="410"/>
        <v>0.9780828890660147</v>
      </c>
    </row>
    <row r="8775" spans="6:10" x14ac:dyDescent="0.35">
      <c r="F8775" s="2">
        <v>8765</v>
      </c>
      <c r="G8775" s="3">
        <v>0.11255564103596843</v>
      </c>
      <c r="H8775" s="4">
        <f t="shared" si="409"/>
        <v>112.55564103596843</v>
      </c>
      <c r="I8775" s="2">
        <f t="shared" si="408"/>
        <v>92.702246739669874</v>
      </c>
      <c r="J8775" s="24">
        <f t="shared" si="410"/>
        <v>0.97880616485824223</v>
      </c>
    </row>
    <row r="8776" spans="6:10" x14ac:dyDescent="0.35">
      <c r="F8776" s="2">
        <v>8766</v>
      </c>
      <c r="G8776" s="3">
        <v>0.14177917798050635</v>
      </c>
      <c r="H8776" s="4">
        <f t="shared" si="409"/>
        <v>141.77917798050635</v>
      </c>
      <c r="I8776" s="2">
        <f t="shared" si="408"/>
        <v>104.1044051694566</v>
      </c>
      <c r="J8776" s="24">
        <f t="shared" si="410"/>
        <v>0.98312780204950712</v>
      </c>
    </row>
    <row r="8777" spans="6:10" x14ac:dyDescent="0.35">
      <c r="F8777" s="2">
        <v>8767</v>
      </c>
      <c r="G8777" s="3">
        <v>8.4747062102906653E-2</v>
      </c>
      <c r="H8777" s="4">
        <f t="shared" si="409"/>
        <v>84.747062102906654</v>
      </c>
      <c r="I8777" s="2">
        <f t="shared" si="408"/>
        <v>81.852163010798563</v>
      </c>
      <c r="J8777" s="24">
        <f t="shared" si="410"/>
        <v>0.97366991981823614</v>
      </c>
    </row>
    <row r="8778" spans="6:10" x14ac:dyDescent="0.35">
      <c r="F8778" s="2">
        <v>8768</v>
      </c>
      <c r="G8778" s="3">
        <v>3.1725051569107932E-2</v>
      </c>
      <c r="H8778" s="4">
        <f t="shared" si="409"/>
        <v>31.725051569107933</v>
      </c>
      <c r="I8778" s="2">
        <f t="shared" si="408"/>
        <v>61.164545166333909</v>
      </c>
      <c r="J8778" s="24">
        <f t="shared" si="410"/>
        <v>0.96017621385310226</v>
      </c>
    </row>
    <row r="8779" spans="6:10" x14ac:dyDescent="0.35">
      <c r="F8779" s="2">
        <v>8769</v>
      </c>
      <c r="G8779" s="3">
        <v>5.3151236678227798E-2</v>
      </c>
      <c r="H8779" s="4">
        <f t="shared" si="409"/>
        <v>53.151236678227797</v>
      </c>
      <c r="I8779" s="2">
        <f t="shared" ref="I8779:I8842" si="411">($D$18*G8779+$D$19*$D$11)*$D$10</f>
        <v>69.524407890130064</v>
      </c>
      <c r="J8779" s="24">
        <f t="shared" si="410"/>
        <v>0.96630777423836911</v>
      </c>
    </row>
    <row r="8780" spans="6:10" x14ac:dyDescent="0.35">
      <c r="F8780" s="2">
        <v>8770</v>
      </c>
      <c r="G8780" s="3">
        <v>8.4719514318460143E-2</v>
      </c>
      <c r="H8780" s="4">
        <f t="shared" ref="H8780:H8843" si="412">$D$10*G8780</f>
        <v>84.719514318460142</v>
      </c>
      <c r="I8780" s="2">
        <f t="shared" si="411"/>
        <v>81.84141468135283</v>
      </c>
      <c r="J8780" s="24">
        <f t="shared" ref="J8780:J8843" si="413">1-EXP(-(2+(I8780/$D$12)))</f>
        <v>0.97366425912230514</v>
      </c>
    </row>
    <row r="8781" spans="6:10" x14ac:dyDescent="0.35">
      <c r="F8781" s="2">
        <v>8771</v>
      </c>
      <c r="G8781" s="3">
        <v>-1.1015533620775925E-2</v>
      </c>
      <c r="H8781" s="4">
        <f t="shared" si="412"/>
        <v>-11.015533620775924</v>
      </c>
      <c r="I8781" s="2">
        <f t="shared" si="411"/>
        <v>44.488434925409123</v>
      </c>
      <c r="J8781" s="24">
        <f t="shared" si="413"/>
        <v>0.94441093104084151</v>
      </c>
    </row>
    <row r="8782" spans="6:10" x14ac:dyDescent="0.35">
      <c r="F8782" s="2">
        <v>8772</v>
      </c>
      <c r="G8782" s="3">
        <v>0.10261521104020725</v>
      </c>
      <c r="H8782" s="4">
        <f t="shared" si="412"/>
        <v>102.61521104020726</v>
      </c>
      <c r="I8782" s="2">
        <f t="shared" si="411"/>
        <v>88.823785419707775</v>
      </c>
      <c r="J8782" s="24">
        <f t="shared" si="413"/>
        <v>0.97709673285232346</v>
      </c>
    </row>
    <row r="8783" spans="6:10" x14ac:dyDescent="0.35">
      <c r="F8783" s="2">
        <v>8773</v>
      </c>
      <c r="G8783" s="3">
        <v>0.13995190440269895</v>
      </c>
      <c r="H8783" s="4">
        <f t="shared" si="412"/>
        <v>139.95190440269894</v>
      </c>
      <c r="I8783" s="2">
        <f t="shared" si="411"/>
        <v>103.39145714854234</v>
      </c>
      <c r="J8783" s="24">
        <f t="shared" si="413"/>
        <v>0.98288549865487684</v>
      </c>
    </row>
    <row r="8784" spans="6:10" x14ac:dyDescent="0.35">
      <c r="F8784" s="2">
        <v>8774</v>
      </c>
      <c r="G8784" s="3">
        <v>0.10721861922866099</v>
      </c>
      <c r="H8784" s="4">
        <f t="shared" si="412"/>
        <v>107.218619228661</v>
      </c>
      <c r="I8784" s="2">
        <f t="shared" si="411"/>
        <v>90.619898928532649</v>
      </c>
      <c r="J8784" s="24">
        <f t="shared" si="413"/>
        <v>0.97790486827300038</v>
      </c>
    </row>
    <row r="8785" spans="6:10" x14ac:dyDescent="0.35">
      <c r="F8785" s="2">
        <v>8775</v>
      </c>
      <c r="G8785" s="3">
        <v>4.9237560839565479E-2</v>
      </c>
      <c r="H8785" s="4">
        <f t="shared" si="412"/>
        <v>49.237560839565482</v>
      </c>
      <c r="I8785" s="2">
        <f t="shared" si="411"/>
        <v>67.997407512319967</v>
      </c>
      <c r="J8785" s="24">
        <f t="shared" si="413"/>
        <v>0.96526293999395207</v>
      </c>
    </row>
    <row r="8786" spans="6:10" x14ac:dyDescent="0.35">
      <c r="F8786" s="2">
        <v>8776</v>
      </c>
      <c r="G8786" s="3">
        <v>0.1231906366841003</v>
      </c>
      <c r="H8786" s="4">
        <f t="shared" si="412"/>
        <v>123.1906366841003</v>
      </c>
      <c r="I8786" s="2">
        <f t="shared" si="411"/>
        <v>96.85170700213672</v>
      </c>
      <c r="J8786" s="24">
        <f t="shared" si="413"/>
        <v>0.98049401895222366</v>
      </c>
    </row>
    <row r="8787" spans="6:10" x14ac:dyDescent="0.35">
      <c r="F8787" s="2">
        <v>8777</v>
      </c>
      <c r="G8787" s="3">
        <v>8.9944162173028572E-2</v>
      </c>
      <c r="H8787" s="4">
        <f t="shared" si="412"/>
        <v>89.944162173028573</v>
      </c>
      <c r="I8787" s="2">
        <f t="shared" si="411"/>
        <v>83.879917504973889</v>
      </c>
      <c r="J8787" s="24">
        <f t="shared" si="413"/>
        <v>0.97471637560942148</v>
      </c>
    </row>
    <row r="8788" spans="6:10" x14ac:dyDescent="0.35">
      <c r="F8788" s="2">
        <v>8778</v>
      </c>
      <c r="G8788" s="3">
        <v>8.6169197456189089E-2</v>
      </c>
      <c r="H8788" s="4">
        <f t="shared" si="412"/>
        <v>86.169197456189096</v>
      </c>
      <c r="I8788" s="2">
        <f t="shared" si="411"/>
        <v>82.407038097873112</v>
      </c>
      <c r="J8788" s="24">
        <f t="shared" si="413"/>
        <v>0.9739605025753707</v>
      </c>
    </row>
    <row r="8789" spans="6:10" x14ac:dyDescent="0.35">
      <c r="F8789" s="2">
        <v>8779</v>
      </c>
      <c r="G8789" s="3">
        <v>5.9911703239674444E-2</v>
      </c>
      <c r="H8789" s="4">
        <f t="shared" si="412"/>
        <v>59.911703239674445</v>
      </c>
      <c r="I8789" s="2">
        <f t="shared" si="411"/>
        <v>72.162141677767892</v>
      </c>
      <c r="J8789" s="24">
        <f t="shared" si="413"/>
        <v>0.96803912669613135</v>
      </c>
    </row>
    <row r="8790" spans="6:10" x14ac:dyDescent="0.35">
      <c r="F8790" s="2">
        <v>8780</v>
      </c>
      <c r="G8790" s="3">
        <v>3.8520542062888789E-2</v>
      </c>
      <c r="H8790" s="4">
        <f t="shared" si="412"/>
        <v>38.520542062888786</v>
      </c>
      <c r="I8790" s="2">
        <f t="shared" si="411"/>
        <v>63.815944254858039</v>
      </c>
      <c r="J8790" s="24">
        <f t="shared" si="413"/>
        <v>0.96223297399995156</v>
      </c>
    </row>
    <row r="8791" spans="6:10" x14ac:dyDescent="0.35">
      <c r="F8791" s="2">
        <v>8781</v>
      </c>
      <c r="G8791" s="3">
        <v>0.17307538577455642</v>
      </c>
      <c r="H8791" s="4">
        <f t="shared" si="412"/>
        <v>173.07538577455642</v>
      </c>
      <c r="I8791" s="2">
        <f t="shared" si="411"/>
        <v>116.31525836619747</v>
      </c>
      <c r="J8791" s="24">
        <f t="shared" si="413"/>
        <v>0.98678371063410386</v>
      </c>
    </row>
    <row r="8792" spans="6:10" x14ac:dyDescent="0.35">
      <c r="F8792" s="2">
        <v>8782</v>
      </c>
      <c r="G8792" s="3">
        <v>8.201429406490178E-2</v>
      </c>
      <c r="H8792" s="4">
        <f t="shared" si="412"/>
        <v>82.014294064901776</v>
      </c>
      <c r="I8792" s="2">
        <f t="shared" si="411"/>
        <v>80.785917874888924</v>
      </c>
      <c r="J8792" s="24">
        <f t="shared" si="413"/>
        <v>0.97310240381441016</v>
      </c>
    </row>
    <row r="8793" spans="6:10" x14ac:dyDescent="0.35">
      <c r="F8793" s="2">
        <v>8783</v>
      </c>
      <c r="G8793" s="3">
        <v>4.2128290541573736E-2</v>
      </c>
      <c r="H8793" s="4">
        <f t="shared" si="412"/>
        <v>42.128290541573733</v>
      </c>
      <c r="I8793" s="2">
        <f t="shared" si="411"/>
        <v>65.22358083926116</v>
      </c>
      <c r="J8793" s="24">
        <f t="shared" si="413"/>
        <v>0.96328139179217631</v>
      </c>
    </row>
    <row r="8794" spans="6:10" x14ac:dyDescent="0.35">
      <c r="F8794" s="2">
        <v>8784</v>
      </c>
      <c r="G8794" s="3">
        <v>5.7095627129123493E-2</v>
      </c>
      <c r="H8794" s="4">
        <f t="shared" si="412"/>
        <v>57.095627129123493</v>
      </c>
      <c r="I8794" s="2">
        <f t="shared" si="411"/>
        <v>71.063392199777653</v>
      </c>
      <c r="J8794" s="24">
        <f t="shared" si="413"/>
        <v>0.96732901304485674</v>
      </c>
    </row>
    <row r="8795" spans="6:10" x14ac:dyDescent="0.35">
      <c r="F8795" s="2">
        <v>8785</v>
      </c>
      <c r="G8795" s="3">
        <v>5.9028974829816477E-2</v>
      </c>
      <c r="H8795" s="4">
        <f t="shared" si="412"/>
        <v>59.028974829816477</v>
      </c>
      <c r="I8795" s="2">
        <f t="shared" si="411"/>
        <v>71.817727201218531</v>
      </c>
      <c r="J8795" s="24">
        <f t="shared" si="413"/>
        <v>0.9678182109548672</v>
      </c>
    </row>
    <row r="8796" spans="6:10" x14ac:dyDescent="0.35">
      <c r="F8796" s="2">
        <v>8786</v>
      </c>
      <c r="G8796" s="3">
        <v>7.6362326394537439E-2</v>
      </c>
      <c r="H8796" s="4">
        <f t="shared" si="412"/>
        <v>76.362326394537433</v>
      </c>
      <c r="I8796" s="2">
        <f t="shared" si="411"/>
        <v>78.580687517597354</v>
      </c>
      <c r="J8796" s="24">
        <f t="shared" si="413"/>
        <v>0.97188954619659973</v>
      </c>
    </row>
    <row r="8797" spans="6:10" x14ac:dyDescent="0.35">
      <c r="F8797" s="2">
        <v>8787</v>
      </c>
      <c r="G8797" s="3">
        <v>0.10874900358097776</v>
      </c>
      <c r="H8797" s="4">
        <f t="shared" si="412"/>
        <v>108.74900358097776</v>
      </c>
      <c r="I8797" s="2">
        <f t="shared" si="411"/>
        <v>91.217009568380917</v>
      </c>
      <c r="J8797" s="24">
        <f t="shared" si="413"/>
        <v>0.97816716372650414</v>
      </c>
    </row>
    <row r="8798" spans="6:10" x14ac:dyDescent="0.35">
      <c r="F8798" s="2">
        <v>8788</v>
      </c>
      <c r="G8798" s="3">
        <v>7.34849796893801E-2</v>
      </c>
      <c r="H8798" s="4">
        <f t="shared" si="412"/>
        <v>73.484979689380097</v>
      </c>
      <c r="I8798" s="2">
        <f t="shared" si="411"/>
        <v>77.458032068604524</v>
      </c>
      <c r="J8798" s="24">
        <f t="shared" si="413"/>
        <v>0.97125123995021823</v>
      </c>
    </row>
    <row r="8799" spans="6:10" x14ac:dyDescent="0.35">
      <c r="F8799" s="2">
        <v>8789</v>
      </c>
      <c r="G8799" s="3">
        <v>0.12948919696001643</v>
      </c>
      <c r="H8799" s="4">
        <f t="shared" si="412"/>
        <v>129.48919696001641</v>
      </c>
      <c r="I8799" s="2">
        <f t="shared" si="411"/>
        <v>99.30921864016517</v>
      </c>
      <c r="J8799" s="24">
        <f t="shared" si="413"/>
        <v>0.98142956302763884</v>
      </c>
    </row>
    <row r="8800" spans="6:10" x14ac:dyDescent="0.35">
      <c r="F8800" s="2">
        <v>8790</v>
      </c>
      <c r="G8800" s="3">
        <v>5.1847053112088953E-2</v>
      </c>
      <c r="H8800" s="4">
        <f t="shared" si="412"/>
        <v>51.84705311208895</v>
      </c>
      <c r="I8800" s="2">
        <f t="shared" si="411"/>
        <v>69.015554096324692</v>
      </c>
      <c r="J8800" s="24">
        <f t="shared" si="413"/>
        <v>0.96596313516596299</v>
      </c>
    </row>
    <row r="8801" spans="6:10" x14ac:dyDescent="0.35">
      <c r="F8801" s="2">
        <v>8791</v>
      </c>
      <c r="G8801" s="3">
        <v>0.12568302733766443</v>
      </c>
      <c r="H8801" s="4">
        <f t="shared" si="412"/>
        <v>125.68302733766443</v>
      </c>
      <c r="I8801" s="2">
        <f t="shared" si="411"/>
        <v>97.824164003313285</v>
      </c>
      <c r="J8801" s="24">
        <f t="shared" si="413"/>
        <v>0.98086972805624628</v>
      </c>
    </row>
    <row r="8802" spans="6:10" x14ac:dyDescent="0.35">
      <c r="F8802" s="2">
        <v>8792</v>
      </c>
      <c r="G8802" s="3">
        <v>8.5669992983480284E-2</v>
      </c>
      <c r="H8802" s="4">
        <f t="shared" si="412"/>
        <v>85.669992983480284</v>
      </c>
      <c r="I8802" s="2">
        <f t="shared" si="411"/>
        <v>82.212263300507317</v>
      </c>
      <c r="J8802" s="24">
        <f t="shared" si="413"/>
        <v>0.97385886798864696</v>
      </c>
    </row>
    <row r="8803" spans="6:10" x14ac:dyDescent="0.35">
      <c r="F8803" s="2">
        <v>8793</v>
      </c>
      <c r="G8803" s="3">
        <v>9.4146062342294223E-2</v>
      </c>
      <c r="H8803" s="4">
        <f t="shared" si="412"/>
        <v>94.146062342294229</v>
      </c>
      <c r="I8803" s="2">
        <f t="shared" si="411"/>
        <v>85.519374478544293</v>
      </c>
      <c r="J8803" s="24">
        <f t="shared" si="413"/>
        <v>0.97553195967594586</v>
      </c>
    </row>
    <row r="8804" spans="6:10" x14ac:dyDescent="0.35">
      <c r="F8804" s="2">
        <v>8794</v>
      </c>
      <c r="G8804" s="3">
        <v>0.11630311756592912</v>
      </c>
      <c r="H8804" s="4">
        <f t="shared" si="412"/>
        <v>116.30311756592911</v>
      </c>
      <c r="I8804" s="2">
        <f t="shared" si="411"/>
        <v>94.164401070530403</v>
      </c>
      <c r="J8804" s="24">
        <f t="shared" si="413"/>
        <v>0.97941696366696618</v>
      </c>
    </row>
    <row r="8805" spans="6:10" x14ac:dyDescent="0.35">
      <c r="F8805" s="2">
        <v>8795</v>
      </c>
      <c r="G8805" s="3">
        <v>-4.450292416334628E-3</v>
      </c>
      <c r="H8805" s="4">
        <f t="shared" si="412"/>
        <v>-4.4502924163346282</v>
      </c>
      <c r="I8805" s="2">
        <f t="shared" si="411"/>
        <v>47.0499975618851</v>
      </c>
      <c r="J8805" s="24">
        <f t="shared" si="413"/>
        <v>0.94718710799105443</v>
      </c>
    </row>
    <row r="8806" spans="6:10" x14ac:dyDescent="0.35">
      <c r="F8806" s="2">
        <v>8796</v>
      </c>
      <c r="G8806" s="3">
        <v>5.6425040607507533E-2</v>
      </c>
      <c r="H8806" s="4">
        <f t="shared" si="412"/>
        <v>56.425040607507533</v>
      </c>
      <c r="I8806" s="2">
        <f t="shared" si="411"/>
        <v>70.801749203761943</v>
      </c>
      <c r="J8806" s="24">
        <f t="shared" si="413"/>
        <v>0.96715760225347447</v>
      </c>
    </row>
    <row r="8807" spans="6:10" x14ac:dyDescent="0.35">
      <c r="F8807" s="2">
        <v>8797</v>
      </c>
      <c r="G8807" s="3">
        <v>0.13221026627733751</v>
      </c>
      <c r="H8807" s="4">
        <f t="shared" si="412"/>
        <v>132.2102662773375</v>
      </c>
      <c r="I8807" s="2">
        <f t="shared" si="411"/>
        <v>100.37089928181406</v>
      </c>
      <c r="J8807" s="24">
        <f t="shared" si="413"/>
        <v>0.9818197235783338</v>
      </c>
    </row>
    <row r="8808" spans="6:10" x14ac:dyDescent="0.35">
      <c r="F8808" s="2">
        <v>8798</v>
      </c>
      <c r="G8808" s="3">
        <v>8.8051630593511607E-2</v>
      </c>
      <c r="H8808" s="4">
        <f t="shared" si="412"/>
        <v>88.051630593511604</v>
      </c>
      <c r="I8808" s="2">
        <f t="shared" si="411"/>
        <v>83.141507744923956</v>
      </c>
      <c r="J8808" s="24">
        <f t="shared" si="413"/>
        <v>0.9743402113118943</v>
      </c>
    </row>
    <row r="8809" spans="6:10" x14ac:dyDescent="0.35">
      <c r="F8809" s="2">
        <v>8799</v>
      </c>
      <c r="G8809" s="3">
        <v>-3.1398880085006936E-3</v>
      </c>
      <c r="H8809" s="4">
        <f t="shared" si="412"/>
        <v>-3.1398880085006935</v>
      </c>
      <c r="I8809" s="2">
        <f t="shared" si="411"/>
        <v>47.561278543840508</v>
      </c>
      <c r="J8809" s="24">
        <f t="shared" si="413"/>
        <v>0.94772440077918552</v>
      </c>
    </row>
    <row r="8810" spans="6:10" x14ac:dyDescent="0.35">
      <c r="F8810" s="2">
        <v>8800</v>
      </c>
      <c r="G8810" s="3">
        <v>3.1621391969973725E-2</v>
      </c>
      <c r="H8810" s="4">
        <f t="shared" si="412"/>
        <v>31.621391969973725</v>
      </c>
      <c r="I8810" s="2">
        <f t="shared" si="411"/>
        <v>61.12410026144989</v>
      </c>
      <c r="J8810" s="24">
        <f t="shared" si="413"/>
        <v>0.960143987436059</v>
      </c>
    </row>
    <row r="8811" spans="6:10" x14ac:dyDescent="0.35">
      <c r="F8811" s="2">
        <v>8801</v>
      </c>
      <c r="G8811" s="3">
        <v>0.10985249649375731</v>
      </c>
      <c r="H8811" s="4">
        <f t="shared" si="412"/>
        <v>109.8524964937573</v>
      </c>
      <c r="I8811" s="2">
        <f t="shared" si="411"/>
        <v>91.647559814285032</v>
      </c>
      <c r="J8811" s="24">
        <f t="shared" si="413"/>
        <v>0.97835435925950154</v>
      </c>
    </row>
    <row r="8812" spans="6:10" x14ac:dyDescent="0.35">
      <c r="F8812" s="2">
        <v>8802</v>
      </c>
      <c r="G8812" s="3">
        <v>0.11185704588898485</v>
      </c>
      <c r="H8812" s="4">
        <f t="shared" si="412"/>
        <v>111.85704588898484</v>
      </c>
      <c r="I8812" s="2">
        <f t="shared" si="411"/>
        <v>92.429675607732463</v>
      </c>
      <c r="J8812" s="24">
        <f t="shared" si="413"/>
        <v>0.9786903128132256</v>
      </c>
    </row>
    <row r="8813" spans="6:10" x14ac:dyDescent="0.35">
      <c r="F8813" s="2">
        <v>8803</v>
      </c>
      <c r="G8813" s="3">
        <v>6.2480140977799081E-2</v>
      </c>
      <c r="H8813" s="4">
        <f t="shared" si="412"/>
        <v>62.480140977799081</v>
      </c>
      <c r="I8813" s="2">
        <f t="shared" si="411"/>
        <v>73.164269998604638</v>
      </c>
      <c r="J8813" s="24">
        <f t="shared" si="413"/>
        <v>0.96867332788238369</v>
      </c>
    </row>
    <row r="8814" spans="6:10" x14ac:dyDescent="0.35">
      <c r="F8814" s="2">
        <v>8804</v>
      </c>
      <c r="G8814" s="3">
        <v>0.10774183835861705</v>
      </c>
      <c r="H8814" s="4">
        <f t="shared" si="412"/>
        <v>107.74183835861704</v>
      </c>
      <c r="I8814" s="2">
        <f t="shared" si="411"/>
        <v>90.824043533772468</v>
      </c>
      <c r="J8814" s="24">
        <f t="shared" si="413"/>
        <v>0.97799489639925596</v>
      </c>
    </row>
    <row r="8815" spans="6:10" x14ac:dyDescent="0.35">
      <c r="F8815" s="2">
        <v>8805</v>
      </c>
      <c r="G8815" s="3">
        <v>0.15948350504822353</v>
      </c>
      <c r="H8815" s="4">
        <f t="shared" si="412"/>
        <v>159.48350504822352</v>
      </c>
      <c r="I8815" s="2">
        <f t="shared" si="411"/>
        <v>111.01210913773357</v>
      </c>
      <c r="J8815" s="24">
        <f t="shared" si="413"/>
        <v>0.9853049148222931</v>
      </c>
    </row>
    <row r="8816" spans="6:10" x14ac:dyDescent="0.35">
      <c r="F8816" s="2">
        <v>8806</v>
      </c>
      <c r="G8816" s="3">
        <v>9.3549810367595132E-2</v>
      </c>
      <c r="H8816" s="4">
        <f t="shared" si="412"/>
        <v>93.549810367595128</v>
      </c>
      <c r="I8816" s="2">
        <f t="shared" si="411"/>
        <v>85.286734620730527</v>
      </c>
      <c r="J8816" s="24">
        <f t="shared" si="413"/>
        <v>0.97541784958781919</v>
      </c>
    </row>
    <row r="8817" spans="6:10" x14ac:dyDescent="0.35">
      <c r="F8817" s="2">
        <v>8807</v>
      </c>
      <c r="G8817" s="3">
        <v>6.1478470575219525E-2</v>
      </c>
      <c r="H8817" s="4">
        <f t="shared" si="412"/>
        <v>61.478470575219525</v>
      </c>
      <c r="I8817" s="2">
        <f t="shared" si="411"/>
        <v>72.773447879902292</v>
      </c>
      <c r="J8817" s="24">
        <f t="shared" si="413"/>
        <v>0.96842750527747223</v>
      </c>
    </row>
    <row r="8818" spans="6:10" x14ac:dyDescent="0.35">
      <c r="F8818" s="2">
        <v>8808</v>
      </c>
      <c r="G8818" s="3">
        <v>0.13004490524107273</v>
      </c>
      <c r="H8818" s="4">
        <f t="shared" si="412"/>
        <v>130.04490524107274</v>
      </c>
      <c r="I8818" s="2">
        <f t="shared" si="411"/>
        <v>99.526039549741384</v>
      </c>
      <c r="J8818" s="24">
        <f t="shared" si="413"/>
        <v>0.98150991785636033</v>
      </c>
    </row>
    <row r="8819" spans="6:10" x14ac:dyDescent="0.35">
      <c r="F8819" s="2">
        <v>8809</v>
      </c>
      <c r="G8819" s="3">
        <v>0.23052021636269174</v>
      </c>
      <c r="H8819" s="4">
        <f t="shared" si="412"/>
        <v>230.52021636269174</v>
      </c>
      <c r="I8819" s="2">
        <f t="shared" si="411"/>
        <v>138.72852957909907</v>
      </c>
      <c r="J8819" s="24">
        <f t="shared" si="413"/>
        <v>0.9915582917501421</v>
      </c>
    </row>
    <row r="8820" spans="6:10" x14ac:dyDescent="0.35">
      <c r="F8820" s="2">
        <v>8810</v>
      </c>
      <c r="G8820" s="3">
        <v>8.1421341415295209E-2</v>
      </c>
      <c r="H8820" s="4">
        <f t="shared" si="412"/>
        <v>81.421341415295203</v>
      </c>
      <c r="I8820" s="2">
        <f t="shared" si="411"/>
        <v>80.554565315990686</v>
      </c>
      <c r="J8820" s="24">
        <f t="shared" si="413"/>
        <v>0.97297765888226417</v>
      </c>
    </row>
    <row r="8821" spans="6:10" x14ac:dyDescent="0.35">
      <c r="F8821" s="2">
        <v>8811</v>
      </c>
      <c r="G8821" s="3">
        <v>2.7780293765563943E-2</v>
      </c>
      <c r="H8821" s="4">
        <f t="shared" si="412"/>
        <v>27.780293765563943</v>
      </c>
      <c r="I8821" s="2">
        <f t="shared" si="411"/>
        <v>59.625417526565002</v>
      </c>
      <c r="J8821" s="24">
        <f t="shared" si="413"/>
        <v>0.95893127313045579</v>
      </c>
    </row>
    <row r="8822" spans="6:10" x14ac:dyDescent="0.35">
      <c r="F8822" s="2">
        <v>8812</v>
      </c>
      <c r="G8822" s="3">
        <v>0.10276800835560772</v>
      </c>
      <c r="H8822" s="4">
        <f t="shared" si="412"/>
        <v>102.76800835560772</v>
      </c>
      <c r="I8822" s="2">
        <f t="shared" si="411"/>
        <v>88.883402405877135</v>
      </c>
      <c r="J8822" s="24">
        <f t="shared" si="413"/>
        <v>0.97712402505351781</v>
      </c>
    </row>
    <row r="8823" spans="6:10" x14ac:dyDescent="0.35">
      <c r="F8823" s="2">
        <v>8813</v>
      </c>
      <c r="G8823" s="3">
        <v>0.1052565760427884</v>
      </c>
      <c r="H8823" s="4">
        <f t="shared" si="412"/>
        <v>105.2565760427884</v>
      </c>
      <c r="I8823" s="2">
        <f t="shared" si="411"/>
        <v>89.854367798818231</v>
      </c>
      <c r="J8823" s="24">
        <f t="shared" si="413"/>
        <v>0.97756397506552029</v>
      </c>
    </row>
    <row r="8824" spans="6:10" x14ac:dyDescent="0.35">
      <c r="F8824" s="2">
        <v>8814</v>
      </c>
      <c r="G8824" s="3">
        <v>0.14665597768558131</v>
      </c>
      <c r="H8824" s="4">
        <f t="shared" si="412"/>
        <v>146.65597768558132</v>
      </c>
      <c r="I8824" s="2">
        <f t="shared" si="411"/>
        <v>106.00718794941695</v>
      </c>
      <c r="J8824" s="24">
        <f t="shared" si="413"/>
        <v>0.9837578206851606</v>
      </c>
    </row>
    <row r="8825" spans="6:10" x14ac:dyDescent="0.35">
      <c r="F8825" s="2">
        <v>8815</v>
      </c>
      <c r="G8825" s="3">
        <v>7.5392536043780586E-2</v>
      </c>
      <c r="H8825" s="4">
        <f t="shared" si="412"/>
        <v>75.392536043780581</v>
      </c>
      <c r="I8825" s="2">
        <f t="shared" si="411"/>
        <v>78.202304050736586</v>
      </c>
      <c r="J8825" s="24">
        <f t="shared" si="413"/>
        <v>0.97167600860545644</v>
      </c>
    </row>
    <row r="8826" spans="6:10" x14ac:dyDescent="0.35">
      <c r="F8826" s="2">
        <v>8816</v>
      </c>
      <c r="G8826" s="3">
        <v>0.11044404454629875</v>
      </c>
      <c r="H8826" s="4">
        <f t="shared" si="412"/>
        <v>110.44404454629874</v>
      </c>
      <c r="I8826" s="2">
        <f t="shared" si="411"/>
        <v>91.878364341016692</v>
      </c>
      <c r="J8826" s="24">
        <f t="shared" si="413"/>
        <v>0.9784540472354637</v>
      </c>
    </row>
    <row r="8827" spans="6:10" x14ac:dyDescent="0.35">
      <c r="F8827" s="2">
        <v>8817</v>
      </c>
      <c r="G8827" s="3">
        <v>0.10948403982093874</v>
      </c>
      <c r="H8827" s="4">
        <f t="shared" si="412"/>
        <v>109.48403982093873</v>
      </c>
      <c r="I8827" s="2">
        <f t="shared" si="411"/>
        <v>91.503798935307145</v>
      </c>
      <c r="J8827" s="24">
        <f t="shared" si="413"/>
        <v>0.97829203377599716</v>
      </c>
    </row>
    <row r="8828" spans="6:10" x14ac:dyDescent="0.35">
      <c r="F8828" s="2">
        <v>8818</v>
      </c>
      <c r="G8828" s="3">
        <v>7.5411568133467971E-2</v>
      </c>
      <c r="H8828" s="4">
        <f t="shared" si="412"/>
        <v>75.411568133467966</v>
      </c>
      <c r="I8828" s="2">
        <f t="shared" si="411"/>
        <v>78.209729808346864</v>
      </c>
      <c r="J8828" s="24">
        <f t="shared" si="413"/>
        <v>0.97168021483499734</v>
      </c>
    </row>
    <row r="8829" spans="6:10" x14ac:dyDescent="0.35">
      <c r="F8829" s="2">
        <v>8819</v>
      </c>
      <c r="G8829" s="3">
        <v>0.12351577563933119</v>
      </c>
      <c r="H8829" s="4">
        <f t="shared" si="412"/>
        <v>123.5157756393312</v>
      </c>
      <c r="I8829" s="2">
        <f t="shared" si="411"/>
        <v>96.9785665909084</v>
      </c>
      <c r="J8829" s="24">
        <f t="shared" si="413"/>
        <v>0.98054344663663739</v>
      </c>
    </row>
    <row r="8830" spans="6:10" x14ac:dyDescent="0.35">
      <c r="F8830" s="2">
        <v>8820</v>
      </c>
      <c r="G8830" s="3">
        <v>2.303268040820193E-2</v>
      </c>
      <c r="H8830" s="4">
        <f t="shared" si="412"/>
        <v>23.03268040820193</v>
      </c>
      <c r="I8830" s="2">
        <f t="shared" si="411"/>
        <v>57.773039432607717</v>
      </c>
      <c r="J8830" s="24">
        <f t="shared" si="413"/>
        <v>0.9573812417727412</v>
      </c>
    </row>
    <row r="8831" spans="6:10" x14ac:dyDescent="0.35">
      <c r="F8831" s="2">
        <v>8821</v>
      </c>
      <c r="G8831" s="3">
        <v>0.15737274127801087</v>
      </c>
      <c r="H8831" s="4">
        <f t="shared" si="412"/>
        <v>157.37274127801086</v>
      </c>
      <c r="I8831" s="2">
        <f t="shared" si="411"/>
        <v>110.18855164154496</v>
      </c>
      <c r="J8831" s="24">
        <f t="shared" si="413"/>
        <v>0.98506086550221728</v>
      </c>
    </row>
    <row r="8832" spans="6:10" x14ac:dyDescent="0.35">
      <c r="F8832" s="2">
        <v>8822</v>
      </c>
      <c r="G8832" s="3">
        <v>8.9506184154399038E-2</v>
      </c>
      <c r="H8832" s="4">
        <f t="shared" si="412"/>
        <v>89.506184154399037</v>
      </c>
      <c r="I8832" s="2">
        <f t="shared" si="411"/>
        <v>83.709031456284578</v>
      </c>
      <c r="J8832" s="24">
        <f t="shared" si="413"/>
        <v>0.97462981540098625</v>
      </c>
    </row>
    <row r="8833" spans="6:10" x14ac:dyDescent="0.35">
      <c r="F8833" s="2">
        <v>8823</v>
      </c>
      <c r="G8833" s="3">
        <v>4.4308266702732982E-2</v>
      </c>
      <c r="H8833" s="4">
        <f t="shared" si="412"/>
        <v>44.308266702732979</v>
      </c>
      <c r="I8833" s="2">
        <f t="shared" si="411"/>
        <v>66.074142960125243</v>
      </c>
      <c r="J8833" s="24">
        <f t="shared" si="413"/>
        <v>0.96390073807714205</v>
      </c>
    </row>
    <row r="8834" spans="6:10" x14ac:dyDescent="0.35">
      <c r="F8834" s="2">
        <v>8824</v>
      </c>
      <c r="G8834" s="3">
        <v>9.0317700061739489E-2</v>
      </c>
      <c r="H8834" s="4">
        <f t="shared" si="412"/>
        <v>90.317700061739487</v>
      </c>
      <c r="I8834" s="2">
        <f t="shared" si="411"/>
        <v>84.025660923872621</v>
      </c>
      <c r="J8834" s="24">
        <f t="shared" si="413"/>
        <v>0.9747899667403026</v>
      </c>
    </row>
    <row r="8835" spans="6:10" x14ac:dyDescent="0.35">
      <c r="F8835" s="2">
        <v>8825</v>
      </c>
      <c r="G8835" s="3">
        <v>5.0299184789438761E-2</v>
      </c>
      <c r="H8835" s="4">
        <f t="shared" si="412"/>
        <v>50.299184789438762</v>
      </c>
      <c r="I8835" s="2">
        <f t="shared" si="411"/>
        <v>68.411621729178279</v>
      </c>
      <c r="J8835" s="24">
        <f t="shared" si="413"/>
        <v>0.96554952296965202</v>
      </c>
    </row>
    <row r="8836" spans="6:10" x14ac:dyDescent="0.35">
      <c r="F8836" s="2">
        <v>8826</v>
      </c>
      <c r="G8836" s="3">
        <v>8.8734071122252886E-2</v>
      </c>
      <c r="H8836" s="4">
        <f t="shared" si="412"/>
        <v>88.734071122252885</v>
      </c>
      <c r="I8836" s="2">
        <f t="shared" si="411"/>
        <v>83.40777582336986</v>
      </c>
      <c r="J8836" s="24">
        <f t="shared" si="413"/>
        <v>0.97447649576037876</v>
      </c>
    </row>
    <row r="8837" spans="6:10" x14ac:dyDescent="0.35">
      <c r="F8837" s="2">
        <v>8827</v>
      </c>
      <c r="G8837" s="3">
        <v>3.452139249893052E-2</v>
      </c>
      <c r="H8837" s="4">
        <f t="shared" si="412"/>
        <v>34.521392498930517</v>
      </c>
      <c r="I8837" s="2">
        <f t="shared" si="411"/>
        <v>62.255594561417269</v>
      </c>
      <c r="J8837" s="24">
        <f t="shared" si="413"/>
        <v>0.96103579563932029</v>
      </c>
    </row>
    <row r="8838" spans="6:10" x14ac:dyDescent="0.35">
      <c r="F8838" s="2">
        <v>8828</v>
      </c>
      <c r="G8838" s="3">
        <v>7.3442173349803783E-2</v>
      </c>
      <c r="H8838" s="4">
        <f t="shared" si="412"/>
        <v>73.442173349803781</v>
      </c>
      <c r="I8838" s="2">
        <f t="shared" si="411"/>
        <v>77.441330302949837</v>
      </c>
      <c r="J8838" s="24">
        <f t="shared" si="413"/>
        <v>0.97124163524508789</v>
      </c>
    </row>
    <row r="8839" spans="6:10" x14ac:dyDescent="0.35">
      <c r="F8839" s="2">
        <v>8829</v>
      </c>
      <c r="G8839" s="3">
        <v>3.719249207772693E-2</v>
      </c>
      <c r="H8839" s="4">
        <f t="shared" si="412"/>
        <v>37.192492077726932</v>
      </c>
      <c r="I8839" s="2">
        <f t="shared" si="411"/>
        <v>63.297778491342491</v>
      </c>
      <c r="J8839" s="24">
        <f t="shared" si="413"/>
        <v>0.96183954732144539</v>
      </c>
    </row>
    <row r="8840" spans="6:10" x14ac:dyDescent="0.35">
      <c r="F8840" s="2">
        <v>8830</v>
      </c>
      <c r="G8840" s="3">
        <v>0.13381804754863508</v>
      </c>
      <c r="H8840" s="4">
        <f t="shared" si="412"/>
        <v>133.81804754863506</v>
      </c>
      <c r="I8840" s="2">
        <f t="shared" si="411"/>
        <v>100.99820790672729</v>
      </c>
      <c r="J8840" s="24">
        <f t="shared" si="413"/>
        <v>0.98204639158121154</v>
      </c>
    </row>
    <row r="8841" spans="6:10" x14ac:dyDescent="0.35">
      <c r="F8841" s="2">
        <v>8831</v>
      </c>
      <c r="G8841" s="3">
        <v>0.1158137425377707</v>
      </c>
      <c r="H8841" s="4">
        <f t="shared" si="412"/>
        <v>115.81374253777069</v>
      </c>
      <c r="I8841" s="2">
        <f t="shared" si="411"/>
        <v>93.973461431251508</v>
      </c>
      <c r="J8841" s="24">
        <f t="shared" si="413"/>
        <v>0.97933821104203955</v>
      </c>
    </row>
    <row r="8842" spans="6:10" x14ac:dyDescent="0.35">
      <c r="F8842" s="2">
        <v>8832</v>
      </c>
      <c r="G8842" s="3">
        <v>7.8328250105671224E-2</v>
      </c>
      <c r="H8842" s="4">
        <f t="shared" si="412"/>
        <v>78.328250105671231</v>
      </c>
      <c r="I8842" s="2">
        <f t="shared" si="411"/>
        <v>79.347732713316248</v>
      </c>
      <c r="J8842" s="24">
        <f t="shared" si="413"/>
        <v>0.97231749501367026</v>
      </c>
    </row>
    <row r="8843" spans="6:10" x14ac:dyDescent="0.35">
      <c r="F8843" s="2">
        <v>8833</v>
      </c>
      <c r="G8843" s="3">
        <v>4.3861748134170923E-2</v>
      </c>
      <c r="H8843" s="4">
        <f t="shared" si="412"/>
        <v>43.861748134170924</v>
      </c>
      <c r="I8843" s="2">
        <f t="shared" ref="I8843:I8906" si="414">($D$18*G8843+$D$19*$D$11)*$D$10</f>
        <v>65.899924641848145</v>
      </c>
      <c r="J8843" s="24">
        <f t="shared" si="413"/>
        <v>0.96377473563121574</v>
      </c>
    </row>
    <row r="8844" spans="6:10" x14ac:dyDescent="0.35">
      <c r="F8844" s="2">
        <v>8834</v>
      </c>
      <c r="G8844" s="3">
        <v>0.13636934257427297</v>
      </c>
      <c r="H8844" s="4">
        <f t="shared" ref="H8844:H8907" si="415">$D$10*G8844</f>
        <v>136.36934257427296</v>
      </c>
      <c r="I8844" s="2">
        <f t="shared" si="414"/>
        <v>101.99364764896859</v>
      </c>
      <c r="J8844" s="24">
        <f t="shared" ref="J8844:J8907" si="416">1-EXP(-(2+(I8844/$D$12)))</f>
        <v>0.9824002917359097</v>
      </c>
    </row>
    <row r="8845" spans="6:10" x14ac:dyDescent="0.35">
      <c r="F8845" s="2">
        <v>8835</v>
      </c>
      <c r="G8845" s="3">
        <v>7.1734371860043597E-2</v>
      </c>
      <c r="H8845" s="4">
        <f t="shared" si="415"/>
        <v>71.734371860043595</v>
      </c>
      <c r="I8845" s="2">
        <f t="shared" si="414"/>
        <v>76.774996751681627</v>
      </c>
      <c r="J8845" s="24">
        <f t="shared" si="416"/>
        <v>0.9708558168514686</v>
      </c>
    </row>
    <row r="8846" spans="6:10" x14ac:dyDescent="0.35">
      <c r="F8846" s="2">
        <v>8836</v>
      </c>
      <c r="G8846" s="3">
        <v>0.10231607994775702</v>
      </c>
      <c r="H8846" s="4">
        <f t="shared" si="415"/>
        <v>102.31607994775702</v>
      </c>
      <c r="I8846" s="2">
        <f t="shared" si="414"/>
        <v>88.707073328564732</v>
      </c>
      <c r="J8846" s="24">
        <f t="shared" si="416"/>
        <v>0.97704320864334671</v>
      </c>
    </row>
    <row r="8847" spans="6:10" x14ac:dyDescent="0.35">
      <c r="F8847" s="2">
        <v>8837</v>
      </c>
      <c r="G8847" s="3">
        <v>3.395407095459195E-2</v>
      </c>
      <c r="H8847" s="4">
        <f t="shared" si="415"/>
        <v>33.954070954591948</v>
      </c>
      <c r="I8847" s="2">
        <f t="shared" si="414"/>
        <v>62.034242500526886</v>
      </c>
      <c r="J8847" s="24">
        <f t="shared" si="416"/>
        <v>0.9608629171127645</v>
      </c>
    </row>
    <row r="8848" spans="6:10" x14ac:dyDescent="0.35">
      <c r="F8848" s="2">
        <v>8838</v>
      </c>
      <c r="G8848" s="3">
        <v>0.19301167669324398</v>
      </c>
      <c r="H8848" s="4">
        <f t="shared" si="415"/>
        <v>193.01167669324397</v>
      </c>
      <c r="I8848" s="2">
        <f t="shared" si="414"/>
        <v>124.09380851187657</v>
      </c>
      <c r="J8848" s="24">
        <f t="shared" si="416"/>
        <v>0.98868783032336094</v>
      </c>
    </row>
    <row r="8849" spans="6:10" x14ac:dyDescent="0.35">
      <c r="F8849" s="2">
        <v>8839</v>
      </c>
      <c r="G8849" s="3">
        <v>0.1029115424380395</v>
      </c>
      <c r="H8849" s="4">
        <f t="shared" si="415"/>
        <v>102.9115424380395</v>
      </c>
      <c r="I8849" s="2">
        <f t="shared" si="414"/>
        <v>88.939405152945966</v>
      </c>
      <c r="J8849" s="24">
        <f t="shared" si="416"/>
        <v>0.97714963305843205</v>
      </c>
    </row>
    <row r="8850" spans="6:10" x14ac:dyDescent="0.35">
      <c r="F8850" s="2">
        <v>8840</v>
      </c>
      <c r="G8850" s="3">
        <v>8.5623128528407907E-2</v>
      </c>
      <c r="H8850" s="4">
        <f t="shared" si="415"/>
        <v>85.623128528407904</v>
      </c>
      <c r="I8850" s="2">
        <f t="shared" si="414"/>
        <v>82.193978178399234</v>
      </c>
      <c r="J8850" s="24">
        <f t="shared" si="416"/>
        <v>0.97384930636458156</v>
      </c>
    </row>
    <row r="8851" spans="6:10" x14ac:dyDescent="0.35">
      <c r="F8851" s="2">
        <v>8841</v>
      </c>
      <c r="G8851" s="3">
        <v>0.16652887564714322</v>
      </c>
      <c r="H8851" s="4">
        <f t="shared" si="415"/>
        <v>166.52887564714322</v>
      </c>
      <c r="I8851" s="2">
        <f t="shared" si="414"/>
        <v>113.761004041109</v>
      </c>
      <c r="J8851" s="24">
        <f t="shared" si="416"/>
        <v>0.98609101271928834</v>
      </c>
    </row>
    <row r="8852" spans="6:10" x14ac:dyDescent="0.35">
      <c r="F8852" s="2">
        <v>8842</v>
      </c>
      <c r="G8852" s="3">
        <v>7.4348337065732989E-2</v>
      </c>
      <c r="H8852" s="4">
        <f t="shared" si="415"/>
        <v>74.348337065732991</v>
      </c>
      <c r="I8852" s="2">
        <f t="shared" si="414"/>
        <v>77.794888541706442</v>
      </c>
      <c r="J8852" s="24">
        <f t="shared" si="416"/>
        <v>0.97144427309377757</v>
      </c>
    </row>
    <row r="8853" spans="6:10" x14ac:dyDescent="0.35">
      <c r="F8853" s="2">
        <v>8843</v>
      </c>
      <c r="G8853" s="3">
        <v>3.3691706827953388E-3</v>
      </c>
      <c r="H8853" s="4">
        <f t="shared" si="415"/>
        <v>3.3691706827953389</v>
      </c>
      <c r="I8853" s="2">
        <f t="shared" si="414"/>
        <v>50.100920427976277</v>
      </c>
      <c r="J8853" s="24">
        <f t="shared" si="416"/>
        <v>0.95031332092969278</v>
      </c>
    </row>
    <row r="8854" spans="6:10" x14ac:dyDescent="0.35">
      <c r="F8854" s="2">
        <v>8844</v>
      </c>
      <c r="G8854" s="3">
        <v>0.13475680858559422</v>
      </c>
      <c r="H8854" s="4">
        <f t="shared" si="415"/>
        <v>134.75680858559423</v>
      </c>
      <c r="I8854" s="2">
        <f t="shared" si="414"/>
        <v>101.36448465452251</v>
      </c>
      <c r="J8854" s="24">
        <f t="shared" si="416"/>
        <v>0.98217743081502307</v>
      </c>
    </row>
    <row r="8855" spans="6:10" x14ac:dyDescent="0.35">
      <c r="F8855" s="2">
        <v>8845</v>
      </c>
      <c r="G8855" s="3">
        <v>0.11174908827926916</v>
      </c>
      <c r="H8855" s="4">
        <f t="shared" si="415"/>
        <v>111.74908827926916</v>
      </c>
      <c r="I8855" s="2">
        <f t="shared" si="414"/>
        <v>92.387553746439096</v>
      </c>
      <c r="J8855" s="24">
        <f t="shared" si="416"/>
        <v>0.97867235317559642</v>
      </c>
    </row>
    <row r="8856" spans="6:10" x14ac:dyDescent="0.35">
      <c r="F8856" s="2">
        <v>8846</v>
      </c>
      <c r="G8856" s="3">
        <v>6.5314849605487058E-2</v>
      </c>
      <c r="H8856" s="4">
        <f t="shared" si="415"/>
        <v>65.314849605487055</v>
      </c>
      <c r="I8856" s="2">
        <f t="shared" si="414"/>
        <v>74.270289332832519</v>
      </c>
      <c r="J8856" s="24">
        <f t="shared" si="416"/>
        <v>0.96935867793351538</v>
      </c>
    </row>
    <row r="8857" spans="6:10" x14ac:dyDescent="0.35">
      <c r="F8857" s="2">
        <v>8847</v>
      </c>
      <c r="G8857" s="3">
        <v>1.0780735906994743E-3</v>
      </c>
      <c r="H8857" s="4">
        <f t="shared" si="415"/>
        <v>1.0780735906994743</v>
      </c>
      <c r="I8857" s="2">
        <f t="shared" si="414"/>
        <v>49.207002211585177</v>
      </c>
      <c r="J8857" s="24">
        <f t="shared" si="416"/>
        <v>0.94941701602031747</v>
      </c>
    </row>
    <row r="8858" spans="6:10" x14ac:dyDescent="0.35">
      <c r="F8858" s="2">
        <v>8848</v>
      </c>
      <c r="G8858" s="3">
        <v>4.4297418218418316E-2</v>
      </c>
      <c r="H8858" s="4">
        <f t="shared" si="415"/>
        <v>44.297418218418315</v>
      </c>
      <c r="I8858" s="2">
        <f t="shared" si="414"/>
        <v>66.069910202909256</v>
      </c>
      <c r="J8858" s="24">
        <f t="shared" si="416"/>
        <v>0.96389768195955783</v>
      </c>
    </row>
    <row r="8859" spans="6:10" x14ac:dyDescent="0.35">
      <c r="F8859" s="2">
        <v>8849</v>
      </c>
      <c r="G8859" s="3">
        <v>9.4197420656428082E-2</v>
      </c>
      <c r="H8859" s="4">
        <f t="shared" si="415"/>
        <v>94.197420656428079</v>
      </c>
      <c r="I8859" s="2">
        <f t="shared" si="414"/>
        <v>85.539412971337015</v>
      </c>
      <c r="J8859" s="24">
        <f t="shared" si="416"/>
        <v>0.97554176376421686</v>
      </c>
    </row>
    <row r="8860" spans="6:10" x14ac:dyDescent="0.35">
      <c r="F8860" s="2">
        <v>8850</v>
      </c>
      <c r="G8860" s="3">
        <v>5.5790255152457585E-2</v>
      </c>
      <c r="H8860" s="4">
        <f t="shared" si="415"/>
        <v>55.790255152457583</v>
      </c>
      <c r="I8860" s="2">
        <f t="shared" si="414"/>
        <v>70.554074723388808</v>
      </c>
      <c r="J8860" s="24">
        <f t="shared" si="416"/>
        <v>0.96699451418349802</v>
      </c>
    </row>
    <row r="8861" spans="6:10" x14ac:dyDescent="0.35">
      <c r="F8861" s="2">
        <v>8851</v>
      </c>
      <c r="G8861" s="3">
        <v>0.12036904525037442</v>
      </c>
      <c r="H8861" s="4">
        <f t="shared" si="415"/>
        <v>120.36904525037443</v>
      </c>
      <c r="I8861" s="2">
        <f t="shared" si="414"/>
        <v>95.750805608423505</v>
      </c>
      <c r="J8861" s="24">
        <f t="shared" si="416"/>
        <v>0.98005977263724109</v>
      </c>
    </row>
    <row r="8862" spans="6:10" x14ac:dyDescent="0.35">
      <c r="F8862" s="2">
        <v>8852</v>
      </c>
      <c r="G8862" s="3">
        <v>9.7327458741112399E-2</v>
      </c>
      <c r="H8862" s="4">
        <f t="shared" si="415"/>
        <v>97.327458741112395</v>
      </c>
      <c r="I8862" s="2">
        <f t="shared" si="414"/>
        <v>86.760661111169284</v>
      </c>
      <c r="J8862" s="24">
        <f t="shared" si="416"/>
        <v>0.97613191867922455</v>
      </c>
    </row>
    <row r="8863" spans="6:10" x14ac:dyDescent="0.35">
      <c r="F8863" s="2">
        <v>8853</v>
      </c>
      <c r="G8863" s="3">
        <v>0.11380684706829997</v>
      </c>
      <c r="H8863" s="4">
        <f t="shared" si="415"/>
        <v>113.80684706829996</v>
      </c>
      <c r="I8863" s="2">
        <f t="shared" si="414"/>
        <v>93.190430269131909</v>
      </c>
      <c r="J8863" s="24">
        <f t="shared" si="416"/>
        <v>0.97901208756647495</v>
      </c>
    </row>
    <row r="8864" spans="6:10" x14ac:dyDescent="0.35">
      <c r="F8864" s="2">
        <v>8854</v>
      </c>
      <c r="G8864" s="3">
        <v>0.10920523023335511</v>
      </c>
      <c r="H8864" s="4">
        <f t="shared" si="415"/>
        <v>109.20523023335511</v>
      </c>
      <c r="I8864" s="2">
        <f t="shared" si="414"/>
        <v>91.395015693381126</v>
      </c>
      <c r="J8864" s="24">
        <f t="shared" si="416"/>
        <v>0.97824475310236858</v>
      </c>
    </row>
    <row r="8865" spans="6:10" x14ac:dyDescent="0.35">
      <c r="F8865" s="2">
        <v>8855</v>
      </c>
      <c r="G8865" s="3">
        <v>7.4485425439551362E-2</v>
      </c>
      <c r="H8865" s="4">
        <f t="shared" si="415"/>
        <v>74.485425439551364</v>
      </c>
      <c r="I8865" s="2">
        <f t="shared" si="414"/>
        <v>77.848376364214886</v>
      </c>
      <c r="J8865" s="24">
        <f t="shared" si="416"/>
        <v>0.97147480443336443</v>
      </c>
    </row>
    <row r="8866" spans="6:10" x14ac:dyDescent="0.35">
      <c r="F8866" s="2">
        <v>8856</v>
      </c>
      <c r="G8866" s="3">
        <v>7.2565265087381953E-2</v>
      </c>
      <c r="H8866" s="4">
        <f t="shared" si="415"/>
        <v>72.56526508738196</v>
      </c>
      <c r="I8866" s="2">
        <f t="shared" si="414"/>
        <v>77.099186675520386</v>
      </c>
      <c r="J8866" s="24">
        <f t="shared" si="416"/>
        <v>0.97104417057811121</v>
      </c>
    </row>
    <row r="8867" spans="6:10" x14ac:dyDescent="0.35">
      <c r="F8867" s="2">
        <v>8857</v>
      </c>
      <c r="G8867" s="3">
        <v>7.8146323386574831E-2</v>
      </c>
      <c r="H8867" s="4">
        <f t="shared" si="415"/>
        <v>78.146323386574835</v>
      </c>
      <c r="I8867" s="2">
        <f t="shared" si="414"/>
        <v>79.276750296722213</v>
      </c>
      <c r="J8867" s="24">
        <f t="shared" si="416"/>
        <v>0.97227816768275932</v>
      </c>
    </row>
    <row r="8868" spans="6:10" x14ac:dyDescent="0.35">
      <c r="F8868" s="2">
        <v>8858</v>
      </c>
      <c r="G8868" s="3">
        <v>0.10343477105717445</v>
      </c>
      <c r="H8868" s="4">
        <f t="shared" si="415"/>
        <v>103.43477105717446</v>
      </c>
      <c r="I8868" s="2">
        <f t="shared" si="414"/>
        <v>89.143553460582282</v>
      </c>
      <c r="J8868" s="24">
        <f t="shared" si="416"/>
        <v>0.97724274012738033</v>
      </c>
    </row>
    <row r="8869" spans="6:10" x14ac:dyDescent="0.35">
      <c r="F8869" s="2">
        <v>8859</v>
      </c>
      <c r="G8869" s="3">
        <v>6.4062441526047731E-2</v>
      </c>
      <c r="H8869" s="4">
        <f t="shared" si="415"/>
        <v>64.062441526047735</v>
      </c>
      <c r="I8869" s="2">
        <f t="shared" si="414"/>
        <v>73.781636800197134</v>
      </c>
      <c r="J8869" s="24">
        <f t="shared" si="416"/>
        <v>0.96905775064727795</v>
      </c>
    </row>
    <row r="8870" spans="6:10" x14ac:dyDescent="0.35">
      <c r="F8870" s="2">
        <v>8860</v>
      </c>
      <c r="G8870" s="3">
        <v>8.5463044943710459E-2</v>
      </c>
      <c r="H8870" s="4">
        <f t="shared" si="415"/>
        <v>85.463044943710457</v>
      </c>
      <c r="I8870" s="2">
        <f t="shared" si="414"/>
        <v>82.131518305790664</v>
      </c>
      <c r="J8870" s="24">
        <f t="shared" si="416"/>
        <v>0.97381661857221691</v>
      </c>
    </row>
    <row r="8871" spans="6:10" x14ac:dyDescent="0.35">
      <c r="F8871" s="2">
        <v>8861</v>
      </c>
      <c r="G8871" s="3">
        <v>9.8737658904233291E-2</v>
      </c>
      <c r="H8871" s="4">
        <f t="shared" si="415"/>
        <v>98.737658904233285</v>
      </c>
      <c r="I8871" s="2">
        <f t="shared" si="414"/>
        <v>87.310879440597787</v>
      </c>
      <c r="J8871" s="24">
        <f t="shared" si="416"/>
        <v>0.97639313191674604</v>
      </c>
    </row>
    <row r="8872" spans="6:10" x14ac:dyDescent="0.35">
      <c r="F8872" s="2">
        <v>8862</v>
      </c>
      <c r="G8872" s="3">
        <v>1.4196215219640512E-3</v>
      </c>
      <c r="H8872" s="4">
        <f t="shared" si="415"/>
        <v>1.4196215219640513</v>
      </c>
      <c r="I8872" s="2">
        <f t="shared" si="414"/>
        <v>49.340264096723708</v>
      </c>
      <c r="J8872" s="24">
        <f t="shared" si="416"/>
        <v>0.94955165219793147</v>
      </c>
    </row>
    <row r="8873" spans="6:10" x14ac:dyDescent="0.35">
      <c r="F8873" s="2">
        <v>8863</v>
      </c>
      <c r="G8873" s="3">
        <v>0.18996404746059381</v>
      </c>
      <c r="H8873" s="4">
        <f t="shared" si="415"/>
        <v>189.9640474605938</v>
      </c>
      <c r="I8873" s="2">
        <f t="shared" si="414"/>
        <v>122.90471386491866</v>
      </c>
      <c r="J8873" s="24">
        <f t="shared" si="416"/>
        <v>0.98841558104501204</v>
      </c>
    </row>
    <row r="8874" spans="6:10" x14ac:dyDescent="0.35">
      <c r="F8874" s="2">
        <v>8864</v>
      </c>
      <c r="G8874" s="3">
        <v>9.7873093394199973E-2</v>
      </c>
      <c r="H8874" s="4">
        <f t="shared" si="415"/>
        <v>97.873093394199969</v>
      </c>
      <c r="I8874" s="2">
        <f t="shared" si="414"/>
        <v>86.973551589522188</v>
      </c>
      <c r="J8874" s="24">
        <f t="shared" si="416"/>
        <v>0.97623332837941945</v>
      </c>
    </row>
    <row r="8875" spans="6:10" x14ac:dyDescent="0.35">
      <c r="F8875" s="2">
        <v>8865</v>
      </c>
      <c r="G8875" s="3">
        <v>0.11729390680463776</v>
      </c>
      <c r="H8875" s="4">
        <f t="shared" si="415"/>
        <v>117.29390680463776</v>
      </c>
      <c r="I8875" s="2">
        <f t="shared" si="414"/>
        <v>94.550977681421955</v>
      </c>
      <c r="J8875" s="24">
        <f t="shared" si="416"/>
        <v>0.97957548846604814</v>
      </c>
    </row>
    <row r="8876" spans="6:10" x14ac:dyDescent="0.35">
      <c r="F8876" s="2">
        <v>8866</v>
      </c>
      <c r="G8876" s="3">
        <v>0.16560151642889306</v>
      </c>
      <c r="H8876" s="4">
        <f t="shared" si="415"/>
        <v>165.60151642889306</v>
      </c>
      <c r="I8876" s="2">
        <f t="shared" si="414"/>
        <v>113.39917594521906</v>
      </c>
      <c r="J8876" s="24">
        <f t="shared" si="416"/>
        <v>0.98598999439979784</v>
      </c>
    </row>
    <row r="8877" spans="6:10" x14ac:dyDescent="0.35">
      <c r="F8877" s="2">
        <v>8867</v>
      </c>
      <c r="G8877" s="3">
        <v>8.8574913912539771E-2</v>
      </c>
      <c r="H8877" s="4">
        <f t="shared" si="415"/>
        <v>88.57491391253977</v>
      </c>
      <c r="I8877" s="2">
        <f t="shared" si="414"/>
        <v>83.345677394838248</v>
      </c>
      <c r="J8877" s="24">
        <f t="shared" si="416"/>
        <v>0.97444477667732587</v>
      </c>
    </row>
    <row r="8878" spans="6:10" x14ac:dyDescent="0.35">
      <c r="F8878" s="2">
        <v>8868</v>
      </c>
      <c r="G8878" s="3">
        <v>0.1486690219188522</v>
      </c>
      <c r="H8878" s="4">
        <f t="shared" si="415"/>
        <v>148.6690219188522</v>
      </c>
      <c r="I8878" s="2">
        <f t="shared" si="414"/>
        <v>106.79261817702715</v>
      </c>
      <c r="J8878" s="24">
        <f t="shared" si="416"/>
        <v>0.98401096914698327</v>
      </c>
    </row>
    <row r="8879" spans="6:10" x14ac:dyDescent="0.35">
      <c r="F8879" s="2">
        <v>8869</v>
      </c>
      <c r="G8879" s="3">
        <v>0.22343425421422647</v>
      </c>
      <c r="H8879" s="4">
        <f t="shared" si="415"/>
        <v>223.43425421422646</v>
      </c>
      <c r="I8879" s="2">
        <f t="shared" si="414"/>
        <v>135.96379705553045</v>
      </c>
      <c r="J8879" s="24">
        <f t="shared" si="416"/>
        <v>0.99107836399977634</v>
      </c>
    </row>
    <row r="8880" spans="6:10" x14ac:dyDescent="0.35">
      <c r="F8880" s="2">
        <v>8870</v>
      </c>
      <c r="G8880" s="3">
        <v>5.2756602611383208E-2</v>
      </c>
      <c r="H8880" s="4">
        <f t="shared" si="415"/>
        <v>52.756602611383208</v>
      </c>
      <c r="I8880" s="2">
        <f t="shared" si="414"/>
        <v>69.3704333674536</v>
      </c>
      <c r="J8880" s="24">
        <f t="shared" si="416"/>
        <v>0.96620385943056963</v>
      </c>
    </row>
    <row r="8881" spans="6:10" x14ac:dyDescent="0.35">
      <c r="F8881" s="2">
        <v>8871</v>
      </c>
      <c r="G8881" s="3">
        <v>0.17670964047892451</v>
      </c>
      <c r="H8881" s="4">
        <f t="shared" si="415"/>
        <v>176.70964047892451</v>
      </c>
      <c r="I8881" s="2">
        <f t="shared" si="414"/>
        <v>117.73323689467082</v>
      </c>
      <c r="J8881" s="24">
        <f t="shared" si="416"/>
        <v>0.98715325411064259</v>
      </c>
    </row>
    <row r="8882" spans="6:10" x14ac:dyDescent="0.35">
      <c r="F8882" s="2">
        <v>8872</v>
      </c>
      <c r="G8882" s="3">
        <v>0.11051751034656303</v>
      </c>
      <c r="H8882" s="4">
        <f t="shared" si="415"/>
        <v>110.51751034656303</v>
      </c>
      <c r="I8882" s="2">
        <f t="shared" si="414"/>
        <v>91.907028520009618</v>
      </c>
      <c r="J8882" s="24">
        <f t="shared" si="416"/>
        <v>0.97846639563649007</v>
      </c>
    </row>
    <row r="8883" spans="6:10" x14ac:dyDescent="0.35">
      <c r="F8883" s="2">
        <v>8873</v>
      </c>
      <c r="G8883" s="3">
        <v>9.7828100950715646E-3</v>
      </c>
      <c r="H8883" s="4">
        <f t="shared" si="415"/>
        <v>9.7828100950715644</v>
      </c>
      <c r="I8883" s="2">
        <f t="shared" si="414"/>
        <v>52.603332536034486</v>
      </c>
      <c r="J8883" s="24">
        <f t="shared" si="416"/>
        <v>0.95273884889766469</v>
      </c>
    </row>
    <row r="8884" spans="6:10" x14ac:dyDescent="0.35">
      <c r="F8884" s="2">
        <v>8874</v>
      </c>
      <c r="G8884" s="3">
        <v>0.10729814323553646</v>
      </c>
      <c r="H8884" s="4">
        <f t="shared" si="415"/>
        <v>107.29814323553646</v>
      </c>
      <c r="I8884" s="2">
        <f t="shared" si="414"/>
        <v>90.650926840283589</v>
      </c>
      <c r="J8884" s="24">
        <f t="shared" si="416"/>
        <v>0.97791857533549231</v>
      </c>
    </row>
    <row r="8885" spans="6:10" x14ac:dyDescent="0.35">
      <c r="F8885" s="2">
        <v>8875</v>
      </c>
      <c r="G8885" s="3">
        <v>9.8761437082963227E-2</v>
      </c>
      <c r="H8885" s="4">
        <f t="shared" si="415"/>
        <v>98.761437082963226</v>
      </c>
      <c r="I8885" s="2">
        <f t="shared" si="414"/>
        <v>87.320156981559535</v>
      </c>
      <c r="J8885" s="24">
        <f t="shared" si="416"/>
        <v>0.97639751178410195</v>
      </c>
    </row>
    <row r="8886" spans="6:10" x14ac:dyDescent="0.35">
      <c r="F8886" s="2">
        <v>8876</v>
      </c>
      <c r="G8886" s="3">
        <v>0.13091476102753086</v>
      </c>
      <c r="H8886" s="4">
        <f t="shared" si="415"/>
        <v>130.91476102753086</v>
      </c>
      <c r="I8886" s="2">
        <f t="shared" si="414"/>
        <v>99.865431509964608</v>
      </c>
      <c r="J8886" s="24">
        <f t="shared" si="416"/>
        <v>0.98163500055992658</v>
      </c>
    </row>
    <row r="8887" spans="6:10" x14ac:dyDescent="0.35">
      <c r="F8887" s="2">
        <v>8877</v>
      </c>
      <c r="G8887" s="3">
        <v>5.1311248692194306E-2</v>
      </c>
      <c r="H8887" s="4">
        <f t="shared" si="415"/>
        <v>51.311248692194305</v>
      </c>
      <c r="I8887" s="2">
        <f t="shared" si="414"/>
        <v>68.80649908376364</v>
      </c>
      <c r="J8887" s="24">
        <f t="shared" si="416"/>
        <v>0.96582052569736554</v>
      </c>
    </row>
    <row r="8888" spans="6:10" x14ac:dyDescent="0.35">
      <c r="F8888" s="2">
        <v>8878</v>
      </c>
      <c r="G8888" s="3">
        <v>0.1756641603684938</v>
      </c>
      <c r="H8888" s="4">
        <f t="shared" si="415"/>
        <v>175.66416036849381</v>
      </c>
      <c r="I8888" s="2">
        <f t="shared" si="414"/>
        <v>117.32532152573566</v>
      </c>
      <c r="J8888" s="24">
        <f t="shared" si="416"/>
        <v>0.98704801771713113</v>
      </c>
    </row>
    <row r="8889" spans="6:10" x14ac:dyDescent="0.35">
      <c r="F8889" s="2">
        <v>8879</v>
      </c>
      <c r="G8889" s="3">
        <v>0.1646725070849008</v>
      </c>
      <c r="H8889" s="4">
        <f t="shared" si="415"/>
        <v>164.67250708490081</v>
      </c>
      <c r="I8889" s="2">
        <f t="shared" si="414"/>
        <v>113.03670401914606</v>
      </c>
      <c r="J8889" s="24">
        <f t="shared" si="416"/>
        <v>0.9858880606908571</v>
      </c>
    </row>
    <row r="8890" spans="6:10" x14ac:dyDescent="0.35">
      <c r="F8890" s="2">
        <v>8880</v>
      </c>
      <c r="G8890" s="3">
        <v>9.5311493288918428E-2</v>
      </c>
      <c r="H8890" s="4">
        <f t="shared" si="415"/>
        <v>95.311493288918427</v>
      </c>
      <c r="I8890" s="2">
        <f t="shared" si="414"/>
        <v>85.974091110470297</v>
      </c>
      <c r="J8890" s="24">
        <f t="shared" si="416"/>
        <v>0.9757534713963214</v>
      </c>
    </row>
    <row r="8891" spans="6:10" x14ac:dyDescent="0.35">
      <c r="F8891" s="2">
        <v>8881</v>
      </c>
      <c r="G8891" s="3">
        <v>0.14115678114059577</v>
      </c>
      <c r="H8891" s="4">
        <f t="shared" si="415"/>
        <v>141.15678114059577</v>
      </c>
      <c r="I8891" s="2">
        <f t="shared" si="414"/>
        <v>103.8615643597241</v>
      </c>
      <c r="J8891" s="24">
        <f t="shared" si="416"/>
        <v>0.98304565756640705</v>
      </c>
    </row>
    <row r="8892" spans="6:10" x14ac:dyDescent="0.35">
      <c r="F8892" s="2">
        <v>8882</v>
      </c>
      <c r="G8892" s="3">
        <v>0.15722785270749684</v>
      </c>
      <c r="H8892" s="4">
        <f t="shared" si="415"/>
        <v>157.22785270749685</v>
      </c>
      <c r="I8892" s="2">
        <f t="shared" si="414"/>
        <v>110.13202041335032</v>
      </c>
      <c r="J8892" s="24">
        <f t="shared" si="416"/>
        <v>0.98504396539775441</v>
      </c>
    </row>
    <row r="8893" spans="6:10" x14ac:dyDescent="0.35">
      <c r="F8893" s="2">
        <v>8883</v>
      </c>
      <c r="G8893" s="3">
        <v>0.21126225845775201</v>
      </c>
      <c r="H8893" s="4">
        <f t="shared" si="415"/>
        <v>211.26225845775201</v>
      </c>
      <c r="I8893" s="2">
        <f t="shared" si="414"/>
        <v>131.21464488119193</v>
      </c>
      <c r="J8893" s="24">
        <f t="shared" si="416"/>
        <v>0.99018941032494623</v>
      </c>
    </row>
    <row r="8894" spans="6:10" x14ac:dyDescent="0.35">
      <c r="F8894" s="2">
        <v>8884</v>
      </c>
      <c r="G8894" s="3">
        <v>8.1081529067758951E-2</v>
      </c>
      <c r="H8894" s="4">
        <f t="shared" si="415"/>
        <v>81.08152906775895</v>
      </c>
      <c r="I8894" s="2">
        <f t="shared" si="414"/>
        <v>80.421980604209907</v>
      </c>
      <c r="J8894" s="24">
        <f t="shared" si="416"/>
        <v>0.97290590880850336</v>
      </c>
    </row>
    <row r="8895" spans="6:10" x14ac:dyDescent="0.35">
      <c r="F8895" s="2">
        <v>8885</v>
      </c>
      <c r="G8895" s="3">
        <v>0.19077373188964752</v>
      </c>
      <c r="H8895" s="4">
        <f t="shared" si="415"/>
        <v>190.77373188964754</v>
      </c>
      <c r="I8895" s="2">
        <f t="shared" si="414"/>
        <v>123.22062874393292</v>
      </c>
      <c r="J8895" s="24">
        <f t="shared" si="416"/>
        <v>0.9884885441073652</v>
      </c>
    </row>
    <row r="8896" spans="6:10" x14ac:dyDescent="0.35">
      <c r="F8896" s="2">
        <v>8886</v>
      </c>
      <c r="G8896" s="3">
        <v>3.0964628012921533E-2</v>
      </c>
      <c r="H8896" s="4">
        <f t="shared" si="415"/>
        <v>30.964628012921533</v>
      </c>
      <c r="I8896" s="2">
        <f t="shared" si="414"/>
        <v>60.867850420662485</v>
      </c>
      <c r="J8896" s="24">
        <f t="shared" si="416"/>
        <v>0.9599392011823672</v>
      </c>
    </row>
    <row r="8897" spans="6:10" x14ac:dyDescent="0.35">
      <c r="F8897" s="2">
        <v>8887</v>
      </c>
      <c r="G8897" s="3">
        <v>0.15780796834914707</v>
      </c>
      <c r="H8897" s="4">
        <f t="shared" si="415"/>
        <v>157.80796834914707</v>
      </c>
      <c r="I8897" s="2">
        <f t="shared" si="414"/>
        <v>110.35836435201341</v>
      </c>
      <c r="J8897" s="24">
        <f t="shared" si="416"/>
        <v>0.98511151654005302</v>
      </c>
    </row>
    <row r="8898" spans="6:10" x14ac:dyDescent="0.35">
      <c r="F8898" s="2">
        <v>8888</v>
      </c>
      <c r="G8898" s="3">
        <v>0.16376258957037085</v>
      </c>
      <c r="H8898" s="4">
        <f t="shared" si="415"/>
        <v>163.76258957037084</v>
      </c>
      <c r="I8898" s="2">
        <f t="shared" si="414"/>
        <v>112.68168115937385</v>
      </c>
      <c r="J8898" s="24">
        <f t="shared" si="416"/>
        <v>0.98578750288914507</v>
      </c>
    </row>
    <row r="8899" spans="6:10" x14ac:dyDescent="0.35">
      <c r="F8899" s="2">
        <v>8889</v>
      </c>
      <c r="G8899" s="3">
        <v>0.14007293088888595</v>
      </c>
      <c r="H8899" s="4">
        <f t="shared" si="415"/>
        <v>140.07293088888594</v>
      </c>
      <c r="I8899" s="2">
        <f t="shared" si="414"/>
        <v>103.43867809829676</v>
      </c>
      <c r="J8899" s="24">
        <f t="shared" si="416"/>
        <v>0.98290165428499587</v>
      </c>
    </row>
    <row r="8900" spans="6:10" x14ac:dyDescent="0.35">
      <c r="F8900" s="2">
        <v>8890</v>
      </c>
      <c r="G8900" s="3">
        <v>1.2232800914152978E-2</v>
      </c>
      <c r="H8900" s="4">
        <f t="shared" si="415"/>
        <v>12.232800914152978</v>
      </c>
      <c r="I8900" s="2">
        <f t="shared" si="414"/>
        <v>53.559246377802033</v>
      </c>
      <c r="J8900" s="24">
        <f t="shared" si="416"/>
        <v>0.95363381827212246</v>
      </c>
    </row>
    <row r="8901" spans="6:10" x14ac:dyDescent="0.35">
      <c r="F8901" s="2">
        <v>8891</v>
      </c>
      <c r="G8901" s="3">
        <v>8.9127497937700917E-2</v>
      </c>
      <c r="H8901" s="4">
        <f t="shared" si="415"/>
        <v>89.127497937700923</v>
      </c>
      <c r="I8901" s="2">
        <f t="shared" si="414"/>
        <v>83.561279312313687</v>
      </c>
      <c r="J8901" s="24">
        <f t="shared" si="416"/>
        <v>0.97455473453868924</v>
      </c>
    </row>
    <row r="8902" spans="6:10" x14ac:dyDescent="0.35">
      <c r="F8902" s="2">
        <v>8892</v>
      </c>
      <c r="G8902" s="3">
        <v>0.14463088540322835</v>
      </c>
      <c r="H8902" s="4">
        <f t="shared" si="415"/>
        <v>144.63088540322835</v>
      </c>
      <c r="I8902" s="2">
        <f t="shared" si="414"/>
        <v>105.21705692995312</v>
      </c>
      <c r="J8902" s="24">
        <f t="shared" si="416"/>
        <v>0.98349911294479353</v>
      </c>
    </row>
    <row r="8903" spans="6:10" x14ac:dyDescent="0.35">
      <c r="F8903" s="2">
        <v>8893</v>
      </c>
      <c r="G8903" s="3">
        <v>9.6726672784432963E-2</v>
      </c>
      <c r="H8903" s="4">
        <f t="shared" si="415"/>
        <v>96.726672784432964</v>
      </c>
      <c r="I8903" s="2">
        <f t="shared" si="414"/>
        <v>86.526252227896506</v>
      </c>
      <c r="J8903" s="24">
        <f t="shared" si="416"/>
        <v>0.9760197581646809</v>
      </c>
    </row>
    <row r="8904" spans="6:10" x14ac:dyDescent="0.35">
      <c r="F8904" s="2">
        <v>8894</v>
      </c>
      <c r="G8904" s="3">
        <v>0.18222902702873484</v>
      </c>
      <c r="H8904" s="4">
        <f t="shared" si="415"/>
        <v>182.22902702873483</v>
      </c>
      <c r="I8904" s="2">
        <f t="shared" si="414"/>
        <v>119.88673802615976</v>
      </c>
      <c r="J8904" s="24">
        <f t="shared" si="416"/>
        <v>0.98769481745869714</v>
      </c>
    </row>
    <row r="8905" spans="6:10" x14ac:dyDescent="0.35">
      <c r="F8905" s="2">
        <v>8895</v>
      </c>
      <c r="G8905" s="3">
        <v>0.11805277099828235</v>
      </c>
      <c r="H8905" s="4">
        <f t="shared" si="415"/>
        <v>118.05277099828234</v>
      </c>
      <c r="I8905" s="2">
        <f t="shared" si="414"/>
        <v>94.847064010022407</v>
      </c>
      <c r="J8905" s="24">
        <f t="shared" si="416"/>
        <v>0.97969607943295733</v>
      </c>
    </row>
    <row r="8906" spans="6:10" x14ac:dyDescent="0.35">
      <c r="F8906" s="2">
        <v>8896</v>
      </c>
      <c r="G8906" s="3">
        <v>0.15463025799364033</v>
      </c>
      <c r="H8906" s="4">
        <f t="shared" si="415"/>
        <v>154.63025799364033</v>
      </c>
      <c r="I8906" s="2">
        <f t="shared" si="414"/>
        <v>109.11851590429724</v>
      </c>
      <c r="J8906" s="24">
        <f t="shared" si="416"/>
        <v>0.98473771181975644</v>
      </c>
    </row>
    <row r="8907" spans="6:10" x14ac:dyDescent="0.35">
      <c r="F8907" s="2">
        <v>8897</v>
      </c>
      <c r="G8907" s="3">
        <v>0.12163364167377233</v>
      </c>
      <c r="H8907" s="4">
        <f t="shared" si="415"/>
        <v>121.63364167377233</v>
      </c>
      <c r="I8907" s="2">
        <f t="shared" ref="I8907:I8970" si="417">($D$18*G8907+$D$19*$D$11)*$D$10</f>
        <v>96.244213671817405</v>
      </c>
      <c r="J8907" s="24">
        <f t="shared" si="416"/>
        <v>0.98025557830664323</v>
      </c>
    </row>
    <row r="8908" spans="6:10" x14ac:dyDescent="0.35">
      <c r="F8908" s="2">
        <v>8898</v>
      </c>
      <c r="G8908" s="3">
        <v>6.6895653941864558E-2</v>
      </c>
      <c r="H8908" s="4">
        <f t="shared" ref="H8908:H8971" si="418">$D$10*G8908</f>
        <v>66.895653941864552</v>
      </c>
      <c r="I8908" s="2">
        <f t="shared" si="417"/>
        <v>74.887072356875024</v>
      </c>
      <c r="J8908" s="24">
        <f t="shared" ref="J8908:J8971" si="419">1-EXP(-(2+(I8908/$D$12)))</f>
        <v>0.96973433711354828</v>
      </c>
    </row>
    <row r="8909" spans="6:10" x14ac:dyDescent="0.35">
      <c r="F8909" s="2">
        <v>8899</v>
      </c>
      <c r="G8909" s="3">
        <v>6.303493340874905E-2</v>
      </c>
      <c r="H8909" s="4">
        <f t="shared" si="418"/>
        <v>63.034933408749048</v>
      </c>
      <c r="I8909" s="2">
        <f t="shared" si="417"/>
        <v>73.380733570599489</v>
      </c>
      <c r="J8909" s="24">
        <f t="shared" si="419"/>
        <v>0.96880865640097702</v>
      </c>
    </row>
    <row r="8910" spans="6:10" x14ac:dyDescent="0.35">
      <c r="F8910" s="2">
        <v>8900</v>
      </c>
      <c r="G8910" s="3">
        <v>5.252219010012027E-2</v>
      </c>
      <c r="H8910" s="4">
        <f t="shared" si="418"/>
        <v>52.52219010012027</v>
      </c>
      <c r="I8910" s="2">
        <f t="shared" si="417"/>
        <v>69.278972549537656</v>
      </c>
      <c r="J8910" s="24">
        <f t="shared" si="419"/>
        <v>0.96614198240140858</v>
      </c>
    </row>
    <row r="8911" spans="6:10" x14ac:dyDescent="0.35">
      <c r="F8911" s="2">
        <v>8901</v>
      </c>
      <c r="G8911" s="3">
        <v>8.9769526091699955E-2</v>
      </c>
      <c r="H8911" s="4">
        <f t="shared" si="418"/>
        <v>89.769526091699959</v>
      </c>
      <c r="I8911" s="2">
        <f t="shared" si="417"/>
        <v>83.811779679267005</v>
      </c>
      <c r="J8911" s="24">
        <f t="shared" si="419"/>
        <v>0.9746818966977373</v>
      </c>
    </row>
    <row r="8912" spans="6:10" x14ac:dyDescent="0.35">
      <c r="F8912" s="2">
        <v>8902</v>
      </c>
      <c r="G8912" s="3">
        <v>0.15005682131670289</v>
      </c>
      <c r="H8912" s="4">
        <f t="shared" si="418"/>
        <v>150.05682131670289</v>
      </c>
      <c r="I8912" s="2">
        <f t="shared" si="417"/>
        <v>107.33409639142289</v>
      </c>
      <c r="J8912" s="24">
        <f t="shared" si="419"/>
        <v>0.98418318916746306</v>
      </c>
    </row>
    <row r="8913" spans="6:10" x14ac:dyDescent="0.35">
      <c r="F8913" s="2">
        <v>8903</v>
      </c>
      <c r="G8913" s="3">
        <v>0.2007887868187786</v>
      </c>
      <c r="H8913" s="4">
        <f t="shared" si="418"/>
        <v>200.78878681877859</v>
      </c>
      <c r="I8913" s="2">
        <f t="shared" si="417"/>
        <v>127.12820650228885</v>
      </c>
      <c r="J8913" s="24">
        <f t="shared" si="419"/>
        <v>0.98935392639132358</v>
      </c>
    </row>
    <row r="8914" spans="6:10" x14ac:dyDescent="0.35">
      <c r="F8914" s="2">
        <v>8904</v>
      </c>
      <c r="G8914" s="3">
        <v>6.4234799758286776E-2</v>
      </c>
      <c r="H8914" s="4">
        <f t="shared" si="418"/>
        <v>64.234799758286769</v>
      </c>
      <c r="I8914" s="2">
        <f t="shared" si="417"/>
        <v>73.84888587666579</v>
      </c>
      <c r="J8914" s="24">
        <f t="shared" si="419"/>
        <v>0.96909933942679505</v>
      </c>
    </row>
    <row r="8915" spans="6:10" x14ac:dyDescent="0.35">
      <c r="F8915" s="2">
        <v>8905</v>
      </c>
      <c r="G8915" s="3">
        <v>0.13889535421938529</v>
      </c>
      <c r="H8915" s="4">
        <f t="shared" si="418"/>
        <v>138.8953542193853</v>
      </c>
      <c r="I8915" s="2">
        <f t="shared" si="417"/>
        <v>102.97922256509592</v>
      </c>
      <c r="J8915" s="24">
        <f t="shared" si="419"/>
        <v>0.98274381158772428</v>
      </c>
    </row>
    <row r="8916" spans="6:10" x14ac:dyDescent="0.35">
      <c r="F8916" s="2">
        <v>8906</v>
      </c>
      <c r="G8916" s="3">
        <v>9.2458848003032404E-2</v>
      </c>
      <c r="H8916" s="4">
        <f t="shared" si="418"/>
        <v>92.458848003032401</v>
      </c>
      <c r="I8916" s="2">
        <f t="shared" si="417"/>
        <v>84.861073423549399</v>
      </c>
      <c r="J8916" s="24">
        <f t="shared" si="419"/>
        <v>0.97520768290765503</v>
      </c>
    </row>
    <row r="8917" spans="6:10" x14ac:dyDescent="0.35">
      <c r="F8917" s="2">
        <v>8907</v>
      </c>
      <c r="G8917" s="3">
        <v>0.10191818550450596</v>
      </c>
      <c r="H8917" s="4">
        <f t="shared" si="418"/>
        <v>101.91818550450596</v>
      </c>
      <c r="I8917" s="2">
        <f t="shared" si="417"/>
        <v>88.551826703596291</v>
      </c>
      <c r="J8917" s="24">
        <f t="shared" si="419"/>
        <v>0.97697181858247573</v>
      </c>
    </row>
    <row r="8918" spans="6:10" x14ac:dyDescent="0.35">
      <c r="F8918" s="2">
        <v>8908</v>
      </c>
      <c r="G8918" s="3">
        <v>7.6997757362112965E-2</v>
      </c>
      <c r="H8918" s="4">
        <f t="shared" si="418"/>
        <v>76.997757362112964</v>
      </c>
      <c r="I8918" s="2">
        <f t="shared" si="417"/>
        <v>78.828613857836018</v>
      </c>
      <c r="J8918" s="24">
        <f t="shared" si="419"/>
        <v>0.97202858763005673</v>
      </c>
    </row>
    <row r="8919" spans="6:10" x14ac:dyDescent="0.35">
      <c r="F8919" s="2">
        <v>8909</v>
      </c>
      <c r="G8919" s="3">
        <v>9.3064755121131895E-2</v>
      </c>
      <c r="H8919" s="4">
        <f t="shared" si="418"/>
        <v>93.064755121131896</v>
      </c>
      <c r="I8919" s="2">
        <f t="shared" si="417"/>
        <v>85.097480432304621</v>
      </c>
      <c r="J8919" s="24">
        <f t="shared" si="419"/>
        <v>0.97532462777441042</v>
      </c>
    </row>
    <row r="8920" spans="6:10" x14ac:dyDescent="0.35">
      <c r="F8920" s="2">
        <v>8910</v>
      </c>
      <c r="G8920" s="3">
        <v>0.13438887892130316</v>
      </c>
      <c r="H8920" s="4">
        <f t="shared" si="418"/>
        <v>134.38887892130316</v>
      </c>
      <c r="I8920" s="2">
        <f t="shared" si="417"/>
        <v>101.22092939866053</v>
      </c>
      <c r="J8920" s="24">
        <f t="shared" si="419"/>
        <v>0.98212618681718289</v>
      </c>
    </row>
    <row r="8921" spans="6:10" x14ac:dyDescent="0.35">
      <c r="F8921" s="2">
        <v>8911</v>
      </c>
      <c r="G8921" s="3">
        <v>8.4008827440158362E-2</v>
      </c>
      <c r="H8921" s="4">
        <f t="shared" si="418"/>
        <v>84.008827440158356</v>
      </c>
      <c r="I8921" s="2">
        <f t="shared" si="417"/>
        <v>81.56412571404725</v>
      </c>
      <c r="J8921" s="24">
        <f t="shared" si="419"/>
        <v>0.97351780117812758</v>
      </c>
    </row>
    <row r="8922" spans="6:10" x14ac:dyDescent="0.35">
      <c r="F8922" s="2">
        <v>8912</v>
      </c>
      <c r="G8922" s="3">
        <v>0.12787998708763687</v>
      </c>
      <c r="H8922" s="4">
        <f t="shared" si="418"/>
        <v>127.87998708763688</v>
      </c>
      <c r="I8922" s="2">
        <f t="shared" si="417"/>
        <v>98.681352617429084</v>
      </c>
      <c r="J8922" s="24">
        <f t="shared" si="419"/>
        <v>0.98119489779997715</v>
      </c>
    </row>
    <row r="8923" spans="6:10" x14ac:dyDescent="0.35">
      <c r="F8923" s="2">
        <v>8913</v>
      </c>
      <c r="G8923" s="3">
        <v>4.5470762086199303E-2</v>
      </c>
      <c r="H8923" s="4">
        <f t="shared" si="418"/>
        <v>45.470762086199301</v>
      </c>
      <c r="I8923" s="2">
        <f t="shared" si="417"/>
        <v>66.527714222266937</v>
      </c>
      <c r="J8923" s="24">
        <f t="shared" si="419"/>
        <v>0.96422672899636963</v>
      </c>
    </row>
    <row r="8924" spans="6:10" x14ac:dyDescent="0.35">
      <c r="F8924" s="2">
        <v>8914</v>
      </c>
      <c r="G8924" s="3">
        <v>0.14910851000695974</v>
      </c>
      <c r="H8924" s="4">
        <f t="shared" si="418"/>
        <v>149.10851000695973</v>
      </c>
      <c r="I8924" s="2">
        <f t="shared" si="417"/>
        <v>106.96409341009414</v>
      </c>
      <c r="J8924" s="24">
        <f t="shared" si="419"/>
        <v>0.98406570968271023</v>
      </c>
    </row>
    <row r="8925" spans="6:10" x14ac:dyDescent="0.35">
      <c r="F8925" s="2">
        <v>8915</v>
      </c>
      <c r="G8925" s="3">
        <v>5.5326406939631617E-2</v>
      </c>
      <c r="H8925" s="4">
        <f t="shared" si="418"/>
        <v>55.326406939631617</v>
      </c>
      <c r="I8925" s="2">
        <f t="shared" si="417"/>
        <v>70.373094891274278</v>
      </c>
      <c r="J8925" s="24">
        <f t="shared" si="419"/>
        <v>0.96687483116640471</v>
      </c>
    </row>
    <row r="8926" spans="6:10" x14ac:dyDescent="0.35">
      <c r="F8926" s="2">
        <v>8916</v>
      </c>
      <c r="G8926" s="3">
        <v>0.10159951140382559</v>
      </c>
      <c r="H8926" s="4">
        <f t="shared" si="418"/>
        <v>101.59951140382559</v>
      </c>
      <c r="I8926" s="2">
        <f t="shared" si="417"/>
        <v>88.427489509562477</v>
      </c>
      <c r="J8926" s="24">
        <f t="shared" si="419"/>
        <v>0.97691448213226617</v>
      </c>
    </row>
    <row r="8927" spans="6:10" x14ac:dyDescent="0.35">
      <c r="F8927" s="2">
        <v>8917</v>
      </c>
      <c r="G8927" s="3">
        <v>0.129415759144975</v>
      </c>
      <c r="H8927" s="4">
        <f t="shared" si="418"/>
        <v>129.415759144975</v>
      </c>
      <c r="I8927" s="2">
        <f t="shared" si="417"/>
        <v>99.280565380177208</v>
      </c>
      <c r="J8927" s="24">
        <f t="shared" si="419"/>
        <v>0.98141891790658276</v>
      </c>
    </row>
    <row r="8928" spans="6:10" x14ac:dyDescent="0.35">
      <c r="F8928" s="2">
        <v>8918</v>
      </c>
      <c r="G8928" s="3">
        <v>4.0524169016170113E-2</v>
      </c>
      <c r="H8928" s="4">
        <f t="shared" si="418"/>
        <v>40.524169016170113</v>
      </c>
      <c r="I8928" s="2">
        <f t="shared" si="417"/>
        <v>64.597700138783466</v>
      </c>
      <c r="J8928" s="24">
        <f t="shared" si="419"/>
        <v>0.96281887365524776</v>
      </c>
    </row>
    <row r="8929" spans="6:10" x14ac:dyDescent="0.35">
      <c r="F8929" s="2">
        <v>8919</v>
      </c>
      <c r="G8929" s="3">
        <v>7.9229608814927785E-2</v>
      </c>
      <c r="H8929" s="4">
        <f t="shared" si="418"/>
        <v>79.229608814927786</v>
      </c>
      <c r="I8929" s="2">
        <f t="shared" si="417"/>
        <v>79.699416180807418</v>
      </c>
      <c r="J8929" s="24">
        <f t="shared" si="419"/>
        <v>0.97251152144173514</v>
      </c>
    </row>
    <row r="8930" spans="6:10" x14ac:dyDescent="0.35">
      <c r="F8930" s="2">
        <v>8920</v>
      </c>
      <c r="G8930" s="3">
        <v>9.948310563237707E-2</v>
      </c>
      <c r="H8930" s="4">
        <f t="shared" si="418"/>
        <v>99.483105632377075</v>
      </c>
      <c r="I8930" s="2">
        <f t="shared" si="417"/>
        <v>87.601730671624082</v>
      </c>
      <c r="J8930" s="24">
        <f t="shared" si="419"/>
        <v>0.97653005502096812</v>
      </c>
    </row>
    <row r="8931" spans="6:10" x14ac:dyDescent="0.35">
      <c r="F8931" s="2">
        <v>8921</v>
      </c>
      <c r="G8931" s="3">
        <v>5.6297402206949378E-2</v>
      </c>
      <c r="H8931" s="4">
        <f t="shared" si="418"/>
        <v>56.297402206949378</v>
      </c>
      <c r="I8931" s="2">
        <f t="shared" si="417"/>
        <v>70.751948480883982</v>
      </c>
      <c r="J8931" s="24">
        <f t="shared" si="419"/>
        <v>0.96712487445452311</v>
      </c>
    </row>
    <row r="8932" spans="6:10" x14ac:dyDescent="0.35">
      <c r="F8932" s="2">
        <v>8922</v>
      </c>
      <c r="G8932" s="3">
        <v>0.11055405388043171</v>
      </c>
      <c r="H8932" s="4">
        <f t="shared" si="418"/>
        <v>110.55405388043171</v>
      </c>
      <c r="I8932" s="2">
        <f t="shared" si="417"/>
        <v>91.921286724399636</v>
      </c>
      <c r="J8932" s="24">
        <f t="shared" si="419"/>
        <v>0.97847253537167789</v>
      </c>
    </row>
    <row r="8933" spans="6:10" x14ac:dyDescent="0.35">
      <c r="F8933" s="2">
        <v>8923</v>
      </c>
      <c r="G8933" s="3">
        <v>-3.9750198143187088E-2</v>
      </c>
      <c r="H8933" s="4">
        <f t="shared" si="418"/>
        <v>-39.750198143187085</v>
      </c>
      <c r="I8933" s="2">
        <f t="shared" si="417"/>
        <v>33.277020032916376</v>
      </c>
      <c r="J8933" s="24">
        <f t="shared" si="419"/>
        <v>0.93043824784238038</v>
      </c>
    </row>
    <row r="8934" spans="6:10" x14ac:dyDescent="0.35">
      <c r="F8934" s="2">
        <v>8924</v>
      </c>
      <c r="G8934" s="3">
        <v>3.6672181406496612E-2</v>
      </c>
      <c r="H8934" s="4">
        <f t="shared" si="418"/>
        <v>36.672181406496613</v>
      </c>
      <c r="I8934" s="2">
        <f t="shared" si="417"/>
        <v>63.094768680540454</v>
      </c>
      <c r="J8934" s="24">
        <f t="shared" si="419"/>
        <v>0.96168429342852568</v>
      </c>
    </row>
    <row r="8935" spans="6:10" x14ac:dyDescent="0.35">
      <c r="F8935" s="2">
        <v>8925</v>
      </c>
      <c r="G8935" s="3">
        <v>7.5024368909821212E-2</v>
      </c>
      <c r="H8935" s="4">
        <f t="shared" si="418"/>
        <v>75.024368909821206</v>
      </c>
      <c r="I8935" s="2">
        <f t="shared" si="417"/>
        <v>78.058656141244569</v>
      </c>
      <c r="J8935" s="24">
        <f t="shared" si="419"/>
        <v>0.97159451795885154</v>
      </c>
    </row>
    <row r="8936" spans="6:10" x14ac:dyDescent="0.35">
      <c r="F8936" s="2">
        <v>8926</v>
      </c>
      <c r="G8936" s="3">
        <v>0.13183254199094943</v>
      </c>
      <c r="H8936" s="4">
        <f t="shared" si="418"/>
        <v>131.83254199094944</v>
      </c>
      <c r="I8936" s="2">
        <f t="shared" si="417"/>
        <v>100.22352245455495</v>
      </c>
      <c r="J8936" s="24">
        <f t="shared" si="419"/>
        <v>0.98176605749666501</v>
      </c>
    </row>
    <row r="8937" spans="6:10" x14ac:dyDescent="0.35">
      <c r="F8937" s="2">
        <v>8927</v>
      </c>
      <c r="G8937" s="3">
        <v>2.0473128963327369E-2</v>
      </c>
      <c r="H8937" s="4">
        <f t="shared" si="418"/>
        <v>20.473128963327369</v>
      </c>
      <c r="I8937" s="2">
        <f t="shared" si="417"/>
        <v>56.774378280159361</v>
      </c>
      <c r="J8937" s="24">
        <f t="shared" si="419"/>
        <v>0.95652144998486621</v>
      </c>
    </row>
    <row r="8938" spans="6:10" x14ac:dyDescent="0.35">
      <c r="F8938" s="2">
        <v>8928</v>
      </c>
      <c r="G8938" s="3">
        <v>7.6368374472210079E-2</v>
      </c>
      <c r="H8938" s="4">
        <f t="shared" si="418"/>
        <v>76.368374472210078</v>
      </c>
      <c r="I8938" s="2">
        <f t="shared" si="417"/>
        <v>78.583047298343587</v>
      </c>
      <c r="J8938" s="24">
        <f t="shared" si="419"/>
        <v>0.97189087285544629</v>
      </c>
    </row>
    <row r="8939" spans="6:10" x14ac:dyDescent="0.35">
      <c r="F8939" s="2">
        <v>8929</v>
      </c>
      <c r="G8939" s="3">
        <v>0.1052689740565734</v>
      </c>
      <c r="H8939" s="4">
        <f t="shared" si="418"/>
        <v>105.2689740565734</v>
      </c>
      <c r="I8939" s="2">
        <f t="shared" si="417"/>
        <v>89.859205136531997</v>
      </c>
      <c r="J8939" s="24">
        <f t="shared" si="419"/>
        <v>0.97756614557311505</v>
      </c>
    </row>
    <row r="8940" spans="6:10" x14ac:dyDescent="0.35">
      <c r="F8940" s="2">
        <v>8930</v>
      </c>
      <c r="G8940" s="3">
        <v>0.14265460545988151</v>
      </c>
      <c r="H8940" s="4">
        <f t="shared" si="418"/>
        <v>142.65460545988151</v>
      </c>
      <c r="I8940" s="2">
        <f t="shared" si="417"/>
        <v>104.44597103920633</v>
      </c>
      <c r="J8940" s="24">
        <f t="shared" si="419"/>
        <v>0.9832426685972302</v>
      </c>
    </row>
    <row r="8941" spans="6:10" x14ac:dyDescent="0.35">
      <c r="F8941" s="2">
        <v>8931</v>
      </c>
      <c r="G8941" s="3">
        <v>9.6804965240293708E-2</v>
      </c>
      <c r="H8941" s="4">
        <f t="shared" si="418"/>
        <v>96.804965240293711</v>
      </c>
      <c r="I8941" s="2">
        <f t="shared" si="417"/>
        <v>86.556799624923627</v>
      </c>
      <c r="J8941" s="24">
        <f t="shared" si="419"/>
        <v>0.97603440436955402</v>
      </c>
    </row>
    <row r="8942" spans="6:10" x14ac:dyDescent="0.35">
      <c r="F8942" s="2">
        <v>8932</v>
      </c>
      <c r="G8942" s="3">
        <v>0.17639942758927785</v>
      </c>
      <c r="H8942" s="4">
        <f t="shared" si="418"/>
        <v>176.39942758927785</v>
      </c>
      <c r="I8942" s="2">
        <f t="shared" si="417"/>
        <v>117.61220101453674</v>
      </c>
      <c r="J8942" s="24">
        <f t="shared" si="419"/>
        <v>0.98712211809618633</v>
      </c>
    </row>
    <row r="8943" spans="6:10" x14ac:dyDescent="0.35">
      <c r="F8943" s="2">
        <v>8933</v>
      </c>
      <c r="G8943" s="3">
        <v>4.9386694164845292E-2</v>
      </c>
      <c r="H8943" s="4">
        <f t="shared" si="418"/>
        <v>49.386694164845295</v>
      </c>
      <c r="I8943" s="2">
        <f t="shared" si="417"/>
        <v>68.055594918082278</v>
      </c>
      <c r="J8943" s="24">
        <f t="shared" si="419"/>
        <v>0.96530334166881704</v>
      </c>
    </row>
    <row r="8944" spans="6:10" x14ac:dyDescent="0.35">
      <c r="F8944" s="2">
        <v>8934</v>
      </c>
      <c r="G8944" s="3">
        <v>0.14076792590596998</v>
      </c>
      <c r="H8944" s="4">
        <f t="shared" si="418"/>
        <v>140.76792590596997</v>
      </c>
      <c r="I8944" s="2">
        <f t="shared" si="417"/>
        <v>103.70984456619364</v>
      </c>
      <c r="J8944" s="24">
        <f t="shared" si="419"/>
        <v>0.9829941332466805</v>
      </c>
    </row>
    <row r="8945" spans="6:10" x14ac:dyDescent="0.35">
      <c r="F8945" s="2">
        <v>8935</v>
      </c>
      <c r="G8945" s="3">
        <v>0.13815242687074186</v>
      </c>
      <c r="H8945" s="4">
        <f t="shared" si="418"/>
        <v>138.15242687074186</v>
      </c>
      <c r="I8945" s="2">
        <f t="shared" si="417"/>
        <v>102.68935432131931</v>
      </c>
      <c r="J8945" s="24">
        <f t="shared" si="419"/>
        <v>0.98264348062053031</v>
      </c>
    </row>
    <row r="8946" spans="6:10" x14ac:dyDescent="0.35">
      <c r="F8946" s="2">
        <v>8936</v>
      </c>
      <c r="G8946" s="3">
        <v>4.3249378613684268E-2</v>
      </c>
      <c r="H8946" s="4">
        <f t="shared" si="418"/>
        <v>43.249378613684271</v>
      </c>
      <c r="I8946" s="2">
        <f t="shared" si="417"/>
        <v>65.660996195116567</v>
      </c>
      <c r="J8946" s="24">
        <f t="shared" si="419"/>
        <v>0.96360121645176244</v>
      </c>
    </row>
    <row r="8947" spans="6:10" x14ac:dyDescent="0.35">
      <c r="F8947" s="2">
        <v>8937</v>
      </c>
      <c r="G8947" s="3">
        <v>6.7683518914290794E-2</v>
      </c>
      <c r="H8947" s="4">
        <f t="shared" si="418"/>
        <v>67.683518914290801</v>
      </c>
      <c r="I8947" s="2">
        <f t="shared" si="417"/>
        <v>75.194473930268842</v>
      </c>
      <c r="J8947" s="24">
        <f t="shared" si="419"/>
        <v>0.96991984053662006</v>
      </c>
    </row>
    <row r="8948" spans="6:10" x14ac:dyDescent="0.35">
      <c r="F8948" s="2">
        <v>8938</v>
      </c>
      <c r="G8948" s="3">
        <v>8.6851932204797866E-2</v>
      </c>
      <c r="H8948" s="4">
        <f t="shared" si="418"/>
        <v>86.851932204797862</v>
      </c>
      <c r="I8948" s="2">
        <f t="shared" si="417"/>
        <v>82.673420972195686</v>
      </c>
      <c r="J8948" s="24">
        <f t="shared" si="419"/>
        <v>0.97409886320248495</v>
      </c>
    </row>
    <row r="8949" spans="6:10" x14ac:dyDescent="0.35">
      <c r="F8949" s="2">
        <v>8939</v>
      </c>
      <c r="G8949" s="3">
        <v>-9.9487286071810593E-3</v>
      </c>
      <c r="H8949" s="4">
        <f t="shared" si="418"/>
        <v>-9.9487286071810601</v>
      </c>
      <c r="I8949" s="2">
        <f t="shared" si="417"/>
        <v>44.904670639853435</v>
      </c>
      <c r="J8949" s="24">
        <f t="shared" si="419"/>
        <v>0.94487177330602234</v>
      </c>
    </row>
    <row r="8950" spans="6:10" x14ac:dyDescent="0.35">
      <c r="F8950" s="2">
        <v>8940</v>
      </c>
      <c r="G8950" s="3">
        <v>4.9386420970503289E-2</v>
      </c>
      <c r="H8950" s="4">
        <f t="shared" si="418"/>
        <v>49.386420970503288</v>
      </c>
      <c r="I8950" s="2">
        <f t="shared" si="417"/>
        <v>68.055488325742829</v>
      </c>
      <c r="J8950" s="24">
        <f t="shared" si="419"/>
        <v>0.96530326770077857</v>
      </c>
    </row>
    <row r="8951" spans="6:10" x14ac:dyDescent="0.35">
      <c r="F8951" s="2">
        <v>8941</v>
      </c>
      <c r="G8951" s="3">
        <v>6.9699092561129355E-2</v>
      </c>
      <c r="H8951" s="4">
        <f t="shared" si="418"/>
        <v>69.699092561129362</v>
      </c>
      <c r="I8951" s="2">
        <f t="shared" si="417"/>
        <v>75.980891060124577</v>
      </c>
      <c r="J8951" s="24">
        <f t="shared" si="419"/>
        <v>0.9703892503936371</v>
      </c>
    </row>
    <row r="8952" spans="6:10" x14ac:dyDescent="0.35">
      <c r="F8952" s="2">
        <v>8942</v>
      </c>
      <c r="G8952" s="3">
        <v>2.8978424451597706E-2</v>
      </c>
      <c r="H8952" s="4">
        <f t="shared" si="418"/>
        <v>28.978424451597707</v>
      </c>
      <c r="I8952" s="2">
        <f t="shared" si="417"/>
        <v>60.092892628147439</v>
      </c>
      <c r="J8952" s="24">
        <f t="shared" si="419"/>
        <v>0.95931345588257078</v>
      </c>
    </row>
    <row r="8953" spans="6:10" x14ac:dyDescent="0.35">
      <c r="F8953" s="2">
        <v>8943</v>
      </c>
      <c r="G8953" s="3">
        <v>4.8662025013867252E-2</v>
      </c>
      <c r="H8953" s="4">
        <f t="shared" si="418"/>
        <v>48.66202501386725</v>
      </c>
      <c r="I8953" s="2">
        <f t="shared" si="417"/>
        <v>67.772850482173908</v>
      </c>
      <c r="J8953" s="24">
        <f t="shared" si="419"/>
        <v>0.96510658011906059</v>
      </c>
    </row>
    <row r="8954" spans="6:10" x14ac:dyDescent="0.35">
      <c r="F8954" s="2">
        <v>8944</v>
      </c>
      <c r="G8954" s="3">
        <v>0.11929777537502953</v>
      </c>
      <c r="H8954" s="4">
        <f t="shared" si="418"/>
        <v>119.29777537502953</v>
      </c>
      <c r="I8954" s="2">
        <f t="shared" si="417"/>
        <v>95.332827837186485</v>
      </c>
      <c r="J8954" s="24">
        <f t="shared" si="419"/>
        <v>0.97989238252274791</v>
      </c>
    </row>
    <row r="8955" spans="6:10" x14ac:dyDescent="0.35">
      <c r="F8955" s="2">
        <v>8945</v>
      </c>
      <c r="G8955" s="3">
        <v>7.6583910535445998E-2</v>
      </c>
      <c r="H8955" s="4">
        <f t="shared" si="418"/>
        <v>76.583910535445995</v>
      </c>
      <c r="I8955" s="2">
        <f t="shared" si="417"/>
        <v>78.667143085414565</v>
      </c>
      <c r="J8955" s="24">
        <f t="shared" si="419"/>
        <v>0.97193811030302935</v>
      </c>
    </row>
    <row r="8956" spans="6:10" x14ac:dyDescent="0.35">
      <c r="F8956" s="2">
        <v>8946</v>
      </c>
      <c r="G8956" s="3">
        <v>0.11582703386701715</v>
      </c>
      <c r="H8956" s="4">
        <f t="shared" si="418"/>
        <v>115.82703386701715</v>
      </c>
      <c r="I8956" s="2">
        <f t="shared" si="417"/>
        <v>93.978647314195726</v>
      </c>
      <c r="J8956" s="24">
        <f t="shared" si="419"/>
        <v>0.97934035392328944</v>
      </c>
    </row>
    <row r="8957" spans="6:10" x14ac:dyDescent="0.35">
      <c r="F8957" s="2">
        <v>8947</v>
      </c>
      <c r="G8957" s="3">
        <v>9.6257417133546089E-2</v>
      </c>
      <c r="H8957" s="4">
        <f t="shared" si="418"/>
        <v>96.257417133546085</v>
      </c>
      <c r="I8957" s="2">
        <f t="shared" si="417"/>
        <v>86.343162573634629</v>
      </c>
      <c r="J8957" s="24">
        <f t="shared" si="419"/>
        <v>0.97593178651225077</v>
      </c>
    </row>
    <row r="8958" spans="6:10" x14ac:dyDescent="0.35">
      <c r="F8958" s="2">
        <v>8948</v>
      </c>
      <c r="G8958" s="3">
        <v>0.13378935222722912</v>
      </c>
      <c r="H8958" s="4">
        <f t="shared" si="418"/>
        <v>133.78935222722913</v>
      </c>
      <c r="I8958" s="2">
        <f t="shared" si="417"/>
        <v>100.98701184235337</v>
      </c>
      <c r="J8958" s="24">
        <f t="shared" si="419"/>
        <v>0.98204237093596236</v>
      </c>
    </row>
    <row r="8959" spans="6:10" x14ac:dyDescent="0.35">
      <c r="F8959" s="2">
        <v>8949</v>
      </c>
      <c r="G8959" s="3">
        <v>0.14951321752114138</v>
      </c>
      <c r="H8959" s="4">
        <f t="shared" si="418"/>
        <v>149.51321752114137</v>
      </c>
      <c r="I8959" s="2">
        <f t="shared" si="417"/>
        <v>107.12199829351677</v>
      </c>
      <c r="J8959" s="24">
        <f t="shared" si="419"/>
        <v>0.98411595235042559</v>
      </c>
    </row>
    <row r="8960" spans="6:10" x14ac:dyDescent="0.35">
      <c r="F8960" s="2">
        <v>8950</v>
      </c>
      <c r="G8960" s="3">
        <v>9.7234205225865789E-2</v>
      </c>
      <c r="H8960" s="4">
        <f t="shared" si="418"/>
        <v>97.234205225865793</v>
      </c>
      <c r="I8960" s="2">
        <f t="shared" si="417"/>
        <v>86.724276351959816</v>
      </c>
      <c r="J8960" s="24">
        <f t="shared" si="419"/>
        <v>0.97611454367030315</v>
      </c>
    </row>
    <row r="8961" spans="6:10" x14ac:dyDescent="0.35">
      <c r="F8961" s="2">
        <v>8951</v>
      </c>
      <c r="G8961" s="3">
        <v>8.401169426315945E-2</v>
      </c>
      <c r="H8961" s="4">
        <f t="shared" si="418"/>
        <v>84.011694263159455</v>
      </c>
      <c r="I8961" s="2">
        <f t="shared" si="417"/>
        <v>81.565244263458681</v>
      </c>
      <c r="J8961" s="24">
        <f t="shared" si="419"/>
        <v>0.97351839360445913</v>
      </c>
    </row>
    <row r="8962" spans="6:10" x14ac:dyDescent="0.35">
      <c r="F8962" s="2">
        <v>8952</v>
      </c>
      <c r="G8962" s="3">
        <v>3.4084101780497977E-2</v>
      </c>
      <c r="H8962" s="4">
        <f t="shared" si="418"/>
        <v>34.084101780497974</v>
      </c>
      <c r="I8962" s="2">
        <f t="shared" si="417"/>
        <v>62.084976676905008</v>
      </c>
      <c r="J8962" s="24">
        <f t="shared" si="419"/>
        <v>0.96090260872546873</v>
      </c>
    </row>
    <row r="8963" spans="6:10" x14ac:dyDescent="0.35">
      <c r="F8963" s="2">
        <v>8953</v>
      </c>
      <c r="G8963" s="3">
        <v>7.6176374821237944E-2</v>
      </c>
      <c r="H8963" s="4">
        <f t="shared" si="418"/>
        <v>76.176374821237943</v>
      </c>
      <c r="I8963" s="2">
        <f t="shared" si="417"/>
        <v>78.508134722121113</v>
      </c>
      <c r="J8963" s="24">
        <f t="shared" si="419"/>
        <v>0.97184872674800016</v>
      </c>
    </row>
    <row r="8964" spans="6:10" x14ac:dyDescent="0.35">
      <c r="F8964" s="2">
        <v>8954</v>
      </c>
      <c r="G8964" s="3">
        <v>0.10969463029352979</v>
      </c>
      <c r="H8964" s="4">
        <f t="shared" si="418"/>
        <v>109.69463029352978</v>
      </c>
      <c r="I8964" s="2">
        <f t="shared" si="417"/>
        <v>91.58596509941124</v>
      </c>
      <c r="J8964" s="24">
        <f t="shared" si="419"/>
        <v>0.97832767768704387</v>
      </c>
    </row>
    <row r="8965" spans="6:10" x14ac:dyDescent="0.35">
      <c r="F8965" s="2">
        <v>8955</v>
      </c>
      <c r="G8965" s="3">
        <v>5.5193489586645328E-2</v>
      </c>
      <c r="H8965" s="4">
        <f t="shared" si="418"/>
        <v>55.193489586645327</v>
      </c>
      <c r="I8965" s="2">
        <f t="shared" si="417"/>
        <v>70.321234477536748</v>
      </c>
      <c r="J8965" s="24">
        <f t="shared" si="419"/>
        <v>0.96684045564298104</v>
      </c>
    </row>
    <row r="8966" spans="6:10" x14ac:dyDescent="0.35">
      <c r="F8966" s="2">
        <v>8956</v>
      </c>
      <c r="G8966" s="3">
        <v>6.9288701602819275E-2</v>
      </c>
      <c r="H8966" s="4">
        <f t="shared" si="418"/>
        <v>69.288701602819273</v>
      </c>
      <c r="I8966" s="2">
        <f t="shared" si="417"/>
        <v>75.820768665163129</v>
      </c>
      <c r="J8966" s="24">
        <f t="shared" si="419"/>
        <v>0.97029427150947423</v>
      </c>
    </row>
    <row r="8967" spans="6:10" x14ac:dyDescent="0.35">
      <c r="F8967" s="2">
        <v>8957</v>
      </c>
      <c r="G8967" s="3">
        <v>8.4525057414440941E-2</v>
      </c>
      <c r="H8967" s="4">
        <f t="shared" si="418"/>
        <v>84.525057414440937</v>
      </c>
      <c r="I8967" s="2">
        <f t="shared" si="417"/>
        <v>81.765543357782363</v>
      </c>
      <c r="J8967" s="24">
        <f t="shared" si="419"/>
        <v>0.97362426623649534</v>
      </c>
    </row>
    <row r="8968" spans="6:10" x14ac:dyDescent="0.35">
      <c r="F8968" s="2">
        <v>8958</v>
      </c>
      <c r="G8968" s="3">
        <v>5.9700999163216868E-2</v>
      </c>
      <c r="H8968" s="4">
        <f t="shared" si="418"/>
        <v>59.700999163216871</v>
      </c>
      <c r="I8968" s="2">
        <f t="shared" si="417"/>
        <v>72.079931188800359</v>
      </c>
      <c r="J8968" s="24">
        <f t="shared" si="419"/>
        <v>0.96798653309007643</v>
      </c>
    </row>
    <row r="8969" spans="6:10" x14ac:dyDescent="0.35">
      <c r="F8969" s="2">
        <v>8959</v>
      </c>
      <c r="G8969" s="3">
        <v>0.15343254197520542</v>
      </c>
      <c r="H8969" s="4">
        <f t="shared" si="418"/>
        <v>153.43254197520542</v>
      </c>
      <c r="I8969" s="2">
        <f t="shared" si="417"/>
        <v>108.65120259372821</v>
      </c>
      <c r="J8969" s="24">
        <f t="shared" si="419"/>
        <v>0.98459439772884416</v>
      </c>
    </row>
    <row r="8970" spans="6:10" x14ac:dyDescent="0.35">
      <c r="F8970" s="2">
        <v>8960</v>
      </c>
      <c r="G8970" s="3">
        <v>0.10232258203378197</v>
      </c>
      <c r="H8970" s="4">
        <f t="shared" si="418"/>
        <v>102.32258203378197</v>
      </c>
      <c r="I8970" s="2">
        <f t="shared" si="417"/>
        <v>88.709610249921028</v>
      </c>
      <c r="J8970" s="24">
        <f t="shared" si="419"/>
        <v>0.97704437340528272</v>
      </c>
    </row>
    <row r="8971" spans="6:10" x14ac:dyDescent="0.35">
      <c r="F8971" s="2">
        <v>8961</v>
      </c>
      <c r="G8971" s="3">
        <v>7.0755842285296355E-2</v>
      </c>
      <c r="H8971" s="4">
        <f t="shared" si="418"/>
        <v>70.755842285296353</v>
      </c>
      <c r="I8971" s="2">
        <f t="shared" ref="I8971:I9034" si="420">($D$18*G8971+$D$19*$D$11)*$D$10</f>
        <v>76.393203498500981</v>
      </c>
      <c r="J8971" s="24">
        <f t="shared" si="419"/>
        <v>0.97063242398811256</v>
      </c>
    </row>
    <row r="8972" spans="6:10" x14ac:dyDescent="0.35">
      <c r="F8972" s="2">
        <v>8962</v>
      </c>
      <c r="G8972" s="3">
        <v>2.6305007039563663E-2</v>
      </c>
      <c r="H8972" s="4">
        <f t="shared" ref="H8972:H9035" si="421">$D$10*G8972</f>
        <v>26.305007039563662</v>
      </c>
      <c r="I8972" s="2">
        <f t="shared" si="420"/>
        <v>59.049804348353845</v>
      </c>
      <c r="J8972" s="24">
        <f t="shared" ref="J8972:J9035" si="422">1-EXP(-(2+(I8972/$D$12)))</f>
        <v>0.95845574718433868</v>
      </c>
    </row>
    <row r="8973" spans="6:10" x14ac:dyDescent="0.35">
      <c r="F8973" s="2">
        <v>8963</v>
      </c>
      <c r="G8973" s="3">
        <v>2.1105495297517568E-2</v>
      </c>
      <c r="H8973" s="4">
        <f t="shared" si="421"/>
        <v>21.105495297517567</v>
      </c>
      <c r="I8973" s="2">
        <f t="shared" si="420"/>
        <v>57.021108891234412</v>
      </c>
      <c r="J8973" s="24">
        <f t="shared" si="422"/>
        <v>0.95673547127880587</v>
      </c>
    </row>
    <row r="8974" spans="6:10" x14ac:dyDescent="0.35">
      <c r="F8974" s="2">
        <v>8964</v>
      </c>
      <c r="G8974" s="3">
        <v>0.17209858251966231</v>
      </c>
      <c r="H8974" s="4">
        <f t="shared" si="421"/>
        <v>172.0985825196623</v>
      </c>
      <c r="I8974" s="2">
        <f t="shared" si="420"/>
        <v>115.9341386718849</v>
      </c>
      <c r="J8974" s="24">
        <f t="shared" si="422"/>
        <v>0.98668258595439118</v>
      </c>
    </row>
    <row r="8975" spans="6:10" x14ac:dyDescent="0.35">
      <c r="F8975" s="2">
        <v>8965</v>
      </c>
      <c r="G8975" s="3">
        <v>0.10153686607803675</v>
      </c>
      <c r="H8975" s="4">
        <f t="shared" si="421"/>
        <v>101.53686607803675</v>
      </c>
      <c r="I8975" s="2">
        <f t="shared" si="420"/>
        <v>88.403047159176012</v>
      </c>
      <c r="J8975" s="24">
        <f t="shared" si="422"/>
        <v>0.97690319408709592</v>
      </c>
    </row>
    <row r="8976" spans="6:10" x14ac:dyDescent="0.35">
      <c r="F8976" s="2">
        <v>8966</v>
      </c>
      <c r="G8976" s="3">
        <v>0.18493417526786338</v>
      </c>
      <c r="H8976" s="4">
        <f t="shared" si="421"/>
        <v>184.93417526786337</v>
      </c>
      <c r="I8976" s="2">
        <f t="shared" si="420"/>
        <v>120.94220673472644</v>
      </c>
      <c r="J8976" s="24">
        <f t="shared" si="422"/>
        <v>0.98795184972158689</v>
      </c>
    </row>
    <row r="8977" spans="6:10" x14ac:dyDescent="0.35">
      <c r="F8977" s="2">
        <v>8967</v>
      </c>
      <c r="G8977" s="3">
        <v>0.1253190070503172</v>
      </c>
      <c r="H8977" s="4">
        <f t="shared" si="421"/>
        <v>125.31900705031721</v>
      </c>
      <c r="I8977" s="2">
        <f t="shared" si="420"/>
        <v>97.682134070527695</v>
      </c>
      <c r="J8977" s="24">
        <f t="shared" si="422"/>
        <v>0.98081530937725836</v>
      </c>
    </row>
    <row r="8978" spans="6:10" x14ac:dyDescent="0.35">
      <c r="F8978" s="2">
        <v>8968</v>
      </c>
      <c r="G8978" s="3">
        <v>4.3140633820726818E-2</v>
      </c>
      <c r="H8978" s="4">
        <f t="shared" si="421"/>
        <v>43.140633820726819</v>
      </c>
      <c r="I8978" s="2">
        <f t="shared" si="420"/>
        <v>65.61856719824091</v>
      </c>
      <c r="J8978" s="24">
        <f t="shared" si="422"/>
        <v>0.96357031606542376</v>
      </c>
    </row>
    <row r="8979" spans="6:10" x14ac:dyDescent="0.35">
      <c r="F8979" s="2">
        <v>8969</v>
      </c>
      <c r="G8979" s="3">
        <v>0.10269799081952996</v>
      </c>
      <c r="H8979" s="4">
        <f t="shared" si="421"/>
        <v>102.69799081952996</v>
      </c>
      <c r="I8979" s="2">
        <f t="shared" si="420"/>
        <v>88.856083637422202</v>
      </c>
      <c r="J8979" s="24">
        <f t="shared" si="422"/>
        <v>0.97711152276910385</v>
      </c>
    </row>
    <row r="8980" spans="6:10" x14ac:dyDescent="0.35">
      <c r="F8980" s="2">
        <v>8970</v>
      </c>
      <c r="G8980" s="3">
        <v>9.9504213293155105E-2</v>
      </c>
      <c r="H8980" s="4">
        <f t="shared" si="421"/>
        <v>99.504213293155104</v>
      </c>
      <c r="I8980" s="2">
        <f t="shared" si="420"/>
        <v>87.609966255589512</v>
      </c>
      <c r="J8980" s="24">
        <f t="shared" si="422"/>
        <v>0.97653392047666732</v>
      </c>
    </row>
    <row r="8981" spans="6:10" x14ac:dyDescent="0.35">
      <c r="F8981" s="2">
        <v>8971</v>
      </c>
      <c r="G8981" s="3">
        <v>0.14171240679312636</v>
      </c>
      <c r="H8981" s="4">
        <f t="shared" si="421"/>
        <v>141.71240679312635</v>
      </c>
      <c r="I8981" s="2">
        <f t="shared" si="420"/>
        <v>104.07835303009728</v>
      </c>
      <c r="J8981" s="24">
        <f t="shared" si="422"/>
        <v>0.98311900862178392</v>
      </c>
    </row>
    <row r="8982" spans="6:10" x14ac:dyDescent="0.35">
      <c r="F8982" s="2">
        <v>8972</v>
      </c>
      <c r="G8982" s="3">
        <v>5.4638075460800017E-2</v>
      </c>
      <c r="H8982" s="4">
        <f t="shared" si="421"/>
        <v>54.638075460800017</v>
      </c>
      <c r="I8982" s="2">
        <f t="shared" si="420"/>
        <v>70.104528338610137</v>
      </c>
      <c r="J8982" s="24">
        <f t="shared" si="422"/>
        <v>0.9666964262112987</v>
      </c>
    </row>
    <row r="8983" spans="6:10" x14ac:dyDescent="0.35">
      <c r="F8983" s="2">
        <v>8973</v>
      </c>
      <c r="G8983" s="3">
        <v>0.131375562946389</v>
      </c>
      <c r="H8983" s="4">
        <f t="shared" si="421"/>
        <v>131.37556294638901</v>
      </c>
      <c r="I8983" s="2">
        <f t="shared" si="420"/>
        <v>100.04522276841294</v>
      </c>
      <c r="J8983" s="24">
        <f t="shared" si="422"/>
        <v>0.98170091929998171</v>
      </c>
    </row>
    <row r="8984" spans="6:10" x14ac:dyDescent="0.35">
      <c r="F8984" s="2">
        <v>8974</v>
      </c>
      <c r="G8984" s="3">
        <v>1.9541986617234164E-2</v>
      </c>
      <c r="H8984" s="4">
        <f t="shared" si="421"/>
        <v>19.541986617234166</v>
      </c>
      <c r="I8984" s="2">
        <f t="shared" si="420"/>
        <v>56.411074119852294</v>
      </c>
      <c r="J8984" s="24">
        <f t="shared" si="422"/>
        <v>0.95620438069183833</v>
      </c>
    </row>
    <row r="8985" spans="6:10" x14ac:dyDescent="0.35">
      <c r="F8985" s="2">
        <v>8975</v>
      </c>
      <c r="G8985" s="3">
        <v>0.15070027355471607</v>
      </c>
      <c r="H8985" s="4">
        <f t="shared" si="421"/>
        <v>150.70027355471606</v>
      </c>
      <c r="I8985" s="2">
        <f t="shared" si="420"/>
        <v>107.58515239377301</v>
      </c>
      <c r="J8985" s="24">
        <f t="shared" si="422"/>
        <v>0.98426240822278377</v>
      </c>
    </row>
    <row r="8986" spans="6:10" x14ac:dyDescent="0.35">
      <c r="F8986" s="2">
        <v>8976</v>
      </c>
      <c r="G8986" s="3">
        <v>0.14608841419642452</v>
      </c>
      <c r="H8986" s="4">
        <f t="shared" si="421"/>
        <v>146.08841419642451</v>
      </c>
      <c r="I8986" s="2">
        <f t="shared" si="420"/>
        <v>105.78574148882561</v>
      </c>
      <c r="J8986" s="24">
        <f t="shared" si="422"/>
        <v>0.98368572568875934</v>
      </c>
    </row>
    <row r="8987" spans="6:10" x14ac:dyDescent="0.35">
      <c r="F8987" s="2">
        <v>8977</v>
      </c>
      <c r="G8987" s="3">
        <v>0.11400846109102665</v>
      </c>
      <c r="H8987" s="4">
        <f t="shared" si="421"/>
        <v>114.00846109102665</v>
      </c>
      <c r="I8987" s="2">
        <f t="shared" si="420"/>
        <v>93.269094088407414</v>
      </c>
      <c r="J8987" s="24">
        <f t="shared" si="422"/>
        <v>0.97904508139247859</v>
      </c>
    </row>
    <row r="8988" spans="6:10" x14ac:dyDescent="0.35">
      <c r="F8988" s="2">
        <v>8978</v>
      </c>
      <c r="G8988" s="3">
        <v>8.2361859690882042E-2</v>
      </c>
      <c r="H8988" s="4">
        <f t="shared" si="421"/>
        <v>82.361859690882042</v>
      </c>
      <c r="I8988" s="2">
        <f t="shared" si="420"/>
        <v>80.921527686243934</v>
      </c>
      <c r="J8988" s="24">
        <f t="shared" si="422"/>
        <v>0.97317525653320958</v>
      </c>
    </row>
    <row r="8989" spans="6:10" x14ac:dyDescent="0.35">
      <c r="F8989" s="2">
        <v>8979</v>
      </c>
      <c r="G8989" s="3">
        <v>0.12899250856090802</v>
      </c>
      <c r="H8989" s="4">
        <f t="shared" si="421"/>
        <v>128.99250856090802</v>
      </c>
      <c r="I8989" s="2">
        <f t="shared" si="420"/>
        <v>99.115425540184873</v>
      </c>
      <c r="J8989" s="24">
        <f t="shared" si="422"/>
        <v>0.98135744691088245</v>
      </c>
    </row>
    <row r="8990" spans="6:10" x14ac:dyDescent="0.35">
      <c r="F8990" s="2">
        <v>8980</v>
      </c>
      <c r="G8990" s="3">
        <v>3.9785225837409843E-2</v>
      </c>
      <c r="H8990" s="4">
        <f t="shared" si="421"/>
        <v>39.78522583740984</v>
      </c>
      <c r="I8990" s="2">
        <f t="shared" si="420"/>
        <v>64.309386400072597</v>
      </c>
      <c r="J8990" s="24">
        <f t="shared" si="422"/>
        <v>0.96260385773967561</v>
      </c>
    </row>
    <row r="8991" spans="6:10" x14ac:dyDescent="0.35">
      <c r="F8991" s="2">
        <v>8981</v>
      </c>
      <c r="G8991" s="3">
        <v>6.906569380647086E-2</v>
      </c>
      <c r="H8991" s="4">
        <f t="shared" si="421"/>
        <v>69.065693806470861</v>
      </c>
      <c r="I8991" s="2">
        <f t="shared" si="420"/>
        <v>75.733757629166092</v>
      </c>
      <c r="J8991" s="24">
        <f t="shared" si="422"/>
        <v>0.97024253197920995</v>
      </c>
    </row>
    <row r="8992" spans="6:10" x14ac:dyDescent="0.35">
      <c r="F8992" s="2">
        <v>8982</v>
      </c>
      <c r="G8992" s="3">
        <v>0.15241878852889895</v>
      </c>
      <c r="H8992" s="4">
        <f t="shared" si="421"/>
        <v>152.41878852889894</v>
      </c>
      <c r="I8992" s="2">
        <f t="shared" si="420"/>
        <v>108.25566602929845</v>
      </c>
      <c r="J8992" s="24">
        <f t="shared" si="422"/>
        <v>0.9844720448365778</v>
      </c>
    </row>
    <row r="8993" spans="6:10" x14ac:dyDescent="0.35">
      <c r="F8993" s="2">
        <v>8983</v>
      </c>
      <c r="G8993" s="3">
        <v>0.13079345668887399</v>
      </c>
      <c r="H8993" s="4">
        <f t="shared" si="421"/>
        <v>130.79345668887399</v>
      </c>
      <c r="I8993" s="2">
        <f t="shared" si="420"/>
        <v>99.818102150407228</v>
      </c>
      <c r="J8993" s="24">
        <f t="shared" si="422"/>
        <v>0.98161760825632394</v>
      </c>
    </row>
    <row r="8994" spans="6:10" x14ac:dyDescent="0.35">
      <c r="F8994" s="2">
        <v>8984</v>
      </c>
      <c r="G8994" s="3">
        <v>9.578587801422124E-2</v>
      </c>
      <c r="H8994" s="4">
        <f t="shared" si="421"/>
        <v>95.78587801422124</v>
      </c>
      <c r="I8994" s="2">
        <f t="shared" si="420"/>
        <v>86.159181977631206</v>
      </c>
      <c r="J8994" s="24">
        <f t="shared" si="422"/>
        <v>0.97584306169065871</v>
      </c>
    </row>
    <row r="8995" spans="6:10" x14ac:dyDescent="0.35">
      <c r="F8995" s="2">
        <v>8985</v>
      </c>
      <c r="G8995" s="3">
        <v>8.0779790077081651E-2</v>
      </c>
      <c r="H8995" s="4">
        <f t="shared" si="421"/>
        <v>80.779790077081657</v>
      </c>
      <c r="I8995" s="2">
        <f t="shared" si="420"/>
        <v>80.304250988432187</v>
      </c>
      <c r="J8995" s="24">
        <f t="shared" si="422"/>
        <v>0.97284203810436121</v>
      </c>
    </row>
    <row r="8996" spans="6:10" x14ac:dyDescent="0.35">
      <c r="F8996" s="2">
        <v>8986</v>
      </c>
      <c r="G8996" s="3">
        <v>6.6236552470146176E-2</v>
      </c>
      <c r="H8996" s="4">
        <f t="shared" si="421"/>
        <v>66.236552470146179</v>
      </c>
      <c r="I8996" s="2">
        <f t="shared" si="420"/>
        <v>74.629910487108845</v>
      </c>
      <c r="J8996" s="24">
        <f t="shared" si="422"/>
        <v>0.96957827263008223</v>
      </c>
    </row>
    <row r="8997" spans="6:10" x14ac:dyDescent="0.35">
      <c r="F8997" s="2">
        <v>8987</v>
      </c>
      <c r="G8997" s="3">
        <v>0.17757930418959578</v>
      </c>
      <c r="H8997" s="4">
        <f t="shared" si="421"/>
        <v>177.57930418959577</v>
      </c>
      <c r="I8997" s="2">
        <f t="shared" si="420"/>
        <v>118.07255391261184</v>
      </c>
      <c r="J8997" s="24">
        <f t="shared" si="422"/>
        <v>0.98724014134411997</v>
      </c>
    </row>
    <row r="8998" spans="6:10" x14ac:dyDescent="0.35">
      <c r="F8998" s="2">
        <v>8988</v>
      </c>
      <c r="G8998" s="3">
        <v>0.1150738631482285</v>
      </c>
      <c r="H8998" s="4">
        <f t="shared" si="421"/>
        <v>115.0738631482285</v>
      </c>
      <c r="I8998" s="2">
        <f t="shared" si="420"/>
        <v>93.684782410826813</v>
      </c>
      <c r="J8998" s="24">
        <f t="shared" si="422"/>
        <v>0.97921857350597552</v>
      </c>
    </row>
    <row r="8999" spans="6:10" x14ac:dyDescent="0.35">
      <c r="F8999" s="2">
        <v>8989</v>
      </c>
      <c r="G8999" s="3">
        <v>0.13482995504658143</v>
      </c>
      <c r="H8999" s="4">
        <f t="shared" si="421"/>
        <v>134.82995504658143</v>
      </c>
      <c r="I8999" s="2">
        <f t="shared" si="420"/>
        <v>101.39302423678929</v>
      </c>
      <c r="J8999" s="24">
        <f t="shared" si="422"/>
        <v>0.98218760088584045</v>
      </c>
    </row>
    <row r="9000" spans="6:10" x14ac:dyDescent="0.35">
      <c r="F9000" s="2">
        <v>8990</v>
      </c>
      <c r="G9000" s="3">
        <v>8.0304683884094383E-2</v>
      </c>
      <c r="H9000" s="4">
        <f t="shared" si="421"/>
        <v>80.304683884094388</v>
      </c>
      <c r="I9000" s="2">
        <f t="shared" si="420"/>
        <v>80.11887862595276</v>
      </c>
      <c r="J9000" s="24">
        <f t="shared" si="422"/>
        <v>0.97274116451701842</v>
      </c>
    </row>
    <row r="9001" spans="6:10" x14ac:dyDescent="0.35">
      <c r="F9001" s="2">
        <v>8991</v>
      </c>
      <c r="G9001" s="3">
        <v>7.5095902830825206E-2</v>
      </c>
      <c r="H9001" s="4">
        <f t="shared" si="421"/>
        <v>75.09590283082521</v>
      </c>
      <c r="I9001" s="2">
        <f t="shared" si="420"/>
        <v>78.086566558178006</v>
      </c>
      <c r="J9001" s="24">
        <f t="shared" si="422"/>
        <v>0.97161036971108905</v>
      </c>
    </row>
    <row r="9002" spans="6:10" x14ac:dyDescent="0.35">
      <c r="F9002" s="2">
        <v>8992</v>
      </c>
      <c r="G9002" s="3">
        <v>6.875165449484312E-2</v>
      </c>
      <c r="H9002" s="4">
        <f t="shared" si="421"/>
        <v>68.751654494843123</v>
      </c>
      <c r="I9002" s="2">
        <f t="shared" si="420"/>
        <v>75.611228792524713</v>
      </c>
      <c r="J9002" s="24">
        <f t="shared" si="422"/>
        <v>0.97016951959576492</v>
      </c>
    </row>
    <row r="9003" spans="6:10" x14ac:dyDescent="0.35">
      <c r="F9003" s="2">
        <v>8993</v>
      </c>
      <c r="G9003" s="3">
        <v>8.8854343606155628E-2</v>
      </c>
      <c r="H9003" s="4">
        <f t="shared" si="421"/>
        <v>88.854343606155624</v>
      </c>
      <c r="I9003" s="2">
        <f t="shared" si="420"/>
        <v>83.454702583768722</v>
      </c>
      <c r="J9003" s="24">
        <f t="shared" si="422"/>
        <v>0.97450043923008645</v>
      </c>
    </row>
    <row r="9004" spans="6:10" x14ac:dyDescent="0.35">
      <c r="F9004" s="2">
        <v>8994</v>
      </c>
      <c r="G9004" s="3">
        <v>4.9477665085451629E-2</v>
      </c>
      <c r="H9004" s="4">
        <f t="shared" si="421"/>
        <v>49.477665085451626</v>
      </c>
      <c r="I9004" s="2">
        <f t="shared" si="420"/>
        <v>68.091089076480202</v>
      </c>
      <c r="J9004" s="24">
        <f t="shared" si="422"/>
        <v>0.96532796350220429</v>
      </c>
    </row>
    <row r="9005" spans="6:10" x14ac:dyDescent="0.35">
      <c r="F9005" s="2">
        <v>8995</v>
      </c>
      <c r="G9005" s="3">
        <v>0.12588256782901924</v>
      </c>
      <c r="H9005" s="4">
        <f t="shared" si="421"/>
        <v>125.88256782901924</v>
      </c>
      <c r="I9005" s="2">
        <f t="shared" si="420"/>
        <v>97.902018792071502</v>
      </c>
      <c r="J9005" s="24">
        <f t="shared" si="422"/>
        <v>0.98089949254277575</v>
      </c>
    </row>
    <row r="9006" spans="6:10" x14ac:dyDescent="0.35">
      <c r="F9006" s="2">
        <v>8996</v>
      </c>
      <c r="G9006" s="3">
        <v>9.4794608234520253E-2</v>
      </c>
      <c r="H9006" s="4">
        <f t="shared" si="421"/>
        <v>94.794608234520254</v>
      </c>
      <c r="I9006" s="2">
        <f t="shared" si="420"/>
        <v>85.772417873879462</v>
      </c>
      <c r="J9006" s="24">
        <f t="shared" si="422"/>
        <v>0.97565547638146677</v>
      </c>
    </row>
    <row r="9007" spans="6:10" x14ac:dyDescent="0.35">
      <c r="F9007" s="2">
        <v>8997</v>
      </c>
      <c r="G9007" s="3">
        <v>8.8414826760042101E-2</v>
      </c>
      <c r="H9007" s="4">
        <f t="shared" si="421"/>
        <v>88.414826760042104</v>
      </c>
      <c r="I9007" s="2">
        <f t="shared" si="420"/>
        <v>83.283216130179696</v>
      </c>
      <c r="J9007" s="24">
        <f t="shared" si="422"/>
        <v>0.97441283249739397</v>
      </c>
    </row>
    <row r="9008" spans="6:10" x14ac:dyDescent="0.35">
      <c r="F9008" s="2">
        <v>8998</v>
      </c>
      <c r="G9008" s="3">
        <v>0.13276930675463758</v>
      </c>
      <c r="H9008" s="4">
        <f t="shared" si="421"/>
        <v>132.76930675463757</v>
      </c>
      <c r="I9008" s="2">
        <f t="shared" si="420"/>
        <v>100.58902031565525</v>
      </c>
      <c r="J9008" s="24">
        <f t="shared" si="422"/>
        <v>0.9818988608515643</v>
      </c>
    </row>
    <row r="9009" spans="6:10" x14ac:dyDescent="0.35">
      <c r="F9009" s="2">
        <v>8999</v>
      </c>
      <c r="G9009" s="3">
        <v>9.4583454757609181E-2</v>
      </c>
      <c r="H9009" s="4">
        <f t="shared" si="421"/>
        <v>94.583454757609175</v>
      </c>
      <c r="I9009" s="2">
        <f t="shared" si="420"/>
        <v>85.690032042167516</v>
      </c>
      <c r="J9009" s="24">
        <f t="shared" si="422"/>
        <v>0.97561533043946258</v>
      </c>
    </row>
    <row r="9010" spans="6:10" x14ac:dyDescent="0.35">
      <c r="F9010" s="2">
        <v>9000</v>
      </c>
      <c r="G9010" s="3">
        <v>2.9129593487397229E-2</v>
      </c>
      <c r="H9010" s="4">
        <f t="shared" si="421"/>
        <v>29.12959348739723</v>
      </c>
      <c r="I9010" s="2">
        <f t="shared" si="420"/>
        <v>60.151874307850875</v>
      </c>
      <c r="J9010" s="24">
        <f t="shared" si="422"/>
        <v>0.95936142279958259</v>
      </c>
    </row>
    <row r="9011" spans="6:10" x14ac:dyDescent="0.35">
      <c r="F9011" s="2">
        <v>9001</v>
      </c>
      <c r="G9011" s="3">
        <v>1.4471238400935296E-2</v>
      </c>
      <c r="H9011" s="4">
        <f t="shared" si="421"/>
        <v>14.471238400935297</v>
      </c>
      <c r="I9011" s="2">
        <f t="shared" si="420"/>
        <v>54.432618376130115</v>
      </c>
      <c r="J9011" s="24">
        <f t="shared" si="422"/>
        <v>0.95443668434691864</v>
      </c>
    </row>
    <row r="9012" spans="6:10" x14ac:dyDescent="0.35">
      <c r="F9012" s="2">
        <v>9002</v>
      </c>
      <c r="G9012" s="3">
        <v>0.21860692026802198</v>
      </c>
      <c r="H9012" s="4">
        <f t="shared" si="421"/>
        <v>218.60692026802198</v>
      </c>
      <c r="I9012" s="2">
        <f t="shared" si="420"/>
        <v>134.08031434936203</v>
      </c>
      <c r="J9012" s="24">
        <f t="shared" si="422"/>
        <v>0.9907358789079429</v>
      </c>
    </row>
    <row r="9013" spans="6:10" x14ac:dyDescent="0.35">
      <c r="F9013" s="2">
        <v>9003</v>
      </c>
      <c r="G9013" s="3">
        <v>0.18233253006318234</v>
      </c>
      <c r="H9013" s="4">
        <f t="shared" si="421"/>
        <v>182.33253006318233</v>
      </c>
      <c r="I9013" s="2">
        <f t="shared" si="420"/>
        <v>119.92712184414093</v>
      </c>
      <c r="J9013" s="24">
        <f t="shared" si="422"/>
        <v>0.98770475205122876</v>
      </c>
    </row>
    <row r="9014" spans="6:10" x14ac:dyDescent="0.35">
      <c r="F9014" s="2">
        <v>9004</v>
      </c>
      <c r="G9014" s="3">
        <v>3.8965911649950849E-2</v>
      </c>
      <c r="H9014" s="4">
        <f t="shared" si="421"/>
        <v>38.965911649950847</v>
      </c>
      <c r="I9014" s="2">
        <f t="shared" si="420"/>
        <v>63.989714274590007</v>
      </c>
      <c r="J9014" s="24">
        <f t="shared" si="422"/>
        <v>0.96236400171824077</v>
      </c>
    </row>
    <row r="9015" spans="6:10" x14ac:dyDescent="0.35">
      <c r="F9015" s="2">
        <v>9005</v>
      </c>
      <c r="G9015" s="3">
        <v>9.3865030872135158E-2</v>
      </c>
      <c r="H9015" s="4">
        <f t="shared" si="421"/>
        <v>93.865030872135151</v>
      </c>
      <c r="I9015" s="2">
        <f t="shared" si="420"/>
        <v>85.40972432385594</v>
      </c>
      <c r="J9015" s="24">
        <f t="shared" si="422"/>
        <v>0.97547824230816838</v>
      </c>
    </row>
    <row r="9016" spans="6:10" x14ac:dyDescent="0.35">
      <c r="F9016" s="2">
        <v>9006</v>
      </c>
      <c r="G9016" s="3">
        <v>0.10697911514274379</v>
      </c>
      <c r="H9016" s="4">
        <f t="shared" si="421"/>
        <v>106.97911514274379</v>
      </c>
      <c r="I9016" s="2">
        <f t="shared" si="420"/>
        <v>90.526451529013812</v>
      </c>
      <c r="J9016" s="24">
        <f t="shared" si="422"/>
        <v>0.97786353500813228</v>
      </c>
    </row>
    <row r="9017" spans="6:10" x14ac:dyDescent="0.35">
      <c r="F9017" s="2">
        <v>9007</v>
      </c>
      <c r="G9017" s="3">
        <v>8.8823194622784138E-2</v>
      </c>
      <c r="H9017" s="4">
        <f t="shared" si="421"/>
        <v>88.823194622784143</v>
      </c>
      <c r="I9017" s="2">
        <f t="shared" si="420"/>
        <v>83.442549173180453</v>
      </c>
      <c r="J9017" s="24">
        <f t="shared" si="422"/>
        <v>0.9744942403441037</v>
      </c>
    </row>
    <row r="9018" spans="6:10" x14ac:dyDescent="0.35">
      <c r="F9018" s="2">
        <v>9008</v>
      </c>
      <c r="G9018" s="3">
        <v>9.7701510149874271E-2</v>
      </c>
      <c r="H9018" s="4">
        <f t="shared" si="421"/>
        <v>97.701510149874267</v>
      </c>
      <c r="I9018" s="2">
        <f t="shared" si="420"/>
        <v>86.906604890379938</v>
      </c>
      <c r="J9018" s="24">
        <f t="shared" si="422"/>
        <v>0.97620148506183479</v>
      </c>
    </row>
    <row r="9019" spans="6:10" x14ac:dyDescent="0.35">
      <c r="F9019" s="2">
        <v>9009</v>
      </c>
      <c r="G9019" s="3">
        <v>7.8175989243813249E-2</v>
      </c>
      <c r="H9019" s="4">
        <f t="shared" si="421"/>
        <v>78.175989243813248</v>
      </c>
      <c r="I9019" s="2">
        <f t="shared" si="420"/>
        <v>79.28832503542786</v>
      </c>
      <c r="J9019" s="24">
        <f t="shared" si="422"/>
        <v>0.97228458439932275</v>
      </c>
    </row>
    <row r="9020" spans="6:10" x14ac:dyDescent="0.35">
      <c r="F9020" s="2">
        <v>9010</v>
      </c>
      <c r="G9020" s="3">
        <v>0.10788335166950343</v>
      </c>
      <c r="H9020" s="4">
        <f t="shared" si="421"/>
        <v>107.88335166950343</v>
      </c>
      <c r="I9020" s="2">
        <f t="shared" si="420"/>
        <v>90.879257835645376</v>
      </c>
      <c r="J9020" s="24">
        <f t="shared" si="422"/>
        <v>0.97801918291581658</v>
      </c>
    </row>
    <row r="9021" spans="6:10" x14ac:dyDescent="0.35">
      <c r="F9021" s="2">
        <v>9011</v>
      </c>
      <c r="G9021" s="3">
        <v>0.12428821803285159</v>
      </c>
      <c r="H9021" s="4">
        <f t="shared" si="421"/>
        <v>124.28821803285159</v>
      </c>
      <c r="I9021" s="2">
        <f t="shared" si="420"/>
        <v>97.279950730874702</v>
      </c>
      <c r="J9021" s="24">
        <f t="shared" si="422"/>
        <v>0.98066037182069987</v>
      </c>
    </row>
    <row r="9022" spans="6:10" x14ac:dyDescent="0.35">
      <c r="F9022" s="2">
        <v>9012</v>
      </c>
      <c r="G9022" s="3">
        <v>0.13304044729499487</v>
      </c>
      <c r="H9022" s="4">
        <f t="shared" si="421"/>
        <v>133.04044729499486</v>
      </c>
      <c r="I9022" s="2">
        <f t="shared" si="420"/>
        <v>100.69481132253301</v>
      </c>
      <c r="J9022" s="24">
        <f t="shared" si="422"/>
        <v>0.98193711911820925</v>
      </c>
    </row>
    <row r="9023" spans="6:10" x14ac:dyDescent="0.35">
      <c r="F9023" s="2">
        <v>9013</v>
      </c>
      <c r="G9023" s="3">
        <v>0.12318855755230187</v>
      </c>
      <c r="H9023" s="4">
        <f t="shared" si="421"/>
        <v>123.18855755230187</v>
      </c>
      <c r="I9023" s="2">
        <f t="shared" si="420"/>
        <v>96.850895786498882</v>
      </c>
      <c r="J9023" s="24">
        <f t="shared" si="422"/>
        <v>0.98049370247851919</v>
      </c>
    </row>
    <row r="9024" spans="6:10" x14ac:dyDescent="0.35">
      <c r="F9024" s="2">
        <v>9014</v>
      </c>
      <c r="G9024" s="3">
        <v>0.12878029787850842</v>
      </c>
      <c r="H9024" s="4">
        <f t="shared" si="421"/>
        <v>128.78029787850841</v>
      </c>
      <c r="I9024" s="2">
        <f t="shared" si="420"/>
        <v>99.032627218208802</v>
      </c>
      <c r="J9024" s="24">
        <f t="shared" si="422"/>
        <v>0.98132654989346846</v>
      </c>
    </row>
    <row r="9025" spans="6:10" x14ac:dyDescent="0.35">
      <c r="F9025" s="2">
        <v>9015</v>
      </c>
      <c r="G9025" s="3">
        <v>0.11374299507046273</v>
      </c>
      <c r="H9025" s="4">
        <f t="shared" si="421"/>
        <v>113.74299507046273</v>
      </c>
      <c r="I9025" s="2">
        <f t="shared" si="420"/>
        <v>93.165517111057298</v>
      </c>
      <c r="J9025" s="24">
        <f t="shared" si="422"/>
        <v>0.97900162745714547</v>
      </c>
    </row>
    <row r="9026" spans="6:10" x14ac:dyDescent="0.35">
      <c r="F9026" s="2">
        <v>9016</v>
      </c>
      <c r="G9026" s="3">
        <v>0.11023971408440811</v>
      </c>
      <c r="H9026" s="4">
        <f t="shared" si="421"/>
        <v>110.23971408440811</v>
      </c>
      <c r="I9026" s="2">
        <f t="shared" si="420"/>
        <v>91.798640647648227</v>
      </c>
      <c r="J9026" s="24">
        <f t="shared" si="422"/>
        <v>0.97841966537362723</v>
      </c>
    </row>
    <row r="9027" spans="6:10" x14ac:dyDescent="0.35">
      <c r="F9027" s="2">
        <v>9017</v>
      </c>
      <c r="G9027" s="3">
        <v>9.7328634119945037E-2</v>
      </c>
      <c r="H9027" s="4">
        <f t="shared" si="421"/>
        <v>97.328634119945036</v>
      </c>
      <c r="I9027" s="2">
        <f t="shared" si="420"/>
        <v>86.761119709171666</v>
      </c>
      <c r="J9027" s="24">
        <f t="shared" si="422"/>
        <v>0.97613213759530892</v>
      </c>
    </row>
    <row r="9028" spans="6:10" x14ac:dyDescent="0.35">
      <c r="F9028" s="2">
        <v>9018</v>
      </c>
      <c r="G9028" s="3">
        <v>0.15325789052351349</v>
      </c>
      <c r="H9028" s="4">
        <f t="shared" si="421"/>
        <v>153.25789052351348</v>
      </c>
      <c r="I9028" s="2">
        <f t="shared" si="420"/>
        <v>108.58305877096086</v>
      </c>
      <c r="J9028" s="24">
        <f t="shared" si="422"/>
        <v>0.98457338748229528</v>
      </c>
    </row>
    <row r="9029" spans="6:10" x14ac:dyDescent="0.35">
      <c r="F9029" s="2">
        <v>9019</v>
      </c>
      <c r="G9029" s="3">
        <v>0.18214790958221955</v>
      </c>
      <c r="H9029" s="4">
        <f t="shared" si="421"/>
        <v>182.14790958221954</v>
      </c>
      <c r="I9029" s="2">
        <f t="shared" si="420"/>
        <v>119.85508840146366</v>
      </c>
      <c r="J9029" s="24">
        <f t="shared" si="422"/>
        <v>0.98768702590477475</v>
      </c>
    </row>
    <row r="9030" spans="6:10" x14ac:dyDescent="0.35">
      <c r="F9030" s="2">
        <v>9020</v>
      </c>
      <c r="G9030" s="3">
        <v>9.1748424971960466E-2</v>
      </c>
      <c r="H9030" s="4">
        <f t="shared" si="421"/>
        <v>91.748424971960461</v>
      </c>
      <c r="I9030" s="2">
        <f t="shared" si="420"/>
        <v>84.583887401616991</v>
      </c>
      <c r="J9030" s="24">
        <f t="shared" si="422"/>
        <v>0.97506985955858516</v>
      </c>
    </row>
    <row r="9031" spans="6:10" x14ac:dyDescent="0.35">
      <c r="F9031" s="2">
        <v>9021</v>
      </c>
      <c r="G9031" s="3">
        <v>0.17341140599131549</v>
      </c>
      <c r="H9031" s="4">
        <f t="shared" si="421"/>
        <v>173.41140599131549</v>
      </c>
      <c r="I9031" s="2">
        <f t="shared" si="420"/>
        <v>116.44636350088288</v>
      </c>
      <c r="J9031" s="24">
        <f t="shared" si="422"/>
        <v>0.98681831970794875</v>
      </c>
    </row>
    <row r="9032" spans="6:10" x14ac:dyDescent="0.35">
      <c r="F9032" s="2">
        <v>9022</v>
      </c>
      <c r="G9032" s="3">
        <v>9.3933306836844796E-2</v>
      </c>
      <c r="H9032" s="4">
        <f t="shared" si="421"/>
        <v>93.933306836844793</v>
      </c>
      <c r="I9032" s="2">
        <f t="shared" si="420"/>
        <v>85.436363582753415</v>
      </c>
      <c r="J9032" s="24">
        <f t="shared" si="422"/>
        <v>0.97549130365744829</v>
      </c>
    </row>
    <row r="9033" spans="6:10" x14ac:dyDescent="0.35">
      <c r="F9033" s="2">
        <v>9023</v>
      </c>
      <c r="G9033" s="3">
        <v>0.11271350334603135</v>
      </c>
      <c r="H9033" s="4">
        <f t="shared" si="421"/>
        <v>112.71350334603135</v>
      </c>
      <c r="I9033" s="2">
        <f t="shared" si="420"/>
        <v>92.763839936716664</v>
      </c>
      <c r="J9033" s="24">
        <f t="shared" si="422"/>
        <v>0.97883225670542118</v>
      </c>
    </row>
    <row r="9034" spans="6:10" x14ac:dyDescent="0.35">
      <c r="F9034" s="2">
        <v>9024</v>
      </c>
      <c r="G9034" s="3">
        <v>6.7600315320497942E-2</v>
      </c>
      <c r="H9034" s="4">
        <f t="shared" si="421"/>
        <v>67.600315320497941</v>
      </c>
      <c r="I9034" s="2">
        <f t="shared" si="420"/>
        <v>75.162010352702779</v>
      </c>
      <c r="J9034" s="24">
        <f t="shared" si="422"/>
        <v>0.96990030400324989</v>
      </c>
    </row>
    <row r="9035" spans="6:10" x14ac:dyDescent="0.35">
      <c r="F9035" s="2">
        <v>9025</v>
      </c>
      <c r="G9035" s="3">
        <v>0.10826629449882917</v>
      </c>
      <c r="H9035" s="4">
        <f t="shared" si="421"/>
        <v>108.26629449882917</v>
      </c>
      <c r="I9035" s="2">
        <f t="shared" ref="I9035:I9098" si="423">($D$18*G9035+$D$19*$D$11)*$D$10</f>
        <v>91.02867078377038</v>
      </c>
      <c r="J9035" s="24">
        <f t="shared" si="422"/>
        <v>0.97808476924619614</v>
      </c>
    </row>
    <row r="9036" spans="6:10" x14ac:dyDescent="0.35">
      <c r="F9036" s="2">
        <v>9026</v>
      </c>
      <c r="G9036" s="3">
        <v>5.6227448550044828E-2</v>
      </c>
      <c r="H9036" s="4">
        <f t="shared" ref="H9036:H9099" si="424">$D$10*G9036</f>
        <v>56.227448550044826</v>
      </c>
      <c r="I9036" s="2">
        <f t="shared" si="423"/>
        <v>70.724654636190152</v>
      </c>
      <c r="J9036" s="24">
        <f t="shared" ref="J9036:J9099" si="425">1-EXP(-(2+(I9036/$D$12)))</f>
        <v>0.96710692378412222</v>
      </c>
    </row>
    <row r="9037" spans="6:10" x14ac:dyDescent="0.35">
      <c r="F9037" s="2">
        <v>9027</v>
      </c>
      <c r="G9037" s="3">
        <v>0.10480034879939031</v>
      </c>
      <c r="H9037" s="4">
        <f t="shared" si="424"/>
        <v>104.80034879939031</v>
      </c>
      <c r="I9037" s="2">
        <f t="shared" si="423"/>
        <v>89.676361443219236</v>
      </c>
      <c r="J9037" s="24">
        <f t="shared" si="425"/>
        <v>0.97748395761323048</v>
      </c>
    </row>
    <row r="9038" spans="6:10" x14ac:dyDescent="0.35">
      <c r="F9038" s="2">
        <v>9028</v>
      </c>
      <c r="G9038" s="3">
        <v>0.14673374255108501</v>
      </c>
      <c r="H9038" s="4">
        <f t="shared" si="424"/>
        <v>146.73374255108502</v>
      </c>
      <c r="I9038" s="2">
        <f t="shared" si="423"/>
        <v>106.03752949631551</v>
      </c>
      <c r="J9038" s="24">
        <f t="shared" si="425"/>
        <v>0.98376767395213294</v>
      </c>
    </row>
    <row r="9039" spans="6:10" x14ac:dyDescent="0.35">
      <c r="F9039" s="2">
        <v>9029</v>
      </c>
      <c r="G9039" s="3">
        <v>0.10645135295228397</v>
      </c>
      <c r="H9039" s="4">
        <f t="shared" si="424"/>
        <v>106.45135295228397</v>
      </c>
      <c r="I9039" s="2">
        <f t="shared" si="423"/>
        <v>90.320534356144066</v>
      </c>
      <c r="J9039" s="24">
        <f t="shared" si="425"/>
        <v>0.97777218145883582</v>
      </c>
    </row>
    <row r="9040" spans="6:10" x14ac:dyDescent="0.35">
      <c r="F9040" s="2">
        <v>9030</v>
      </c>
      <c r="G9040" s="3">
        <v>7.5781021527211986E-2</v>
      </c>
      <c r="H9040" s="4">
        <f t="shared" si="424"/>
        <v>75.78102152721199</v>
      </c>
      <c r="I9040" s="2">
        <f t="shared" si="423"/>
        <v>78.353879578304088</v>
      </c>
      <c r="J9040" s="24">
        <f t="shared" si="425"/>
        <v>0.97176174306610563</v>
      </c>
    </row>
    <row r="9041" spans="6:10" x14ac:dyDescent="0.35">
      <c r="F9041" s="2">
        <v>9031</v>
      </c>
      <c r="G9041" s="3">
        <v>0.13357006883501016</v>
      </c>
      <c r="H9041" s="4">
        <f t="shared" si="424"/>
        <v>133.57006883501015</v>
      </c>
      <c r="I9041" s="2">
        <f t="shared" si="423"/>
        <v>100.90145395851999</v>
      </c>
      <c r="J9041" s="24">
        <f t="shared" si="425"/>
        <v>0.9820116162956195</v>
      </c>
    </row>
    <row r="9042" spans="6:10" x14ac:dyDescent="0.35">
      <c r="F9042" s="2">
        <v>9032</v>
      </c>
      <c r="G9042" s="3">
        <v>7.1345371756870585E-2</v>
      </c>
      <c r="H9042" s="4">
        <f t="shared" si="424"/>
        <v>71.345371756870591</v>
      </c>
      <c r="I9042" s="2">
        <f t="shared" si="423"/>
        <v>76.623220434735472</v>
      </c>
      <c r="J9042" s="24">
        <f t="shared" si="425"/>
        <v>0.9707672145065539</v>
      </c>
    </row>
    <row r="9043" spans="6:10" x14ac:dyDescent="0.35">
      <c r="F9043" s="2">
        <v>9033</v>
      </c>
      <c r="G9043" s="3">
        <v>9.6588113668060818E-2</v>
      </c>
      <c r="H9043" s="4">
        <f t="shared" si="424"/>
        <v>96.588113668060814</v>
      </c>
      <c r="I9043" s="2">
        <f t="shared" si="423"/>
        <v>86.472190565211235</v>
      </c>
      <c r="J9043" s="24">
        <f t="shared" si="425"/>
        <v>0.97599381590748846</v>
      </c>
    </row>
    <row r="9044" spans="6:10" x14ac:dyDescent="0.35">
      <c r="F9044" s="2">
        <v>9034</v>
      </c>
      <c r="G9044" s="3">
        <v>8.1170266100605862E-2</v>
      </c>
      <c r="H9044" s="4">
        <f t="shared" si="424"/>
        <v>81.170266100605858</v>
      </c>
      <c r="I9044" s="2">
        <f t="shared" si="423"/>
        <v>80.456603165778347</v>
      </c>
      <c r="J9044" s="24">
        <f t="shared" si="425"/>
        <v>0.97292466365115537</v>
      </c>
    </row>
    <row r="9045" spans="6:10" x14ac:dyDescent="0.35">
      <c r="F9045" s="2">
        <v>9035</v>
      </c>
      <c r="G9045" s="3">
        <v>0.1102648007370039</v>
      </c>
      <c r="H9045" s="4">
        <f t="shared" si="424"/>
        <v>110.2648007370039</v>
      </c>
      <c r="I9045" s="2">
        <f t="shared" si="423"/>
        <v>91.808428716351642</v>
      </c>
      <c r="J9045" s="24">
        <f t="shared" si="425"/>
        <v>0.97842388955610715</v>
      </c>
    </row>
    <row r="9046" spans="6:10" x14ac:dyDescent="0.35">
      <c r="F9046" s="2">
        <v>9036</v>
      </c>
      <c r="G9046" s="3">
        <v>9.5360049843032313E-2</v>
      </c>
      <c r="H9046" s="4">
        <f t="shared" si="424"/>
        <v>95.360049843032314</v>
      </c>
      <c r="I9046" s="2">
        <f t="shared" si="423"/>
        <v>85.993036439499491</v>
      </c>
      <c r="J9046" s="24">
        <f t="shared" si="425"/>
        <v>0.97576265682524599</v>
      </c>
    </row>
    <row r="9047" spans="6:10" x14ac:dyDescent="0.35">
      <c r="F9047" s="2">
        <v>9037</v>
      </c>
      <c r="G9047" s="3">
        <v>0.1245289647783191</v>
      </c>
      <c r="H9047" s="4">
        <f t="shared" si="424"/>
        <v>124.52896477831909</v>
      </c>
      <c r="I9047" s="2">
        <f t="shared" si="423"/>
        <v>97.373882979338859</v>
      </c>
      <c r="J9047" s="24">
        <f t="shared" si="425"/>
        <v>0.98069667000950622</v>
      </c>
    </row>
    <row r="9048" spans="6:10" x14ac:dyDescent="0.35">
      <c r="F9048" s="2">
        <v>9038</v>
      </c>
      <c r="G9048" s="3">
        <v>0.22514620291365403</v>
      </c>
      <c r="H9048" s="4">
        <f t="shared" si="424"/>
        <v>225.14620291365404</v>
      </c>
      <c r="I9048" s="2">
        <f t="shared" si="423"/>
        <v>136.63174872515847</v>
      </c>
      <c r="J9048" s="24">
        <f t="shared" si="425"/>
        <v>0.99119675587181721</v>
      </c>
    </row>
    <row r="9049" spans="6:10" x14ac:dyDescent="0.35">
      <c r="F9049" s="2">
        <v>9039</v>
      </c>
      <c r="G9049" s="3">
        <v>0.11392216363661299</v>
      </c>
      <c r="H9049" s="4">
        <f t="shared" si="424"/>
        <v>113.92216363661299</v>
      </c>
      <c r="I9049" s="2">
        <f t="shared" si="423"/>
        <v>93.235423378076248</v>
      </c>
      <c r="J9049" s="24">
        <f t="shared" si="425"/>
        <v>0.97903096530013456</v>
      </c>
    </row>
    <row r="9050" spans="6:10" x14ac:dyDescent="0.35">
      <c r="F9050" s="2">
        <v>9040</v>
      </c>
      <c r="G9050" s="3">
        <v>5.4091711640504213E-2</v>
      </c>
      <c r="H9050" s="4">
        <f t="shared" si="424"/>
        <v>54.091711640504215</v>
      </c>
      <c r="I9050" s="2">
        <f t="shared" si="423"/>
        <v>69.891353360812644</v>
      </c>
      <c r="J9050" s="24">
        <f t="shared" si="425"/>
        <v>0.96655413332194695</v>
      </c>
    </row>
    <row r="9051" spans="6:10" x14ac:dyDescent="0.35">
      <c r="F9051" s="2">
        <v>9041</v>
      </c>
      <c r="G9051" s="3">
        <v>0.12692947300879587</v>
      </c>
      <c r="H9051" s="4">
        <f t="shared" si="424"/>
        <v>126.92947300879587</v>
      </c>
      <c r="I9051" s="2">
        <f t="shared" si="423"/>
        <v>98.310490180850749</v>
      </c>
      <c r="J9051" s="24">
        <f t="shared" si="425"/>
        <v>0.98105489711142324</v>
      </c>
    </row>
    <row r="9052" spans="6:10" x14ac:dyDescent="0.35">
      <c r="F9052" s="2">
        <v>9042</v>
      </c>
      <c r="G9052" s="3">
        <v>0.15211203649488869</v>
      </c>
      <c r="H9052" s="4">
        <f t="shared" si="424"/>
        <v>152.11203649488868</v>
      </c>
      <c r="I9052" s="2">
        <f t="shared" si="423"/>
        <v>108.13598047251311</v>
      </c>
      <c r="J9052" s="24">
        <f t="shared" si="425"/>
        <v>0.98443483087542094</v>
      </c>
    </row>
    <row r="9053" spans="6:10" x14ac:dyDescent="0.35">
      <c r="F9053" s="2">
        <v>9043</v>
      </c>
      <c r="G9053" s="3">
        <v>3.9275567072577455E-2</v>
      </c>
      <c r="H9053" s="4">
        <f t="shared" si="424"/>
        <v>39.275567072577452</v>
      </c>
      <c r="I9053" s="2">
        <f t="shared" si="423"/>
        <v>64.110532647606661</v>
      </c>
      <c r="J9053" s="24">
        <f t="shared" si="425"/>
        <v>0.96245483433314216</v>
      </c>
    </row>
    <row r="9054" spans="6:10" x14ac:dyDescent="0.35">
      <c r="F9054" s="2">
        <v>9044</v>
      </c>
      <c r="G9054" s="3">
        <v>5.994864419460124E-2</v>
      </c>
      <c r="H9054" s="4">
        <f t="shared" si="424"/>
        <v>59.948644194601243</v>
      </c>
      <c r="I9054" s="2">
        <f t="shared" si="423"/>
        <v>72.176554944082042</v>
      </c>
      <c r="J9054" s="24">
        <f t="shared" si="425"/>
        <v>0.96804833857990547</v>
      </c>
    </row>
    <row r="9055" spans="6:10" x14ac:dyDescent="0.35">
      <c r="F9055" s="2">
        <v>9045</v>
      </c>
      <c r="G9055" s="3">
        <v>0.11317794407134335</v>
      </c>
      <c r="H9055" s="4">
        <f t="shared" si="424"/>
        <v>113.17794407134335</v>
      </c>
      <c r="I9055" s="2">
        <f t="shared" si="423"/>
        <v>92.945050949651304</v>
      </c>
      <c r="J9055" s="24">
        <f t="shared" si="425"/>
        <v>0.97890883441843024</v>
      </c>
    </row>
    <row r="9056" spans="6:10" x14ac:dyDescent="0.35">
      <c r="F9056" s="2">
        <v>9046</v>
      </c>
      <c r="G9056" s="3">
        <v>0.16359051363427027</v>
      </c>
      <c r="H9056" s="4">
        <f t="shared" si="424"/>
        <v>163.59051363427028</v>
      </c>
      <c r="I9056" s="2">
        <f t="shared" si="423"/>
        <v>112.614542226496</v>
      </c>
      <c r="J9056" s="24">
        <f t="shared" si="425"/>
        <v>0.98576840583266345</v>
      </c>
    </row>
    <row r="9057" spans="6:10" x14ac:dyDescent="0.35">
      <c r="F9057" s="2">
        <v>9047</v>
      </c>
      <c r="G9057" s="3">
        <v>8.308118082760145E-2</v>
      </c>
      <c r="H9057" s="4">
        <f t="shared" si="424"/>
        <v>83.081180827601443</v>
      </c>
      <c r="I9057" s="2">
        <f t="shared" si="423"/>
        <v>81.202185485412272</v>
      </c>
      <c r="J9057" s="24">
        <f t="shared" si="425"/>
        <v>0.9733254062015112</v>
      </c>
    </row>
    <row r="9058" spans="6:10" x14ac:dyDescent="0.35">
      <c r="F9058" s="2">
        <v>9048</v>
      </c>
      <c r="G9058" s="3">
        <v>6.2043103280681487E-2</v>
      </c>
      <c r="H9058" s="4">
        <f t="shared" si="424"/>
        <v>62.043103280681486</v>
      </c>
      <c r="I9058" s="2">
        <f t="shared" si="423"/>
        <v>72.993750835514234</v>
      </c>
      <c r="J9058" s="24">
        <f t="shared" si="425"/>
        <v>0.96856630954109069</v>
      </c>
    </row>
    <row r="9059" spans="6:10" x14ac:dyDescent="0.35">
      <c r="F9059" s="2">
        <v>9049</v>
      </c>
      <c r="G9059" s="3">
        <v>0.13674473377646229</v>
      </c>
      <c r="H9059" s="4">
        <f t="shared" si="424"/>
        <v>136.74473377646228</v>
      </c>
      <c r="I9059" s="2">
        <f t="shared" si="423"/>
        <v>102.14011417588605</v>
      </c>
      <c r="J9059" s="24">
        <f t="shared" si="425"/>
        <v>0.98245177166112285</v>
      </c>
    </row>
    <row r="9060" spans="6:10" x14ac:dyDescent="0.35">
      <c r="F9060" s="2">
        <v>9050</v>
      </c>
      <c r="G9060" s="3">
        <v>5.0984409804027575E-2</v>
      </c>
      <c r="H9060" s="4">
        <f t="shared" si="424"/>
        <v>50.984409804027578</v>
      </c>
      <c r="I9060" s="2">
        <f t="shared" si="423"/>
        <v>68.678976231517353</v>
      </c>
      <c r="J9060" s="24">
        <f t="shared" si="425"/>
        <v>0.96573324115591597</v>
      </c>
    </row>
    <row r="9061" spans="6:10" x14ac:dyDescent="0.35">
      <c r="F9061" s="2">
        <v>9051</v>
      </c>
      <c r="G9061" s="3">
        <v>0.12541122030263807</v>
      </c>
      <c r="H9061" s="4">
        <f t="shared" si="424"/>
        <v>125.41122030263807</v>
      </c>
      <c r="I9061" s="2">
        <f t="shared" si="423"/>
        <v>97.718112949959163</v>
      </c>
      <c r="J9061" s="24">
        <f t="shared" si="425"/>
        <v>0.98082910928502764</v>
      </c>
    </row>
    <row r="9062" spans="6:10" x14ac:dyDescent="0.35">
      <c r="F9062" s="2">
        <v>9052</v>
      </c>
      <c r="G9062" s="3">
        <v>7.9803397592403916E-2</v>
      </c>
      <c r="H9062" s="4">
        <f t="shared" si="424"/>
        <v>79.803397592403911</v>
      </c>
      <c r="I9062" s="2">
        <f t="shared" si="423"/>
        <v>79.923291564489858</v>
      </c>
      <c r="J9062" s="24">
        <f t="shared" si="425"/>
        <v>0.97263432618066969</v>
      </c>
    </row>
    <row r="9063" spans="6:10" x14ac:dyDescent="0.35">
      <c r="F9063" s="2">
        <v>9053</v>
      </c>
      <c r="G9063" s="3">
        <v>0.10018403693591373</v>
      </c>
      <c r="H9063" s="4">
        <f t="shared" si="424"/>
        <v>100.18403693591372</v>
      </c>
      <c r="I9063" s="2">
        <f t="shared" si="423"/>
        <v>87.875213302644752</v>
      </c>
      <c r="J9063" s="24">
        <f t="shared" si="425"/>
        <v>0.97665807702989493</v>
      </c>
    </row>
    <row r="9064" spans="6:10" x14ac:dyDescent="0.35">
      <c r="F9064" s="2">
        <v>9054</v>
      </c>
      <c r="G9064" s="3">
        <v>0.13497772616729756</v>
      </c>
      <c r="H9064" s="4">
        <f t="shared" si="424"/>
        <v>134.97772616729756</v>
      </c>
      <c r="I9064" s="2">
        <f t="shared" si="423"/>
        <v>101.45068015068327</v>
      </c>
      <c r="J9064" s="24">
        <f t="shared" si="425"/>
        <v>0.98220812885097131</v>
      </c>
    </row>
    <row r="9065" spans="6:10" x14ac:dyDescent="0.35">
      <c r="F9065" s="2">
        <v>9055</v>
      </c>
      <c r="G9065" s="3">
        <v>0.11962288789438591</v>
      </c>
      <c r="H9065" s="4">
        <f t="shared" si="424"/>
        <v>119.62288789438591</v>
      </c>
      <c r="I9065" s="2">
        <f t="shared" si="423"/>
        <v>95.459677111463023</v>
      </c>
      <c r="J9065" s="24">
        <f t="shared" si="425"/>
        <v>0.97994333060184124</v>
      </c>
    </row>
    <row r="9066" spans="6:10" x14ac:dyDescent="0.35">
      <c r="F9066" s="2">
        <v>9056</v>
      </c>
      <c r="G9066" s="3">
        <v>0.18784842297941312</v>
      </c>
      <c r="H9066" s="4">
        <f t="shared" si="424"/>
        <v>187.84842297941313</v>
      </c>
      <c r="I9066" s="2">
        <f t="shared" si="423"/>
        <v>122.0792598632987</v>
      </c>
      <c r="J9066" s="24">
        <f t="shared" si="425"/>
        <v>0.98822274555685341</v>
      </c>
    </row>
    <row r="9067" spans="6:10" x14ac:dyDescent="0.35">
      <c r="F9067" s="2">
        <v>9057</v>
      </c>
      <c r="G9067" s="3">
        <v>9.721420509418377E-3</v>
      </c>
      <c r="H9067" s="4">
        <f t="shared" si="424"/>
        <v>9.7214205094183761</v>
      </c>
      <c r="I9067" s="2">
        <f t="shared" si="423"/>
        <v>52.579380138250286</v>
      </c>
      <c r="J9067" s="24">
        <f t="shared" si="425"/>
        <v>0.9527162031160713</v>
      </c>
    </row>
    <row r="9068" spans="6:10" x14ac:dyDescent="0.35">
      <c r="F9068" s="2">
        <v>9058</v>
      </c>
      <c r="G9068" s="3">
        <v>0.13731148011644273</v>
      </c>
      <c r="H9068" s="4">
        <f t="shared" si="424"/>
        <v>137.31148011644274</v>
      </c>
      <c r="I9068" s="2">
        <f t="shared" si="423"/>
        <v>102.36124180907511</v>
      </c>
      <c r="J9068" s="24">
        <f t="shared" si="425"/>
        <v>0.98252920826516288</v>
      </c>
    </row>
    <row r="9069" spans="6:10" x14ac:dyDescent="0.35">
      <c r="F9069" s="2">
        <v>9059</v>
      </c>
      <c r="G9069" s="3">
        <v>0.13187012776413884</v>
      </c>
      <c r="H9069" s="4">
        <f t="shared" si="424"/>
        <v>131.87012776413883</v>
      </c>
      <c r="I9069" s="2">
        <f t="shared" si="423"/>
        <v>100.23818730985379</v>
      </c>
      <c r="J9069" s="24">
        <f t="shared" si="425"/>
        <v>0.98177140467503754</v>
      </c>
    </row>
    <row r="9070" spans="6:10" x14ac:dyDescent="0.35">
      <c r="F9070" s="2">
        <v>9060</v>
      </c>
      <c r="G9070" s="3">
        <v>7.6480383565053919E-2</v>
      </c>
      <c r="H9070" s="4">
        <f t="shared" si="424"/>
        <v>76.480383565053913</v>
      </c>
      <c r="I9070" s="2">
        <f t="shared" si="423"/>
        <v>78.626749928336878</v>
      </c>
      <c r="J9070" s="24">
        <f t="shared" si="425"/>
        <v>0.97191543097699851</v>
      </c>
    </row>
    <row r="9071" spans="6:10" x14ac:dyDescent="0.35">
      <c r="F9071" s="2">
        <v>9061</v>
      </c>
      <c r="G9071" s="3">
        <v>6.2031135338693227E-2</v>
      </c>
      <c r="H9071" s="4">
        <f t="shared" si="424"/>
        <v>62.031135338693225</v>
      </c>
      <c r="I9071" s="2">
        <f t="shared" si="423"/>
        <v>72.989081299075593</v>
      </c>
      <c r="J9071" s="24">
        <f t="shared" si="425"/>
        <v>0.9685633737887468</v>
      </c>
    </row>
    <row r="9072" spans="6:10" x14ac:dyDescent="0.35">
      <c r="F9072" s="2">
        <v>9062</v>
      </c>
      <c r="G9072" s="3">
        <v>8.4076133558028274E-2</v>
      </c>
      <c r="H9072" s="4">
        <f t="shared" si="424"/>
        <v>84.076133558028275</v>
      </c>
      <c r="I9072" s="2">
        <f t="shared" si="423"/>
        <v>81.590386567437562</v>
      </c>
      <c r="J9072" s="24">
        <f t="shared" si="425"/>
        <v>0.97353170642898479</v>
      </c>
    </row>
    <row r="9073" spans="6:10" x14ac:dyDescent="0.35">
      <c r="F9073" s="2">
        <v>9063</v>
      </c>
      <c r="G9073" s="3">
        <v>5.8839291948318551E-2</v>
      </c>
      <c r="H9073" s="4">
        <f t="shared" si="424"/>
        <v>58.839291948318554</v>
      </c>
      <c r="I9073" s="2">
        <f t="shared" si="423"/>
        <v>71.743718559815463</v>
      </c>
      <c r="J9073" s="24">
        <f t="shared" si="425"/>
        <v>0.96777054107403637</v>
      </c>
    </row>
    <row r="9074" spans="6:10" x14ac:dyDescent="0.35">
      <c r="F9074" s="2">
        <v>9064</v>
      </c>
      <c r="G9074" s="3">
        <v>0.10484596558280677</v>
      </c>
      <c r="H9074" s="4">
        <f t="shared" si="424"/>
        <v>104.84596558280677</v>
      </c>
      <c r="I9074" s="2">
        <f t="shared" si="423"/>
        <v>89.694159760806826</v>
      </c>
      <c r="J9074" s="24">
        <f t="shared" si="425"/>
        <v>0.97749197114033715</v>
      </c>
    </row>
    <row r="9075" spans="6:10" x14ac:dyDescent="0.35">
      <c r="F9075" s="2">
        <v>9065</v>
      </c>
      <c r="G9075" s="3">
        <v>9.1737912568445934E-2</v>
      </c>
      <c r="H9075" s="4">
        <f t="shared" si="424"/>
        <v>91.737912568445935</v>
      </c>
      <c r="I9075" s="2">
        <f t="shared" si="423"/>
        <v>84.579785773173512</v>
      </c>
      <c r="J9075" s="24">
        <f t="shared" si="425"/>
        <v>0.97506781439123846</v>
      </c>
    </row>
    <row r="9076" spans="6:10" x14ac:dyDescent="0.35">
      <c r="F9076" s="2">
        <v>9066</v>
      </c>
      <c r="G9076" s="3">
        <v>9.5776966793379881E-2</v>
      </c>
      <c r="H9076" s="4">
        <f t="shared" si="424"/>
        <v>95.776966793379884</v>
      </c>
      <c r="I9076" s="2">
        <f t="shared" si="423"/>
        <v>86.155705083235134</v>
      </c>
      <c r="J9076" s="24">
        <f t="shared" si="425"/>
        <v>0.97584138180978297</v>
      </c>
    </row>
    <row r="9077" spans="6:10" x14ac:dyDescent="0.35">
      <c r="F9077" s="2">
        <v>9067</v>
      </c>
      <c r="G9077" s="3">
        <v>5.535916246430822E-2</v>
      </c>
      <c r="H9077" s="4">
        <f t="shared" si="424"/>
        <v>55.35916246430822</v>
      </c>
      <c r="I9077" s="2">
        <f t="shared" si="423"/>
        <v>70.385875126689385</v>
      </c>
      <c r="J9077" s="24">
        <f t="shared" si="425"/>
        <v>0.96688329703351805</v>
      </c>
    </row>
    <row r="9078" spans="6:10" x14ac:dyDescent="0.35">
      <c r="F9078" s="2">
        <v>9068</v>
      </c>
      <c r="G9078" s="3">
        <v>2.717416650843979E-2</v>
      </c>
      <c r="H9078" s="4">
        <f t="shared" si="424"/>
        <v>27.174166508439789</v>
      </c>
      <c r="I9078" s="2">
        <f t="shared" si="423"/>
        <v>59.388924626083515</v>
      </c>
      <c r="J9078" s="24">
        <f t="shared" si="425"/>
        <v>0.95873656377291516</v>
      </c>
    </row>
    <row r="9079" spans="6:10" x14ac:dyDescent="0.35">
      <c r="F9079" s="2">
        <v>9069</v>
      </c>
      <c r="G9079" s="3">
        <v>0.10390688173590731</v>
      </c>
      <c r="H9079" s="4">
        <f t="shared" si="424"/>
        <v>103.90688173590732</v>
      </c>
      <c r="I9079" s="2">
        <f t="shared" si="423"/>
        <v>89.327757062135461</v>
      </c>
      <c r="J9079" s="24">
        <f t="shared" si="425"/>
        <v>0.97732642526629032</v>
      </c>
    </row>
    <row r="9080" spans="6:10" x14ac:dyDescent="0.35">
      <c r="F9080" s="2">
        <v>9070</v>
      </c>
      <c r="G9080" s="3">
        <v>4.2973396545147695E-2</v>
      </c>
      <c r="H9080" s="4">
        <f t="shared" si="424"/>
        <v>42.973396545147693</v>
      </c>
      <c r="I9080" s="2">
        <f t="shared" si="423"/>
        <v>65.553316167363377</v>
      </c>
      <c r="J9080" s="24">
        <f t="shared" si="425"/>
        <v>0.96352274354198797</v>
      </c>
    </row>
    <row r="9081" spans="6:10" x14ac:dyDescent="0.35">
      <c r="F9081" s="2">
        <v>9071</v>
      </c>
      <c r="G9081" s="3">
        <v>8.1865993098775736E-2</v>
      </c>
      <c r="H9081" s="4">
        <f t="shared" si="424"/>
        <v>81.865993098775732</v>
      </c>
      <c r="I9081" s="2">
        <f t="shared" si="423"/>
        <v>80.728055231011538</v>
      </c>
      <c r="J9081" s="24">
        <f t="shared" si="425"/>
        <v>0.97307125847578491</v>
      </c>
    </row>
    <row r="9082" spans="6:10" x14ac:dyDescent="0.35">
      <c r="F9082" s="2">
        <v>9072</v>
      </c>
      <c r="G9082" s="3">
        <v>0.1411574598936664</v>
      </c>
      <c r="H9082" s="4">
        <f t="shared" si="424"/>
        <v>141.15745989366641</v>
      </c>
      <c r="I9082" s="2">
        <f t="shared" si="423"/>
        <v>103.86182918906565</v>
      </c>
      <c r="J9082" s="24">
        <f t="shared" si="425"/>
        <v>0.983045747366316</v>
      </c>
    </row>
    <row r="9083" spans="6:10" x14ac:dyDescent="0.35">
      <c r="F9083" s="2">
        <v>9073</v>
      </c>
      <c r="G9083" s="3">
        <v>0.13028010367171966</v>
      </c>
      <c r="H9083" s="4">
        <f t="shared" si="424"/>
        <v>130.28010367171967</v>
      </c>
      <c r="I9083" s="2">
        <f t="shared" si="423"/>
        <v>99.617807010119748</v>
      </c>
      <c r="J9083" s="24">
        <f t="shared" si="425"/>
        <v>0.981543822491031</v>
      </c>
    </row>
    <row r="9084" spans="6:10" x14ac:dyDescent="0.35">
      <c r="F9084" s="2">
        <v>9074</v>
      </c>
      <c r="G9084" s="3">
        <v>5.9755942640752208E-2</v>
      </c>
      <c r="H9084" s="4">
        <f t="shared" si="424"/>
        <v>59.75594264075221</v>
      </c>
      <c r="I9084" s="2">
        <f t="shared" si="423"/>
        <v>72.101368506149399</v>
      </c>
      <c r="J9084" s="24">
        <f t="shared" si="425"/>
        <v>0.96800025580507598</v>
      </c>
    </row>
    <row r="9085" spans="6:10" x14ac:dyDescent="0.35">
      <c r="F9085" s="2">
        <v>9075</v>
      </c>
      <c r="G9085" s="3">
        <v>7.6897374107395083E-2</v>
      </c>
      <c r="H9085" s="4">
        <f t="shared" si="424"/>
        <v>76.897374107395081</v>
      </c>
      <c r="I9085" s="2">
        <f t="shared" si="423"/>
        <v>78.789447285488421</v>
      </c>
      <c r="J9085" s="24">
        <f t="shared" si="425"/>
        <v>0.97200666815914716</v>
      </c>
    </row>
    <row r="9086" spans="6:10" x14ac:dyDescent="0.35">
      <c r="F9086" s="2">
        <v>9076</v>
      </c>
      <c r="G9086" s="3">
        <v>0.18562856523487023</v>
      </c>
      <c r="H9086" s="4">
        <f t="shared" si="424"/>
        <v>185.62856523487022</v>
      </c>
      <c r="I9086" s="2">
        <f t="shared" si="423"/>
        <v>121.21313713000656</v>
      </c>
      <c r="J9086" s="24">
        <f t="shared" si="425"/>
        <v>0.98801695736822526</v>
      </c>
    </row>
    <row r="9087" spans="6:10" x14ac:dyDescent="0.35">
      <c r="F9087" s="2">
        <v>9077</v>
      </c>
      <c r="G9087" s="3">
        <v>0.1161106934635019</v>
      </c>
      <c r="H9087" s="4">
        <f t="shared" si="424"/>
        <v>116.1106934635019</v>
      </c>
      <c r="I9087" s="2">
        <f t="shared" si="423"/>
        <v>94.08932288592365</v>
      </c>
      <c r="J9087" s="24">
        <f t="shared" si="425"/>
        <v>0.97938603371109667</v>
      </c>
    </row>
    <row r="9088" spans="6:10" x14ac:dyDescent="0.35">
      <c r="F9088" s="2">
        <v>9078</v>
      </c>
      <c r="G9088" s="3">
        <v>0.182993164200938</v>
      </c>
      <c r="H9088" s="4">
        <f t="shared" si="424"/>
        <v>182.993164200938</v>
      </c>
      <c r="I9088" s="2">
        <f t="shared" si="423"/>
        <v>120.18488171479285</v>
      </c>
      <c r="J9088" s="24">
        <f t="shared" si="425"/>
        <v>0.98776797338241096</v>
      </c>
    </row>
    <row r="9089" spans="6:10" x14ac:dyDescent="0.35">
      <c r="F9089" s="2">
        <v>9079</v>
      </c>
      <c r="G9089" s="3">
        <v>8.9527201916926702E-2</v>
      </c>
      <c r="H9089" s="4">
        <f t="shared" si="424"/>
        <v>89.5272019169267</v>
      </c>
      <c r="I9089" s="2">
        <f t="shared" si="423"/>
        <v>83.717231964615763</v>
      </c>
      <c r="J9089" s="24">
        <f t="shared" si="425"/>
        <v>0.97463397602798774</v>
      </c>
    </row>
    <row r="9090" spans="6:10" x14ac:dyDescent="0.35">
      <c r="F9090" s="2">
        <v>9080</v>
      </c>
      <c r="G9090" s="3">
        <v>0.16764430983928394</v>
      </c>
      <c r="H9090" s="4">
        <f t="shared" si="424"/>
        <v>167.64430983928395</v>
      </c>
      <c r="I9090" s="2">
        <f t="shared" si="423"/>
        <v>114.1962134204845</v>
      </c>
      <c r="J9090" s="24">
        <f t="shared" si="425"/>
        <v>0.98621155378665681</v>
      </c>
    </row>
    <row r="9091" spans="6:10" x14ac:dyDescent="0.35">
      <c r="F9091" s="2">
        <v>9081</v>
      </c>
      <c r="G9091" s="3">
        <v>0.12303833271734912</v>
      </c>
      <c r="H9091" s="4">
        <f t="shared" si="424"/>
        <v>123.03833271734912</v>
      </c>
      <c r="I9091" s="2">
        <f t="shared" si="423"/>
        <v>96.792282505995885</v>
      </c>
      <c r="J9091" s="24">
        <f t="shared" si="425"/>
        <v>0.98047082250867446</v>
      </c>
    </row>
    <row r="9092" spans="6:10" x14ac:dyDescent="0.35">
      <c r="F9092" s="2">
        <v>9082</v>
      </c>
      <c r="G9092" s="3">
        <v>-1.8077994415314255E-2</v>
      </c>
      <c r="H9092" s="4">
        <f t="shared" si="424"/>
        <v>-18.077994415314254</v>
      </c>
      <c r="I9092" s="2">
        <f t="shared" si="423"/>
        <v>41.732871933964496</v>
      </c>
      <c r="J9092" s="24">
        <f t="shared" si="425"/>
        <v>0.94126135602471606</v>
      </c>
    </row>
    <row r="9093" spans="6:10" x14ac:dyDescent="0.35">
      <c r="F9093" s="2">
        <v>9083</v>
      </c>
      <c r="G9093" s="3">
        <v>8.1725225194550416E-2</v>
      </c>
      <c r="H9093" s="4">
        <f t="shared" si="424"/>
        <v>81.725225194550418</v>
      </c>
      <c r="I9093" s="2">
        <f t="shared" si="423"/>
        <v>80.673131764736638</v>
      </c>
      <c r="J9093" s="24">
        <f t="shared" si="425"/>
        <v>0.9730416618267167</v>
      </c>
    </row>
    <row r="9094" spans="6:10" x14ac:dyDescent="0.35">
      <c r="F9094" s="2">
        <v>9084</v>
      </c>
      <c r="G9094" s="3">
        <v>0.14878789265195902</v>
      </c>
      <c r="H9094" s="4">
        <f t="shared" si="424"/>
        <v>148.78789265195903</v>
      </c>
      <c r="I9094" s="2">
        <f t="shared" si="423"/>
        <v>106.83899801578934</v>
      </c>
      <c r="J9094" s="24">
        <f t="shared" si="425"/>
        <v>0.98402579364380116</v>
      </c>
    </row>
    <row r="9095" spans="6:10" x14ac:dyDescent="0.35">
      <c r="F9095" s="2">
        <v>9085</v>
      </c>
      <c r="G9095" s="3">
        <v>0.15103266304837376</v>
      </c>
      <c r="H9095" s="4">
        <f t="shared" si="424"/>
        <v>151.03266304837376</v>
      </c>
      <c r="I9095" s="2">
        <f t="shared" si="423"/>
        <v>107.71484092785684</v>
      </c>
      <c r="J9095" s="24">
        <f t="shared" si="425"/>
        <v>0.98430317503420017</v>
      </c>
    </row>
    <row r="9096" spans="6:10" x14ac:dyDescent="0.35">
      <c r="F9096" s="2">
        <v>9086</v>
      </c>
      <c r="G9096" s="3">
        <v>6.7389809047167654E-2</v>
      </c>
      <c r="H9096" s="4">
        <f t="shared" si="424"/>
        <v>67.38980904716766</v>
      </c>
      <c r="I9096" s="2">
        <f t="shared" si="423"/>
        <v>75.079877040656029</v>
      </c>
      <c r="J9096" s="24">
        <f t="shared" si="425"/>
        <v>0.96985081961673525</v>
      </c>
    </row>
    <row r="9097" spans="6:10" x14ac:dyDescent="0.35">
      <c r="F9097" s="2">
        <v>9087</v>
      </c>
      <c r="G9097" s="3">
        <v>9.9439406884774026E-2</v>
      </c>
      <c r="H9097" s="4">
        <f t="shared" si="424"/>
        <v>99.43940688477403</v>
      </c>
      <c r="I9097" s="2">
        <f t="shared" si="423"/>
        <v>87.584680714793095</v>
      </c>
      <c r="J9097" s="24">
        <f t="shared" si="425"/>
        <v>0.97652205042529117</v>
      </c>
    </row>
    <row r="9098" spans="6:10" x14ac:dyDescent="0.35">
      <c r="F9098" s="2">
        <v>9088</v>
      </c>
      <c r="G9098" s="3">
        <v>0.1111837021830232</v>
      </c>
      <c r="H9098" s="4">
        <f t="shared" si="424"/>
        <v>111.1837021830232</v>
      </c>
      <c r="I9098" s="2">
        <f t="shared" si="423"/>
        <v>92.166956840060877</v>
      </c>
      <c r="J9098" s="24">
        <f t="shared" si="425"/>
        <v>0.97857804903836187</v>
      </c>
    </row>
    <row r="9099" spans="6:10" x14ac:dyDescent="0.35">
      <c r="F9099" s="2">
        <v>9089</v>
      </c>
      <c r="G9099" s="3">
        <v>0.10883404730684218</v>
      </c>
      <c r="H9099" s="4">
        <f t="shared" si="424"/>
        <v>108.83404730684218</v>
      </c>
      <c r="I9099" s="2">
        <f t="shared" ref="I9099:I9162" si="426">($D$18*G9099+$D$19*$D$11)*$D$10</f>
        <v>91.250191110971244</v>
      </c>
      <c r="J9099" s="24">
        <f t="shared" si="425"/>
        <v>0.97818164786364592</v>
      </c>
    </row>
    <row r="9100" spans="6:10" x14ac:dyDescent="0.35">
      <c r="F9100" s="2">
        <v>9090</v>
      </c>
      <c r="G9100" s="3">
        <v>4.7913079070952116E-2</v>
      </c>
      <c r="H9100" s="4">
        <f t="shared" ref="H9100:H9163" si="427">$D$10*G9100</f>
        <v>47.913079070952115</v>
      </c>
      <c r="I9100" s="2">
        <f t="shared" si="426"/>
        <v>67.480633961200709</v>
      </c>
      <c r="J9100" s="24">
        <f t="shared" ref="J9100:J9163" si="428">1-EXP(-(2+(I9100/$D$12)))</f>
        <v>0.96490205436792842</v>
      </c>
    </row>
    <row r="9101" spans="6:10" x14ac:dyDescent="0.35">
      <c r="F9101" s="2">
        <v>9091</v>
      </c>
      <c r="G9101" s="3">
        <v>3.4662244380235116E-2</v>
      </c>
      <c r="H9101" s="4">
        <f t="shared" si="427"/>
        <v>34.662244380235116</v>
      </c>
      <c r="I9101" s="2">
        <f t="shared" si="426"/>
        <v>62.310550793060848</v>
      </c>
      <c r="J9101" s="24">
        <f t="shared" si="428"/>
        <v>0.96107859862891409</v>
      </c>
    </row>
    <row r="9102" spans="6:10" x14ac:dyDescent="0.35">
      <c r="F9102" s="2">
        <v>9092</v>
      </c>
      <c r="G9102" s="3">
        <v>0.10975258408963798</v>
      </c>
      <c r="H9102" s="4">
        <f t="shared" si="427"/>
        <v>109.75258408963798</v>
      </c>
      <c r="I9102" s="2">
        <f t="shared" si="426"/>
        <v>91.608576953893035</v>
      </c>
      <c r="J9102" s="24">
        <f t="shared" si="428"/>
        <v>0.97833747649915226</v>
      </c>
    </row>
    <row r="9103" spans="6:10" x14ac:dyDescent="0.35">
      <c r="F9103" s="2">
        <v>9093</v>
      </c>
      <c r="G9103" s="3">
        <v>0.25057520950324952</v>
      </c>
      <c r="H9103" s="4">
        <f t="shared" si="427"/>
        <v>250.57520950324951</v>
      </c>
      <c r="I9103" s="2">
        <f t="shared" si="426"/>
        <v>146.55339381544766</v>
      </c>
      <c r="J9103" s="24">
        <f t="shared" si="428"/>
        <v>0.99278120961133365</v>
      </c>
    </row>
    <row r="9104" spans="6:10" x14ac:dyDescent="0.35">
      <c r="F9104" s="2">
        <v>9094</v>
      </c>
      <c r="G9104" s="3">
        <v>9.3926146367235105E-2</v>
      </c>
      <c r="H9104" s="4">
        <f t="shared" si="427"/>
        <v>93.926146367235106</v>
      </c>
      <c r="I9104" s="2">
        <f t="shared" si="426"/>
        <v>85.4335697796256</v>
      </c>
      <c r="J9104" s="24">
        <f t="shared" si="428"/>
        <v>0.97548993416973784</v>
      </c>
    </row>
    <row r="9105" spans="6:10" x14ac:dyDescent="0.35">
      <c r="F9105" s="2">
        <v>9095</v>
      </c>
      <c r="G9105" s="3">
        <v>4.1427723708863162E-2</v>
      </c>
      <c r="H9105" s="4">
        <f t="shared" si="427"/>
        <v>41.427723708863162</v>
      </c>
      <c r="I9105" s="2">
        <f t="shared" si="426"/>
        <v>64.950240413960145</v>
      </c>
      <c r="J9105" s="24">
        <f t="shared" si="428"/>
        <v>0.96308010850519954</v>
      </c>
    </row>
    <row r="9106" spans="6:10" x14ac:dyDescent="0.35">
      <c r="F9106" s="2">
        <v>9096</v>
      </c>
      <c r="G9106" s="3">
        <v>0.12360794979566814</v>
      </c>
      <c r="H9106" s="4">
        <f t="shared" si="427"/>
        <v>123.60794979566813</v>
      </c>
      <c r="I9106" s="2">
        <f t="shared" si="426"/>
        <v>97.014530216245063</v>
      </c>
      <c r="J9106" s="24">
        <f t="shared" si="428"/>
        <v>0.98055743616880142</v>
      </c>
    </row>
    <row r="9107" spans="6:10" x14ac:dyDescent="0.35">
      <c r="F9107" s="2">
        <v>9097</v>
      </c>
      <c r="G9107" s="3">
        <v>0.11762113408209986</v>
      </c>
      <c r="H9107" s="4">
        <f t="shared" si="427"/>
        <v>117.62113408209986</v>
      </c>
      <c r="I9107" s="2">
        <f t="shared" si="426"/>
        <v>94.678652071666093</v>
      </c>
      <c r="J9107" s="24">
        <f t="shared" si="428"/>
        <v>0.97962757567684</v>
      </c>
    </row>
    <row r="9108" spans="6:10" x14ac:dyDescent="0.35">
      <c r="F9108" s="2">
        <v>9098</v>
      </c>
      <c r="G9108" s="3">
        <v>8.4991626267058529E-2</v>
      </c>
      <c r="H9108" s="4">
        <f t="shared" si="427"/>
        <v>84.991626267058535</v>
      </c>
      <c r="I9108" s="2">
        <f t="shared" si="426"/>
        <v>81.947584702950337</v>
      </c>
      <c r="J9108" s="24">
        <f t="shared" si="428"/>
        <v>0.97372012111618034</v>
      </c>
    </row>
    <row r="9109" spans="6:10" x14ac:dyDescent="0.35">
      <c r="F9109" s="2">
        <v>9099</v>
      </c>
      <c r="G9109" s="3">
        <v>0.13833861458257379</v>
      </c>
      <c r="H9109" s="4">
        <f t="shared" si="427"/>
        <v>138.3386145825738</v>
      </c>
      <c r="I9109" s="2">
        <f t="shared" si="426"/>
        <v>102.7619992510558</v>
      </c>
      <c r="J9109" s="24">
        <f t="shared" si="428"/>
        <v>0.98266867957295212</v>
      </c>
    </row>
    <row r="9110" spans="6:10" x14ac:dyDescent="0.35">
      <c r="F9110" s="2">
        <v>9100</v>
      </c>
      <c r="G9110" s="3">
        <v>0.10631903782511755</v>
      </c>
      <c r="H9110" s="4">
        <f t="shared" si="427"/>
        <v>106.31903782511755</v>
      </c>
      <c r="I9110" s="2">
        <f t="shared" si="426"/>
        <v>90.268908913081788</v>
      </c>
      <c r="J9110" s="24">
        <f t="shared" si="428"/>
        <v>0.97774921918689128</v>
      </c>
    </row>
    <row r="9111" spans="6:10" x14ac:dyDescent="0.35">
      <c r="F9111" s="2">
        <v>9101</v>
      </c>
      <c r="G9111" s="3">
        <v>0.15405472326965125</v>
      </c>
      <c r="H9111" s="4">
        <f t="shared" si="427"/>
        <v>154.05472326965125</v>
      </c>
      <c r="I9111" s="2">
        <f t="shared" si="426"/>
        <v>108.89395930400545</v>
      </c>
      <c r="J9111" s="24">
        <f t="shared" si="428"/>
        <v>0.9846690127159291</v>
      </c>
    </row>
    <row r="9112" spans="6:10" x14ac:dyDescent="0.35">
      <c r="F9112" s="2">
        <v>9102</v>
      </c>
      <c r="G9112" s="3">
        <v>0.10234753166137488</v>
      </c>
      <c r="H9112" s="4">
        <f t="shared" si="427"/>
        <v>102.34753166137487</v>
      </c>
      <c r="I9112" s="2">
        <f t="shared" si="426"/>
        <v>88.71934485552741</v>
      </c>
      <c r="J9112" s="24">
        <f t="shared" si="428"/>
        <v>0.97704884224967115</v>
      </c>
    </row>
    <row r="9113" spans="6:10" x14ac:dyDescent="0.35">
      <c r="F9113" s="2">
        <v>9103</v>
      </c>
      <c r="G9113" s="3">
        <v>9.269454118479227E-2</v>
      </c>
      <c r="H9113" s="4">
        <f t="shared" si="427"/>
        <v>92.694541184792271</v>
      </c>
      <c r="I9113" s="2">
        <f t="shared" si="426"/>
        <v>84.953033921156077</v>
      </c>
      <c r="J9113" s="24">
        <f t="shared" si="428"/>
        <v>0.97525323927728158</v>
      </c>
    </row>
    <row r="9114" spans="6:10" x14ac:dyDescent="0.35">
      <c r="F9114" s="2">
        <v>9104</v>
      </c>
      <c r="G9114" s="3">
        <v>0.11197407830102635</v>
      </c>
      <c r="H9114" s="4">
        <f t="shared" si="427"/>
        <v>111.97407830102635</v>
      </c>
      <c r="I9114" s="2">
        <f t="shared" si="426"/>
        <v>92.475338188071376</v>
      </c>
      <c r="J9114" s="24">
        <f t="shared" si="428"/>
        <v>0.97870976503555018</v>
      </c>
    </row>
    <row r="9115" spans="6:10" x14ac:dyDescent="0.35">
      <c r="F9115" s="2">
        <v>9105</v>
      </c>
      <c r="G9115" s="3">
        <v>0.11876927158363358</v>
      </c>
      <c r="H9115" s="4">
        <f t="shared" si="427"/>
        <v>118.76927158363358</v>
      </c>
      <c r="I9115" s="2">
        <f t="shared" si="426"/>
        <v>95.126621313599827</v>
      </c>
      <c r="J9115" s="24">
        <f t="shared" si="428"/>
        <v>0.97980928484975349</v>
      </c>
    </row>
    <row r="9116" spans="6:10" x14ac:dyDescent="0.35">
      <c r="F9116" s="2">
        <v>9106</v>
      </c>
      <c r="G9116" s="3">
        <v>9.1818939790624166E-2</v>
      </c>
      <c r="H9116" s="4">
        <f t="shared" si="427"/>
        <v>91.818939790624171</v>
      </c>
      <c r="I9116" s="2">
        <f t="shared" si="426"/>
        <v>84.611400195005999</v>
      </c>
      <c r="J9116" s="24">
        <f t="shared" si="428"/>
        <v>0.97508357374114685</v>
      </c>
    </row>
    <row r="9117" spans="6:10" x14ac:dyDescent="0.35">
      <c r="F9117" s="2">
        <v>9107</v>
      </c>
      <c r="G9117" s="3">
        <v>0.11842089716239082</v>
      </c>
      <c r="H9117" s="4">
        <f t="shared" si="427"/>
        <v>118.42089716239082</v>
      </c>
      <c r="I9117" s="2">
        <f t="shared" si="426"/>
        <v>94.990695934292248</v>
      </c>
      <c r="J9117" s="24">
        <f t="shared" si="428"/>
        <v>0.97975432156224018</v>
      </c>
    </row>
    <row r="9118" spans="6:10" x14ac:dyDescent="0.35">
      <c r="F9118" s="2">
        <v>9108</v>
      </c>
      <c r="G9118" s="3">
        <v>-1.8027994302073663E-2</v>
      </c>
      <c r="H9118" s="4">
        <f t="shared" si="427"/>
        <v>-18.027994302073662</v>
      </c>
      <c r="I9118" s="2">
        <f t="shared" si="426"/>
        <v>41.752380497002513</v>
      </c>
      <c r="J9118" s="24">
        <f t="shared" si="428"/>
        <v>0.94128426968507473</v>
      </c>
    </row>
    <row r="9119" spans="6:10" x14ac:dyDescent="0.35">
      <c r="F9119" s="2">
        <v>9109</v>
      </c>
      <c r="G9119" s="3">
        <v>0.17616378571847802</v>
      </c>
      <c r="H9119" s="4">
        <f t="shared" si="427"/>
        <v>176.16378571847801</v>
      </c>
      <c r="I9119" s="2">
        <f t="shared" si="426"/>
        <v>117.52026053694669</v>
      </c>
      <c r="J9119" s="24">
        <f t="shared" si="428"/>
        <v>0.98709841633910445</v>
      </c>
    </row>
    <row r="9120" spans="6:10" x14ac:dyDescent="0.35">
      <c r="F9120" s="2">
        <v>9110</v>
      </c>
      <c r="G9120" s="3">
        <v>9.9203117244719627E-2</v>
      </c>
      <c r="H9120" s="4">
        <f t="shared" si="427"/>
        <v>99.203117244719621</v>
      </c>
      <c r="I9120" s="2">
        <f t="shared" si="426"/>
        <v>87.49248749682873</v>
      </c>
      <c r="J9120" s="24">
        <f t="shared" si="428"/>
        <v>0.97647872033571359</v>
      </c>
    </row>
    <row r="9121" spans="6:10" x14ac:dyDescent="0.35">
      <c r="F9121" s="2">
        <v>9111</v>
      </c>
      <c r="G9121" s="3">
        <v>0.13301046747971274</v>
      </c>
      <c r="H9121" s="4">
        <f t="shared" si="427"/>
        <v>133.01046747971273</v>
      </c>
      <c r="I9121" s="2">
        <f t="shared" si="426"/>
        <v>100.68311408669905</v>
      </c>
      <c r="J9121" s="24">
        <f t="shared" si="428"/>
        <v>0.98193289290832841</v>
      </c>
    </row>
    <row r="9122" spans="6:10" x14ac:dyDescent="0.35">
      <c r="F9122" s="2">
        <v>9112</v>
      </c>
      <c r="G9122" s="3">
        <v>6.1103695582298084E-2</v>
      </c>
      <c r="H9122" s="4">
        <f t="shared" si="427"/>
        <v>61.103695582298087</v>
      </c>
      <c r="I9122" s="2">
        <f t="shared" si="426"/>
        <v>72.627221779587245</v>
      </c>
      <c r="J9122" s="24">
        <f t="shared" si="428"/>
        <v>0.96833503567307233</v>
      </c>
    </row>
    <row r="9123" spans="6:10" x14ac:dyDescent="0.35">
      <c r="F9123" s="2">
        <v>9113</v>
      </c>
      <c r="G9123" s="3">
        <v>8.5470279168409991E-2</v>
      </c>
      <c r="H9123" s="4">
        <f t="shared" si="427"/>
        <v>85.470279168409988</v>
      </c>
      <c r="I9123" s="2">
        <f t="shared" si="426"/>
        <v>82.134340885969692</v>
      </c>
      <c r="J9123" s="24">
        <f t="shared" si="428"/>
        <v>0.97381809662436614</v>
      </c>
    </row>
    <row r="9124" spans="6:10" x14ac:dyDescent="0.35">
      <c r="F9124" s="2">
        <v>9114</v>
      </c>
      <c r="G9124" s="3">
        <v>8.1259033683286741E-2</v>
      </c>
      <c r="H9124" s="4">
        <f t="shared" si="427"/>
        <v>81.259033683286745</v>
      </c>
      <c r="I9124" s="2">
        <f t="shared" si="426"/>
        <v>80.491237646987031</v>
      </c>
      <c r="J9124" s="24">
        <f t="shared" si="428"/>
        <v>0.97294341196158562</v>
      </c>
    </row>
    <row r="9125" spans="6:10" x14ac:dyDescent="0.35">
      <c r="F9125" s="2">
        <v>9115</v>
      </c>
      <c r="G9125" s="3">
        <v>0.10467205777495413</v>
      </c>
      <c r="H9125" s="4">
        <f t="shared" si="427"/>
        <v>104.67205777495413</v>
      </c>
      <c r="I9125" s="2">
        <f t="shared" si="426"/>
        <v>89.626306085836688</v>
      </c>
      <c r="J9125" s="24">
        <f t="shared" si="428"/>
        <v>0.97746140535553061</v>
      </c>
    </row>
    <row r="9126" spans="6:10" x14ac:dyDescent="0.35">
      <c r="F9126" s="2">
        <v>9116</v>
      </c>
      <c r="G9126" s="3">
        <v>6.6084299803675028E-2</v>
      </c>
      <c r="H9126" s="4">
        <f t="shared" si="427"/>
        <v>66.084299803675023</v>
      </c>
      <c r="I9126" s="2">
        <f t="shared" si="426"/>
        <v>74.570506006817624</v>
      </c>
      <c r="J9126" s="24">
        <f t="shared" si="428"/>
        <v>0.96954210741249736</v>
      </c>
    </row>
    <row r="9127" spans="6:10" x14ac:dyDescent="0.35">
      <c r="F9127" s="2">
        <v>9117</v>
      </c>
      <c r="G9127" s="3">
        <v>0.14542576522074308</v>
      </c>
      <c r="H9127" s="4">
        <f t="shared" si="427"/>
        <v>145.42576522074307</v>
      </c>
      <c r="I9127" s="2">
        <f t="shared" si="426"/>
        <v>105.5271954881004</v>
      </c>
      <c r="J9127" s="24">
        <f t="shared" si="428"/>
        <v>0.98360114739586479</v>
      </c>
    </row>
    <row r="9128" spans="6:10" x14ac:dyDescent="0.35">
      <c r="F9128" s="2">
        <v>9118</v>
      </c>
      <c r="G9128" s="3">
        <v>0.11698306053098541</v>
      </c>
      <c r="H9128" s="4">
        <f t="shared" si="427"/>
        <v>116.98306053098541</v>
      </c>
      <c r="I9128" s="2">
        <f t="shared" si="426"/>
        <v>94.429694673611522</v>
      </c>
      <c r="J9128" s="24">
        <f t="shared" si="428"/>
        <v>0.97952588540644892</v>
      </c>
    </row>
    <row r="9129" spans="6:10" x14ac:dyDescent="0.35">
      <c r="F9129" s="2">
        <v>9119</v>
      </c>
      <c r="G9129" s="3">
        <v>0.11569674692935858</v>
      </c>
      <c r="H9129" s="4">
        <f t="shared" si="427"/>
        <v>115.69674692935858</v>
      </c>
      <c r="I9129" s="2">
        <f t="shared" si="426"/>
        <v>93.927813210598543</v>
      </c>
      <c r="J9129" s="24">
        <f t="shared" si="428"/>
        <v>0.97931933895054768</v>
      </c>
    </row>
    <row r="9130" spans="6:10" x14ac:dyDescent="0.35">
      <c r="F9130" s="2">
        <v>9120</v>
      </c>
      <c r="G9130" s="3">
        <v>6.1416965649399094E-2</v>
      </c>
      <c r="H9130" s="4">
        <f t="shared" si="427"/>
        <v>61.416965649399096</v>
      </c>
      <c r="I9130" s="2">
        <f t="shared" si="426"/>
        <v>72.749450479801553</v>
      </c>
      <c r="J9130" s="24">
        <f t="shared" si="428"/>
        <v>0.96841234848476632</v>
      </c>
    </row>
    <row r="9131" spans="6:10" x14ac:dyDescent="0.35">
      <c r="F9131" s="2">
        <v>9121</v>
      </c>
      <c r="G9131" s="3">
        <v>6.6644455868246272E-2</v>
      </c>
      <c r="H9131" s="4">
        <f t="shared" si="427"/>
        <v>66.644455868246268</v>
      </c>
      <c r="I9131" s="2">
        <f t="shared" si="426"/>
        <v>74.789062309765086</v>
      </c>
      <c r="J9131" s="24">
        <f t="shared" si="428"/>
        <v>0.9696749521484247</v>
      </c>
    </row>
    <row r="9132" spans="6:10" x14ac:dyDescent="0.35">
      <c r="F9132" s="2">
        <v>9122</v>
      </c>
      <c r="G9132" s="3">
        <v>0.16692608207211146</v>
      </c>
      <c r="H9132" s="4">
        <f t="shared" si="427"/>
        <v>166.92608207211146</v>
      </c>
      <c r="I9132" s="2">
        <f t="shared" si="426"/>
        <v>113.91598222172458</v>
      </c>
      <c r="J9132" s="24">
        <f t="shared" si="428"/>
        <v>0.98613405776525653</v>
      </c>
    </row>
    <row r="9133" spans="6:10" x14ac:dyDescent="0.35">
      <c r="F9133" s="2">
        <v>9123</v>
      </c>
      <c r="G9133" s="3">
        <v>0.11399308873838984</v>
      </c>
      <c r="H9133" s="4">
        <f t="shared" si="427"/>
        <v>113.99308873838984</v>
      </c>
      <c r="I9133" s="2">
        <f t="shared" si="426"/>
        <v>93.26309625178223</v>
      </c>
      <c r="J9133" s="24">
        <f t="shared" si="428"/>
        <v>0.9790425675581399</v>
      </c>
    </row>
    <row r="9134" spans="6:10" x14ac:dyDescent="0.35">
      <c r="F9134" s="2">
        <v>9124</v>
      </c>
      <c r="G9134" s="3">
        <v>1.8887223227094296E-2</v>
      </c>
      <c r="H9134" s="4">
        <f t="shared" si="427"/>
        <v>18.887223227094296</v>
      </c>
      <c r="I9134" s="2">
        <f t="shared" si="426"/>
        <v>56.155604841011474</v>
      </c>
      <c r="J9134" s="24">
        <f t="shared" si="428"/>
        <v>0.95598003935106313</v>
      </c>
    </row>
    <row r="9135" spans="6:10" x14ac:dyDescent="0.35">
      <c r="F9135" s="2">
        <v>9125</v>
      </c>
      <c r="G9135" s="3">
        <v>0.13078310220001044</v>
      </c>
      <c r="H9135" s="4">
        <f t="shared" si="427"/>
        <v>130.78310220001043</v>
      </c>
      <c r="I9135" s="2">
        <f t="shared" si="426"/>
        <v>99.814062135582688</v>
      </c>
      <c r="J9135" s="24">
        <f t="shared" si="428"/>
        <v>0.98161612289361277</v>
      </c>
    </row>
    <row r="9136" spans="6:10" x14ac:dyDescent="0.35">
      <c r="F9136" s="2">
        <v>9126</v>
      </c>
      <c r="G9136" s="3">
        <v>6.5973044693226263E-2</v>
      </c>
      <c r="H9136" s="4">
        <f t="shared" si="427"/>
        <v>65.973044693226257</v>
      </c>
      <c r="I9136" s="2">
        <f t="shared" si="426"/>
        <v>74.527097558419754</v>
      </c>
      <c r="J9136" s="24">
        <f t="shared" si="428"/>
        <v>0.96951565333367995</v>
      </c>
    </row>
    <row r="9137" spans="6:10" x14ac:dyDescent="0.35">
      <c r="F9137" s="2">
        <v>9127</v>
      </c>
      <c r="G9137" s="3">
        <v>3.9154586892499815E-2</v>
      </c>
      <c r="H9137" s="4">
        <f t="shared" si="427"/>
        <v>39.154586892499815</v>
      </c>
      <c r="I9137" s="2">
        <f t="shared" si="426"/>
        <v>64.063329765124379</v>
      </c>
      <c r="J9137" s="24">
        <f t="shared" si="428"/>
        <v>0.96241937279605316</v>
      </c>
    </row>
    <row r="9138" spans="6:10" x14ac:dyDescent="0.35">
      <c r="F9138" s="2">
        <v>9128</v>
      </c>
      <c r="G9138" s="3">
        <v>2.5184421082116923E-2</v>
      </c>
      <c r="H9138" s="4">
        <f t="shared" si="427"/>
        <v>25.184421082116923</v>
      </c>
      <c r="I9138" s="2">
        <f t="shared" si="426"/>
        <v>58.612584902766166</v>
      </c>
      <c r="J9138" s="24">
        <f t="shared" si="428"/>
        <v>0.95809087511399937</v>
      </c>
    </row>
    <row r="9139" spans="6:10" x14ac:dyDescent="0.35">
      <c r="F9139" s="2">
        <v>9129</v>
      </c>
      <c r="G9139" s="3">
        <v>0.108915107655712</v>
      </c>
      <c r="H9139" s="4">
        <f t="shared" si="427"/>
        <v>108.91510765571199</v>
      </c>
      <c r="I9139" s="2">
        <f t="shared" si="426"/>
        <v>91.281818457857455</v>
      </c>
      <c r="J9139" s="24">
        <f t="shared" si="428"/>
        <v>0.97819544463146435</v>
      </c>
    </row>
    <row r="9140" spans="6:10" x14ac:dyDescent="0.35">
      <c r="F9140" s="2">
        <v>9130</v>
      </c>
      <c r="G9140" s="3">
        <v>0.15566898890368785</v>
      </c>
      <c r="H9140" s="4">
        <f t="shared" si="427"/>
        <v>155.66898890368785</v>
      </c>
      <c r="I9140" s="2">
        <f t="shared" si="426"/>
        <v>109.52379793517379</v>
      </c>
      <c r="J9140" s="24">
        <f t="shared" si="428"/>
        <v>0.98486092241774126</v>
      </c>
    </row>
    <row r="9141" spans="6:10" x14ac:dyDescent="0.35">
      <c r="F9141" s="2">
        <v>9131</v>
      </c>
      <c r="G9141" s="3">
        <v>0.14161582302417358</v>
      </c>
      <c r="H9141" s="4">
        <f t="shared" si="427"/>
        <v>141.61582302417358</v>
      </c>
      <c r="I9141" s="2">
        <f t="shared" si="426"/>
        <v>104.04066890454341</v>
      </c>
      <c r="J9141" s="24">
        <f t="shared" si="428"/>
        <v>0.98310628091809105</v>
      </c>
    </row>
    <row r="9142" spans="6:10" x14ac:dyDescent="0.35">
      <c r="F9142" s="2">
        <v>9132</v>
      </c>
      <c r="G9142" s="3">
        <v>0.16447449831995931</v>
      </c>
      <c r="H9142" s="4">
        <f t="shared" si="427"/>
        <v>164.47449831995931</v>
      </c>
      <c r="I9142" s="2">
        <f t="shared" si="426"/>
        <v>112.95944686466014</v>
      </c>
      <c r="J9142" s="24">
        <f t="shared" si="428"/>
        <v>0.9858662388707754</v>
      </c>
    </row>
    <row r="9143" spans="6:10" x14ac:dyDescent="0.35">
      <c r="F9143" s="2">
        <v>9133</v>
      </c>
      <c r="G9143" s="3">
        <v>7.6080136069836768E-2</v>
      </c>
      <c r="H9143" s="4">
        <f t="shared" si="427"/>
        <v>76.080136069836769</v>
      </c>
      <c r="I9143" s="2">
        <f t="shared" si="426"/>
        <v>78.470585212195488</v>
      </c>
      <c r="J9143" s="24">
        <f t="shared" si="428"/>
        <v>0.97182757747725868</v>
      </c>
    </row>
    <row r="9144" spans="6:10" x14ac:dyDescent="0.35">
      <c r="F9144" s="2">
        <v>9134</v>
      </c>
      <c r="G9144" s="3">
        <v>2.9627710272982097E-2</v>
      </c>
      <c r="H9144" s="4">
        <f t="shared" si="427"/>
        <v>29.627710272982096</v>
      </c>
      <c r="I9144" s="2">
        <f t="shared" si="426"/>
        <v>60.346224721921352</v>
      </c>
      <c r="J9144" s="24">
        <f t="shared" si="428"/>
        <v>0.95951907868234465</v>
      </c>
    </row>
    <row r="9145" spans="6:10" x14ac:dyDescent="0.35">
      <c r="F9145" s="2">
        <v>9135</v>
      </c>
      <c r="G9145" s="3">
        <v>-1.9996609607008997E-2</v>
      </c>
      <c r="H9145" s="4">
        <f t="shared" si="427"/>
        <v>-19.996609607008999</v>
      </c>
      <c r="I9145" s="2">
        <f t="shared" si="426"/>
        <v>40.984285121115072</v>
      </c>
      <c r="J9145" s="24">
        <f t="shared" si="428"/>
        <v>0.94037532034331639</v>
      </c>
    </row>
    <row r="9146" spans="6:10" x14ac:dyDescent="0.35">
      <c r="F9146" s="2">
        <v>9136</v>
      </c>
      <c r="G9146" s="3">
        <v>0.11312210687900709</v>
      </c>
      <c r="H9146" s="4">
        <f t="shared" si="427"/>
        <v>113.12210687900709</v>
      </c>
      <c r="I9146" s="2">
        <f t="shared" si="426"/>
        <v>92.923264931261386</v>
      </c>
      <c r="J9146" s="24">
        <f t="shared" si="428"/>
        <v>0.97889964256561246</v>
      </c>
    </row>
    <row r="9147" spans="6:10" x14ac:dyDescent="0.35">
      <c r="F9147" s="2">
        <v>9137</v>
      </c>
      <c r="G9147" s="3">
        <v>6.6620920654811858E-2</v>
      </c>
      <c r="H9147" s="4">
        <f t="shared" si="427"/>
        <v>66.620920654811854</v>
      </c>
      <c r="I9147" s="2">
        <f t="shared" si="426"/>
        <v>74.779879566664306</v>
      </c>
      <c r="J9147" s="24">
        <f t="shared" si="428"/>
        <v>0.96966938229449617</v>
      </c>
    </row>
    <row r="9148" spans="6:10" x14ac:dyDescent="0.35">
      <c r="F9148" s="2">
        <v>9138</v>
      </c>
      <c r="G9148" s="3">
        <v>7.6485823884416659E-2</v>
      </c>
      <c r="H9148" s="4">
        <f t="shared" si="427"/>
        <v>76.485823884416661</v>
      </c>
      <c r="I9148" s="2">
        <f t="shared" si="426"/>
        <v>78.628872579794177</v>
      </c>
      <c r="J9148" s="24">
        <f t="shared" si="428"/>
        <v>0.97191662322671823</v>
      </c>
    </row>
    <row r="9149" spans="6:10" x14ac:dyDescent="0.35">
      <c r="F9149" s="2">
        <v>9139</v>
      </c>
      <c r="G9149" s="3">
        <v>9.2622002621350563E-2</v>
      </c>
      <c r="H9149" s="4">
        <f t="shared" si="427"/>
        <v>92.622002621350561</v>
      </c>
      <c r="I9149" s="2">
        <f t="shared" si="426"/>
        <v>84.924731522503876</v>
      </c>
      <c r="J9149" s="24">
        <f t="shared" si="428"/>
        <v>0.97523922745822833</v>
      </c>
    </row>
    <row r="9150" spans="6:10" x14ac:dyDescent="0.35">
      <c r="F9150" s="2">
        <v>9140</v>
      </c>
      <c r="G9150" s="3">
        <v>-2.7200832013170334E-2</v>
      </c>
      <c r="H9150" s="4">
        <f t="shared" si="427"/>
        <v>-27.200832013170334</v>
      </c>
      <c r="I9150" s="2">
        <f t="shared" si="426"/>
        <v>38.173410948205479</v>
      </c>
      <c r="J9150" s="24">
        <f t="shared" si="428"/>
        <v>0.93692736113746677</v>
      </c>
    </row>
    <row r="9151" spans="6:10" x14ac:dyDescent="0.35">
      <c r="F9151" s="2">
        <v>9141</v>
      </c>
      <c r="G9151" s="3">
        <v>0.15014983030254764</v>
      </c>
      <c r="H9151" s="4">
        <f t="shared" si="427"/>
        <v>150.14983030254763</v>
      </c>
      <c r="I9151" s="2">
        <f t="shared" si="426"/>
        <v>107.37038574250343</v>
      </c>
      <c r="J9151" s="24">
        <f t="shared" si="428"/>
        <v>0.98419466463861083</v>
      </c>
    </row>
    <row r="9152" spans="6:10" x14ac:dyDescent="0.35">
      <c r="F9152" s="2">
        <v>9142</v>
      </c>
      <c r="G9152" s="3">
        <v>0.14157289252101024</v>
      </c>
      <c r="H9152" s="4">
        <f t="shared" si="427"/>
        <v>141.57289252101023</v>
      </c>
      <c r="I9152" s="2">
        <f t="shared" si="426"/>
        <v>104.02391869393519</v>
      </c>
      <c r="J9152" s="24">
        <f t="shared" si="428"/>
        <v>0.98310062050296099</v>
      </c>
    </row>
    <row r="9153" spans="6:10" x14ac:dyDescent="0.35">
      <c r="F9153" s="2">
        <v>9143</v>
      </c>
      <c r="G9153" s="3">
        <v>7.7146513221010016E-2</v>
      </c>
      <c r="H9153" s="4">
        <f t="shared" si="427"/>
        <v>77.146513221010011</v>
      </c>
      <c r="I9153" s="2">
        <f t="shared" si="426"/>
        <v>78.886653987397409</v>
      </c>
      <c r="J9153" s="24">
        <f t="shared" si="428"/>
        <v>0.97206103808008903</v>
      </c>
    </row>
    <row r="9154" spans="6:10" x14ac:dyDescent="0.35">
      <c r="F9154" s="2">
        <v>9144</v>
      </c>
      <c r="G9154" s="3">
        <v>7.4689526191124817E-2</v>
      </c>
      <c r="H9154" s="4">
        <f t="shared" si="427"/>
        <v>74.689526191124813</v>
      </c>
      <c r="I9154" s="2">
        <f t="shared" si="426"/>
        <v>77.92801043142228</v>
      </c>
      <c r="J9154" s="24">
        <f t="shared" si="428"/>
        <v>0.97152019982039262</v>
      </c>
    </row>
    <row r="9155" spans="6:10" x14ac:dyDescent="0.35">
      <c r="F9155" s="2">
        <v>9145</v>
      </c>
      <c r="G9155" s="3">
        <v>0.13408954060134215</v>
      </c>
      <c r="H9155" s="4">
        <f t="shared" si="427"/>
        <v>134.08954060134215</v>
      </c>
      <c r="I9155" s="2">
        <f t="shared" si="426"/>
        <v>101.10413645348149</v>
      </c>
      <c r="J9155" s="24">
        <f t="shared" si="428"/>
        <v>0.98208438731165093</v>
      </c>
    </row>
    <row r="9156" spans="6:10" x14ac:dyDescent="0.35">
      <c r="F9156" s="2">
        <v>9146</v>
      </c>
      <c r="G9156" s="3">
        <v>2.6207491092733001E-2</v>
      </c>
      <c r="H9156" s="4">
        <f t="shared" si="427"/>
        <v>26.207491092733001</v>
      </c>
      <c r="I9156" s="2">
        <f t="shared" si="426"/>
        <v>59.011756514605864</v>
      </c>
      <c r="J9156" s="24">
        <f t="shared" si="428"/>
        <v>0.95842412177659586</v>
      </c>
    </row>
    <row r="9157" spans="6:10" x14ac:dyDescent="0.35">
      <c r="F9157" s="2">
        <v>9147</v>
      </c>
      <c r="G9157" s="3">
        <v>0.13649554043454953</v>
      </c>
      <c r="H9157" s="4">
        <f t="shared" si="427"/>
        <v>136.49554043454953</v>
      </c>
      <c r="I9157" s="2">
        <f t="shared" si="426"/>
        <v>102.04288631570167</v>
      </c>
      <c r="J9157" s="24">
        <f t="shared" si="428"/>
        <v>0.98241761492819712</v>
      </c>
    </row>
    <row r="9158" spans="6:10" x14ac:dyDescent="0.35">
      <c r="F9158" s="2">
        <v>9148</v>
      </c>
      <c r="G9158" s="3">
        <v>0.13192874121342243</v>
      </c>
      <c r="H9158" s="4">
        <f t="shared" si="427"/>
        <v>131.92874121342243</v>
      </c>
      <c r="I9158" s="2">
        <f t="shared" si="426"/>
        <v>100.26105654146377</v>
      </c>
      <c r="J9158" s="24">
        <f t="shared" si="428"/>
        <v>0.98177974024797887</v>
      </c>
    </row>
    <row r="9159" spans="6:10" x14ac:dyDescent="0.35">
      <c r="F9159" s="2">
        <v>9149</v>
      </c>
      <c r="G9159" s="3">
        <v>3.8739137671309293E-2</v>
      </c>
      <c r="H9159" s="4">
        <f t="shared" si="427"/>
        <v>38.739137671309294</v>
      </c>
      <c r="I9159" s="2">
        <f t="shared" si="426"/>
        <v>63.901233785827429</v>
      </c>
      <c r="J9159" s="24">
        <f t="shared" si="428"/>
        <v>0.96229734172408699</v>
      </c>
    </row>
    <row r="9160" spans="6:10" x14ac:dyDescent="0.35">
      <c r="F9160" s="2">
        <v>9150</v>
      </c>
      <c r="G9160" s="3">
        <v>8.0834727035845183E-2</v>
      </c>
      <c r="H9160" s="4">
        <f t="shared" si="427"/>
        <v>80.834727035845177</v>
      </c>
      <c r="I9160" s="2">
        <f t="shared" si="426"/>
        <v>80.325685762349579</v>
      </c>
      <c r="J9160" s="24">
        <f t="shared" si="428"/>
        <v>0.97285367810464096</v>
      </c>
    </row>
    <row r="9161" spans="6:10" x14ac:dyDescent="0.35">
      <c r="F9161" s="2">
        <v>9151</v>
      </c>
      <c r="G9161" s="3">
        <v>0.12795131499515888</v>
      </c>
      <c r="H9161" s="4">
        <f t="shared" si="427"/>
        <v>127.95131499515888</v>
      </c>
      <c r="I9161" s="2">
        <f t="shared" si="426"/>
        <v>98.70918265400455</v>
      </c>
      <c r="J9161" s="24">
        <f t="shared" si="428"/>
        <v>0.98120536182120666</v>
      </c>
    </row>
    <row r="9162" spans="6:10" x14ac:dyDescent="0.35">
      <c r="F9162" s="2">
        <v>9152</v>
      </c>
      <c r="G9162" s="3">
        <v>0.12830936606710769</v>
      </c>
      <c r="H9162" s="4">
        <f t="shared" si="427"/>
        <v>128.30936606710767</v>
      </c>
      <c r="I9162" s="2">
        <f t="shared" si="426"/>
        <v>98.848883575767161</v>
      </c>
      <c r="J9162" s="24">
        <f t="shared" si="428"/>
        <v>0.98125780109449989</v>
      </c>
    </row>
    <row r="9163" spans="6:10" x14ac:dyDescent="0.35">
      <c r="F9163" s="2">
        <v>9153</v>
      </c>
      <c r="G9163" s="3">
        <v>7.7292250960863285E-2</v>
      </c>
      <c r="H9163" s="4">
        <f t="shared" si="427"/>
        <v>77.292250960863285</v>
      </c>
      <c r="I9163" s="2">
        <f t="shared" ref="I9163:I9226" si="429">($D$18*G9163+$D$19*$D$11)*$D$10</f>
        <v>78.943516536313354</v>
      </c>
      <c r="J9163" s="24">
        <f t="shared" si="428"/>
        <v>0.9720927936314272</v>
      </c>
    </row>
    <row r="9164" spans="6:10" x14ac:dyDescent="0.35">
      <c r="F9164" s="2">
        <v>9154</v>
      </c>
      <c r="G9164" s="3">
        <v>0.16848430348539709</v>
      </c>
      <c r="H9164" s="4">
        <f t="shared" ref="H9164:H9227" si="430">$D$10*G9164</f>
        <v>168.48430348539708</v>
      </c>
      <c r="I9164" s="2">
        <f t="shared" si="429"/>
        <v>114.52395405814836</v>
      </c>
      <c r="J9164" s="24">
        <f t="shared" ref="J9164:J9227" si="431">1-EXP(-(2+(I9164/$D$12)))</f>
        <v>0.98630163890166733</v>
      </c>
    </row>
    <row r="9165" spans="6:10" x14ac:dyDescent="0.35">
      <c r="F9165" s="2">
        <v>9155</v>
      </c>
      <c r="G9165" s="3">
        <v>0.10362332467098351</v>
      </c>
      <c r="H9165" s="4">
        <f t="shared" si="430"/>
        <v>103.62332467098351</v>
      </c>
      <c r="I9165" s="2">
        <f t="shared" si="429"/>
        <v>89.217121495185353</v>
      </c>
      <c r="J9165" s="24">
        <f t="shared" si="431"/>
        <v>0.97727619964347123</v>
      </c>
    </row>
    <row r="9166" spans="6:10" x14ac:dyDescent="0.35">
      <c r="F9166" s="2">
        <v>9156</v>
      </c>
      <c r="G9166" s="3">
        <v>4.0757813438954051E-2</v>
      </c>
      <c r="H9166" s="4">
        <f t="shared" si="430"/>
        <v>40.757813438954052</v>
      </c>
      <c r="I9166" s="2">
        <f t="shared" si="429"/>
        <v>64.688861271327909</v>
      </c>
      <c r="J9166" s="24">
        <f t="shared" si="431"/>
        <v>0.96288660136687476</v>
      </c>
    </row>
    <row r="9167" spans="6:10" x14ac:dyDescent="0.35">
      <c r="F9167" s="2">
        <v>9157</v>
      </c>
      <c r="G9167" s="3">
        <v>0.159008031084933</v>
      </c>
      <c r="H9167" s="4">
        <f t="shared" si="430"/>
        <v>159.00803108493301</v>
      </c>
      <c r="I9167" s="2">
        <f t="shared" si="429"/>
        <v>110.82659328217623</v>
      </c>
      <c r="J9167" s="24">
        <f t="shared" si="431"/>
        <v>0.98525029012149312</v>
      </c>
    </row>
    <row r="9168" spans="6:10" x14ac:dyDescent="0.35">
      <c r="F9168" s="2">
        <v>9158</v>
      </c>
      <c r="G9168" s="3">
        <v>8.4374712267700908E-2</v>
      </c>
      <c r="H9168" s="4">
        <f t="shared" si="430"/>
        <v>84.374712267700914</v>
      </c>
      <c r="I9168" s="2">
        <f t="shared" si="429"/>
        <v>81.706883135183958</v>
      </c>
      <c r="J9168" s="24">
        <f t="shared" si="431"/>
        <v>0.97359330394922483</v>
      </c>
    </row>
    <row r="9169" spans="6:10" x14ac:dyDescent="0.35">
      <c r="F9169" s="2">
        <v>9159</v>
      </c>
      <c r="G9169" s="3">
        <v>0.1421511017158191</v>
      </c>
      <c r="H9169" s="4">
        <f t="shared" si="430"/>
        <v>142.1511017158191</v>
      </c>
      <c r="I9169" s="2">
        <f t="shared" si="429"/>
        <v>104.24951879351526</v>
      </c>
      <c r="J9169" s="24">
        <f t="shared" si="431"/>
        <v>0.98317669877518288</v>
      </c>
    </row>
    <row r="9170" spans="6:10" x14ac:dyDescent="0.35">
      <c r="F9170" s="2">
        <v>9160</v>
      </c>
      <c r="G9170" s="3">
        <v>0.20261048626590306</v>
      </c>
      <c r="H9170" s="4">
        <f t="shared" si="430"/>
        <v>202.61048626590306</v>
      </c>
      <c r="I9170" s="2">
        <f t="shared" si="429"/>
        <v>127.83897966253255</v>
      </c>
      <c r="J9170" s="24">
        <f t="shared" si="431"/>
        <v>0.98950419466194661</v>
      </c>
    </row>
    <row r="9171" spans="6:10" x14ac:dyDescent="0.35">
      <c r="F9171" s="2">
        <v>9161</v>
      </c>
      <c r="G9171" s="3">
        <v>5.6156982422641548E-2</v>
      </c>
      <c r="H9171" s="4">
        <f t="shared" si="430"/>
        <v>56.156982422641548</v>
      </c>
      <c r="I9171" s="2">
        <f t="shared" si="429"/>
        <v>70.697160840688582</v>
      </c>
      <c r="J9171" s="24">
        <f t="shared" si="431"/>
        <v>0.96708883170015958</v>
      </c>
    </row>
    <row r="9172" spans="6:10" x14ac:dyDescent="0.35">
      <c r="F9172" s="2">
        <v>9162</v>
      </c>
      <c r="G9172" s="3">
        <v>1.5119296577002922E-3</v>
      </c>
      <c r="H9172" s="4">
        <f t="shared" si="430"/>
        <v>1.5119296577002923</v>
      </c>
      <c r="I9172" s="2">
        <f t="shared" si="429"/>
        <v>49.376279996853128</v>
      </c>
      <c r="J9172" s="24">
        <f t="shared" si="431"/>
        <v>0.94958797796643091</v>
      </c>
    </row>
    <row r="9173" spans="6:10" x14ac:dyDescent="0.35">
      <c r="F9173" s="2">
        <v>9163</v>
      </c>
      <c r="G9173" s="3">
        <v>0.12967185274532511</v>
      </c>
      <c r="H9173" s="4">
        <f t="shared" si="430"/>
        <v>129.67185274532511</v>
      </c>
      <c r="I9173" s="2">
        <f t="shared" si="429"/>
        <v>99.380485516798203</v>
      </c>
      <c r="J9173" s="24">
        <f t="shared" si="431"/>
        <v>0.98145601331368271</v>
      </c>
    </row>
    <row r="9174" spans="6:10" x14ac:dyDescent="0.35">
      <c r="F9174" s="2">
        <v>9164</v>
      </c>
      <c r="G9174" s="3">
        <v>0.1443675670989612</v>
      </c>
      <c r="H9174" s="4">
        <f t="shared" si="430"/>
        <v>144.36756709896119</v>
      </c>
      <c r="I9174" s="2">
        <f t="shared" si="429"/>
        <v>105.11431792788039</v>
      </c>
      <c r="J9174" s="24">
        <f t="shared" si="431"/>
        <v>0.98346517239316389</v>
      </c>
    </row>
    <row r="9175" spans="6:10" x14ac:dyDescent="0.35">
      <c r="F9175" s="2">
        <v>9165</v>
      </c>
      <c r="G9175" s="3">
        <v>0.10262103750480954</v>
      </c>
      <c r="H9175" s="4">
        <f t="shared" si="430"/>
        <v>102.62103750480954</v>
      </c>
      <c r="I9175" s="2">
        <f t="shared" si="429"/>
        <v>88.826058733598799</v>
      </c>
      <c r="J9175" s="24">
        <f t="shared" si="431"/>
        <v>0.97709777415495835</v>
      </c>
    </row>
    <row r="9176" spans="6:10" x14ac:dyDescent="0.35">
      <c r="F9176" s="2">
        <v>9166</v>
      </c>
      <c r="G9176" s="3">
        <v>5.6126252758710381E-2</v>
      </c>
      <c r="H9176" s="4">
        <f t="shared" si="430"/>
        <v>56.126252758710379</v>
      </c>
      <c r="I9176" s="2">
        <f t="shared" si="429"/>
        <v>70.685171036124473</v>
      </c>
      <c r="J9176" s="24">
        <f t="shared" si="431"/>
        <v>0.96708093878433443</v>
      </c>
    </row>
    <row r="9177" spans="6:10" x14ac:dyDescent="0.35">
      <c r="F9177" s="2">
        <v>9167</v>
      </c>
      <c r="G9177" s="3">
        <v>0.16215441035518191</v>
      </c>
      <c r="H9177" s="4">
        <f t="shared" si="430"/>
        <v>162.15441035518191</v>
      </c>
      <c r="I9177" s="2">
        <f t="shared" si="429"/>
        <v>112.05421726854247</v>
      </c>
      <c r="J9177" s="24">
        <f t="shared" si="431"/>
        <v>0.98560802249521007</v>
      </c>
    </row>
    <row r="9178" spans="6:10" x14ac:dyDescent="0.35">
      <c r="F9178" s="2">
        <v>9168</v>
      </c>
      <c r="G9178" s="3">
        <v>0.14475698486980981</v>
      </c>
      <c r="H9178" s="4">
        <f t="shared" si="430"/>
        <v>144.7569848698098</v>
      </c>
      <c r="I9178" s="2">
        <f t="shared" si="429"/>
        <v>105.26625720638106</v>
      </c>
      <c r="J9178" s="24">
        <f t="shared" si="431"/>
        <v>0.98351534192287038</v>
      </c>
    </row>
    <row r="9179" spans="6:10" x14ac:dyDescent="0.35">
      <c r="F9179" s="2">
        <v>9169</v>
      </c>
      <c r="G9179" s="3">
        <v>0.18410560426210756</v>
      </c>
      <c r="H9179" s="4">
        <f t="shared" si="430"/>
        <v>184.10560426210756</v>
      </c>
      <c r="I9179" s="2">
        <f t="shared" si="429"/>
        <v>120.61892287295825</v>
      </c>
      <c r="J9179" s="24">
        <f t="shared" si="431"/>
        <v>0.98787369789060742</v>
      </c>
    </row>
    <row r="9180" spans="6:10" x14ac:dyDescent="0.35">
      <c r="F9180" s="2">
        <v>9170</v>
      </c>
      <c r="G9180" s="3">
        <v>5.8605726187583633E-2</v>
      </c>
      <c r="H9180" s="4">
        <f t="shared" si="430"/>
        <v>58.605726187583635</v>
      </c>
      <c r="I9180" s="2">
        <f t="shared" si="429"/>
        <v>71.65258811887233</v>
      </c>
      <c r="J9180" s="24">
        <f t="shared" si="431"/>
        <v>0.96771174581386687</v>
      </c>
    </row>
    <row r="9181" spans="6:10" x14ac:dyDescent="0.35">
      <c r="F9181" s="2">
        <v>9171</v>
      </c>
      <c r="G9181" s="3">
        <v>2.4603307401786595E-2</v>
      </c>
      <c r="H9181" s="4">
        <f t="shared" si="430"/>
        <v>24.603307401786594</v>
      </c>
      <c r="I9181" s="2">
        <f t="shared" si="429"/>
        <v>58.385851558974899</v>
      </c>
      <c r="J9181" s="24">
        <f t="shared" si="431"/>
        <v>0.95790039964859086</v>
      </c>
    </row>
    <row r="9182" spans="6:10" x14ac:dyDescent="0.35">
      <c r="F9182" s="2">
        <v>9172</v>
      </c>
      <c r="G9182" s="3">
        <v>0.12416852121926285</v>
      </c>
      <c r="H9182" s="4">
        <f t="shared" si="430"/>
        <v>124.16852121926284</v>
      </c>
      <c r="I9182" s="2">
        <f t="shared" si="429"/>
        <v>97.23324857997936</v>
      </c>
      <c r="J9182" s="24">
        <f t="shared" si="431"/>
        <v>0.98064229933710545</v>
      </c>
    </row>
    <row r="9183" spans="6:10" x14ac:dyDescent="0.35">
      <c r="F9183" s="2">
        <v>9173</v>
      </c>
      <c r="G9183" s="3">
        <v>6.7958449757042461E-2</v>
      </c>
      <c r="H9183" s="4">
        <f t="shared" si="430"/>
        <v>67.958449757042459</v>
      </c>
      <c r="I9183" s="2">
        <f t="shared" si="429"/>
        <v>75.301743800861132</v>
      </c>
      <c r="J9183" s="24">
        <f t="shared" si="431"/>
        <v>0.96998430525693258</v>
      </c>
    </row>
    <row r="9184" spans="6:10" x14ac:dyDescent="0.35">
      <c r="F9184" s="2">
        <v>9174</v>
      </c>
      <c r="G9184" s="3">
        <v>2.5207477877845844E-2</v>
      </c>
      <c r="H9184" s="4">
        <f t="shared" si="430"/>
        <v>25.207477877845843</v>
      </c>
      <c r="I9184" s="2">
        <f t="shared" si="429"/>
        <v>58.621580981450386</v>
      </c>
      <c r="J9184" s="24">
        <f t="shared" si="431"/>
        <v>0.95809841479140501</v>
      </c>
    </row>
    <row r="9185" spans="6:10" x14ac:dyDescent="0.35">
      <c r="F9185" s="2">
        <v>9175</v>
      </c>
      <c r="G9185" s="3">
        <v>4.3580406750420908E-2</v>
      </c>
      <c r="H9185" s="4">
        <f t="shared" si="430"/>
        <v>43.580406750420906</v>
      </c>
      <c r="I9185" s="2">
        <f t="shared" si="429"/>
        <v>65.790153568057136</v>
      </c>
      <c r="J9185" s="24">
        <f t="shared" si="431"/>
        <v>0.9636951185432997</v>
      </c>
    </row>
    <row r="9186" spans="6:10" x14ac:dyDescent="0.35">
      <c r="F9186" s="2">
        <v>9176</v>
      </c>
      <c r="G9186" s="3">
        <v>0.11580756095694114</v>
      </c>
      <c r="H9186" s="4">
        <f t="shared" si="430"/>
        <v>115.80756095694115</v>
      </c>
      <c r="I9186" s="2">
        <f t="shared" si="429"/>
        <v>93.971049561528176</v>
      </c>
      <c r="J9186" s="24">
        <f t="shared" si="431"/>
        <v>0.97933721434713639</v>
      </c>
    </row>
    <row r="9187" spans="6:10" x14ac:dyDescent="0.35">
      <c r="F9187" s="2">
        <v>9177</v>
      </c>
      <c r="G9187" s="3">
        <v>0.10799562530365696</v>
      </c>
      <c r="H9187" s="4">
        <f t="shared" si="430"/>
        <v>107.99562530365696</v>
      </c>
      <c r="I9187" s="2">
        <f t="shared" si="429"/>
        <v>90.923063681821233</v>
      </c>
      <c r="J9187" s="24">
        <f t="shared" si="431"/>
        <v>0.9780384322480925</v>
      </c>
    </row>
    <row r="9188" spans="6:10" x14ac:dyDescent="0.35">
      <c r="F9188" s="2">
        <v>9178</v>
      </c>
      <c r="G9188" s="3">
        <v>3.588602137687287E-2</v>
      </c>
      <c r="H9188" s="4">
        <f t="shared" si="430"/>
        <v>35.886021376872868</v>
      </c>
      <c r="I9188" s="2">
        <f t="shared" si="429"/>
        <v>62.788032325322817</v>
      </c>
      <c r="J9188" s="24">
        <f t="shared" si="431"/>
        <v>0.96144851454480351</v>
      </c>
    </row>
    <row r="9189" spans="6:10" x14ac:dyDescent="0.35">
      <c r="F9189" s="2">
        <v>9179</v>
      </c>
      <c r="G9189" s="3">
        <v>3.0409401520592058E-2</v>
      </c>
      <c r="H9189" s="4">
        <f t="shared" si="430"/>
        <v>30.409401520592059</v>
      </c>
      <c r="I9189" s="2">
        <f t="shared" si="429"/>
        <v>60.651217490775508</v>
      </c>
      <c r="J9189" s="24">
        <f t="shared" si="431"/>
        <v>0.95976525486504294</v>
      </c>
    </row>
    <row r="9190" spans="6:10" x14ac:dyDescent="0.35">
      <c r="F9190" s="2">
        <v>9180</v>
      </c>
      <c r="G9190" s="3">
        <v>0.11679321158762994</v>
      </c>
      <c r="H9190" s="4">
        <f t="shared" si="430"/>
        <v>116.79321158762994</v>
      </c>
      <c r="I9190" s="2">
        <f t="shared" si="429"/>
        <v>94.355621239790864</v>
      </c>
      <c r="J9190" s="24">
        <f t="shared" si="431"/>
        <v>0.97949553116812627</v>
      </c>
    </row>
    <row r="9191" spans="6:10" x14ac:dyDescent="0.35">
      <c r="F9191" s="2">
        <v>9181</v>
      </c>
      <c r="G9191" s="3">
        <v>0.11699729539609315</v>
      </c>
      <c r="H9191" s="4">
        <f t="shared" si="430"/>
        <v>116.99729539609315</v>
      </c>
      <c r="I9191" s="2">
        <f t="shared" si="429"/>
        <v>94.435248696298544</v>
      </c>
      <c r="J9191" s="24">
        <f t="shared" si="431"/>
        <v>0.9795281595540789</v>
      </c>
    </row>
    <row r="9192" spans="6:10" x14ac:dyDescent="0.35">
      <c r="F9192" s="2">
        <v>9182</v>
      </c>
      <c r="G9192" s="3">
        <v>0.14429252287093064</v>
      </c>
      <c r="H9192" s="4">
        <f t="shared" si="430"/>
        <v>144.29252287093064</v>
      </c>
      <c r="I9192" s="2">
        <f t="shared" si="429"/>
        <v>105.0850378931307</v>
      </c>
      <c r="J9192" s="24">
        <f t="shared" si="431"/>
        <v>0.98345548675094308</v>
      </c>
    </row>
    <row r="9193" spans="6:10" x14ac:dyDescent="0.35">
      <c r="F9193" s="2">
        <v>9183</v>
      </c>
      <c r="G9193" s="3">
        <v>8.7692165987744056E-2</v>
      </c>
      <c r="H9193" s="4">
        <f t="shared" si="430"/>
        <v>87.692165987744062</v>
      </c>
      <c r="I9193" s="2">
        <f t="shared" si="429"/>
        <v>83.001255304138255</v>
      </c>
      <c r="J9193" s="24">
        <f t="shared" si="431"/>
        <v>0.97426813330812456</v>
      </c>
    </row>
    <row r="9194" spans="6:10" x14ac:dyDescent="0.35">
      <c r="F9194" s="2">
        <v>9184</v>
      </c>
      <c r="G9194" s="3">
        <v>6.8327890989293316E-2</v>
      </c>
      <c r="H9194" s="4">
        <f t="shared" si="430"/>
        <v>68.327890989293323</v>
      </c>
      <c r="I9194" s="2">
        <f t="shared" si="429"/>
        <v>75.445888825763987</v>
      </c>
      <c r="J9194" s="24">
        <f t="shared" si="431"/>
        <v>0.97007071290608415</v>
      </c>
    </row>
    <row r="9195" spans="6:10" x14ac:dyDescent="0.35">
      <c r="F9195" s="2">
        <v>9185</v>
      </c>
      <c r="G9195" s="3">
        <v>0.11889610786869369</v>
      </c>
      <c r="H9195" s="4">
        <f t="shared" si="430"/>
        <v>118.89610786869369</v>
      </c>
      <c r="I9195" s="2">
        <f t="shared" si="429"/>
        <v>95.176109074771418</v>
      </c>
      <c r="J9195" s="24">
        <f t="shared" si="431"/>
        <v>0.97982925882923244</v>
      </c>
    </row>
    <row r="9196" spans="6:10" x14ac:dyDescent="0.35">
      <c r="F9196" s="2">
        <v>9186</v>
      </c>
      <c r="G9196" s="3">
        <v>8.4654755776665661E-2</v>
      </c>
      <c r="H9196" s="4">
        <f t="shared" si="430"/>
        <v>84.654755776665667</v>
      </c>
      <c r="I9196" s="2">
        <f t="shared" si="429"/>
        <v>81.816147816680569</v>
      </c>
      <c r="J9196" s="24">
        <f t="shared" si="431"/>
        <v>0.97365094732709911</v>
      </c>
    </row>
    <row r="9197" spans="6:10" x14ac:dyDescent="0.35">
      <c r="F9197" s="2">
        <v>9187</v>
      </c>
      <c r="G9197" s="3">
        <v>0.14013005304199261</v>
      </c>
      <c r="H9197" s="4">
        <f t="shared" si="430"/>
        <v>140.1300530419926</v>
      </c>
      <c r="I9197" s="2">
        <f t="shared" si="429"/>
        <v>103.46096547031503</v>
      </c>
      <c r="J9197" s="24">
        <f t="shared" si="431"/>
        <v>0.98290927413044327</v>
      </c>
    </row>
    <row r="9198" spans="6:10" x14ac:dyDescent="0.35">
      <c r="F9198" s="2">
        <v>9188</v>
      </c>
      <c r="G9198" s="3">
        <v>7.3197655035438666E-2</v>
      </c>
      <c r="H9198" s="4">
        <f t="shared" si="430"/>
        <v>73.197655035438672</v>
      </c>
      <c r="I9198" s="2">
        <f t="shared" si="429"/>
        <v>77.345926500026636</v>
      </c>
      <c r="J9198" s="24">
        <f t="shared" si="431"/>
        <v>0.97118670971343679</v>
      </c>
    </row>
    <row r="9199" spans="6:10" x14ac:dyDescent="0.35">
      <c r="F9199" s="2">
        <v>9189</v>
      </c>
      <c r="G9199" s="3">
        <v>1.7879921635975404E-2</v>
      </c>
      <c r="H9199" s="4">
        <f t="shared" si="430"/>
        <v>17.879921635975403</v>
      </c>
      <c r="I9199" s="2">
        <f t="shared" si="429"/>
        <v>55.762585599353237</v>
      </c>
      <c r="J9199" s="24">
        <f t="shared" si="431"/>
        <v>0.95563266204895914</v>
      </c>
    </row>
    <row r="9200" spans="6:10" x14ac:dyDescent="0.35">
      <c r="F9200" s="2">
        <v>9190</v>
      </c>
      <c r="G9200" s="3">
        <v>0.11028372310071977</v>
      </c>
      <c r="H9200" s="4">
        <f t="shared" si="430"/>
        <v>110.28372310071977</v>
      </c>
      <c r="I9200" s="2">
        <f t="shared" si="429"/>
        <v>91.815811662138259</v>
      </c>
      <c r="J9200" s="24">
        <f t="shared" si="431"/>
        <v>0.97842707522597894</v>
      </c>
    </row>
    <row r="9201" spans="6:10" x14ac:dyDescent="0.35">
      <c r="F9201" s="2">
        <v>9191</v>
      </c>
      <c r="G9201" s="3">
        <v>5.3286879136208061E-2</v>
      </c>
      <c r="H9201" s="4">
        <f t="shared" si="430"/>
        <v>53.286879136208064</v>
      </c>
      <c r="I9201" s="2">
        <f t="shared" si="429"/>
        <v>69.577331559110718</v>
      </c>
      <c r="J9201" s="24">
        <f t="shared" si="431"/>
        <v>0.96634341769528476</v>
      </c>
    </row>
    <row r="9202" spans="6:10" x14ac:dyDescent="0.35">
      <c r="F9202" s="2">
        <v>9192</v>
      </c>
      <c r="G9202" s="3">
        <v>8.8142224342517353E-2</v>
      </c>
      <c r="H9202" s="4">
        <f t="shared" si="430"/>
        <v>88.142224342517352</v>
      </c>
      <c r="I9202" s="2">
        <f t="shared" si="429"/>
        <v>83.176854742136243</v>
      </c>
      <c r="J9202" s="24">
        <f t="shared" si="431"/>
        <v>0.97435834483106909</v>
      </c>
    </row>
    <row r="9203" spans="6:10" x14ac:dyDescent="0.35">
      <c r="F9203" s="2">
        <v>9193</v>
      </c>
      <c r="G9203" s="3">
        <v>7.4772226924889301E-2</v>
      </c>
      <c r="H9203" s="4">
        <f t="shared" si="430"/>
        <v>74.772226924889296</v>
      </c>
      <c r="I9203" s="2">
        <f t="shared" si="429"/>
        <v>77.960277807901448</v>
      </c>
      <c r="J9203" s="24">
        <f t="shared" si="431"/>
        <v>0.97153857325981696</v>
      </c>
    </row>
    <row r="9204" spans="6:10" x14ac:dyDescent="0.35">
      <c r="F9204" s="2">
        <v>9194</v>
      </c>
      <c r="G9204" s="3">
        <v>0.16138535039041224</v>
      </c>
      <c r="H9204" s="4">
        <f t="shared" si="430"/>
        <v>161.38535039041224</v>
      </c>
      <c r="I9204" s="2">
        <f t="shared" si="429"/>
        <v>111.75415285207735</v>
      </c>
      <c r="J9204" s="24">
        <f t="shared" si="431"/>
        <v>0.98552139240249459</v>
      </c>
    </row>
    <row r="9205" spans="6:10" x14ac:dyDescent="0.35">
      <c r="F9205" s="2">
        <v>9195</v>
      </c>
      <c r="G9205" s="3">
        <v>0.12708583818746941</v>
      </c>
      <c r="H9205" s="4">
        <f t="shared" si="430"/>
        <v>127.08583818746941</v>
      </c>
      <c r="I9205" s="2">
        <f t="shared" si="429"/>
        <v>98.371499241578817</v>
      </c>
      <c r="J9205" s="24">
        <f t="shared" si="431"/>
        <v>0.98107799947267582</v>
      </c>
    </row>
    <row r="9206" spans="6:10" x14ac:dyDescent="0.35">
      <c r="F9206" s="2">
        <v>9196</v>
      </c>
      <c r="G9206" s="3">
        <v>8.0526420625904677E-2</v>
      </c>
      <c r="H9206" s="4">
        <f t="shared" si="430"/>
        <v>80.526420625904677</v>
      </c>
      <c r="I9206" s="2">
        <f t="shared" si="429"/>
        <v>80.205393734121358</v>
      </c>
      <c r="J9206" s="24">
        <f t="shared" si="431"/>
        <v>0.97278828975681597</v>
      </c>
    </row>
    <row r="9207" spans="6:10" x14ac:dyDescent="0.35">
      <c r="F9207" s="2">
        <v>9197</v>
      </c>
      <c r="G9207" s="3">
        <v>0.13734756698937742</v>
      </c>
      <c r="H9207" s="4">
        <f t="shared" si="430"/>
        <v>137.34756698937741</v>
      </c>
      <c r="I9207" s="2">
        <f t="shared" si="429"/>
        <v>102.37532183789632</v>
      </c>
      <c r="J9207" s="24">
        <f t="shared" si="431"/>
        <v>0.98253412735754386</v>
      </c>
    </row>
    <row r="9208" spans="6:10" x14ac:dyDescent="0.35">
      <c r="F9208" s="2">
        <v>9198</v>
      </c>
      <c r="G9208" s="3">
        <v>9.0809592487833421E-2</v>
      </c>
      <c r="H9208" s="4">
        <f t="shared" si="430"/>
        <v>90.809592487833427</v>
      </c>
      <c r="I9208" s="2">
        <f t="shared" si="429"/>
        <v>84.217582777253313</v>
      </c>
      <c r="J9208" s="24">
        <f t="shared" si="431"/>
        <v>0.97488654838657396</v>
      </c>
    </row>
    <row r="9209" spans="6:10" x14ac:dyDescent="0.35">
      <c r="F9209" s="2">
        <v>9199</v>
      </c>
      <c r="G9209" s="3">
        <v>4.906747240063624E-2</v>
      </c>
      <c r="H9209" s="4">
        <f t="shared" si="430"/>
        <v>49.067472400636241</v>
      </c>
      <c r="I9209" s="2">
        <f t="shared" si="429"/>
        <v>67.931044041962963</v>
      </c>
      <c r="J9209" s="24">
        <f t="shared" si="431"/>
        <v>0.96521680394620257</v>
      </c>
    </row>
    <row r="9210" spans="6:10" x14ac:dyDescent="0.35">
      <c r="F9210" s="2">
        <v>9200</v>
      </c>
      <c r="G9210" s="3">
        <v>6.674992410961883E-2</v>
      </c>
      <c r="H9210" s="4">
        <f t="shared" si="430"/>
        <v>66.749924109618831</v>
      </c>
      <c r="I9210" s="2">
        <f t="shared" si="429"/>
        <v>74.830212893273298</v>
      </c>
      <c r="J9210" s="24">
        <f t="shared" si="431"/>
        <v>0.96969989974921333</v>
      </c>
    </row>
    <row r="9211" spans="6:10" x14ac:dyDescent="0.35">
      <c r="F9211" s="2">
        <v>9201</v>
      </c>
      <c r="G9211" s="3">
        <v>0.15739950074227799</v>
      </c>
      <c r="H9211" s="4">
        <f t="shared" si="430"/>
        <v>157.39950074227798</v>
      </c>
      <c r="I9211" s="2">
        <f t="shared" si="429"/>
        <v>110.198992391809</v>
      </c>
      <c r="J9211" s="24">
        <f t="shared" si="431"/>
        <v>0.98506398469198819</v>
      </c>
    </row>
    <row r="9212" spans="6:10" x14ac:dyDescent="0.35">
      <c r="F9212" s="2">
        <v>9202</v>
      </c>
      <c r="G9212" s="3">
        <v>6.1218932540122492E-2</v>
      </c>
      <c r="H9212" s="4">
        <f t="shared" si="430"/>
        <v>61.218932540122495</v>
      </c>
      <c r="I9212" s="2">
        <f t="shared" si="429"/>
        <v>72.672183826877216</v>
      </c>
      <c r="J9212" s="24">
        <f t="shared" si="431"/>
        <v>0.96836349730669125</v>
      </c>
    </row>
    <row r="9213" spans="6:10" x14ac:dyDescent="0.35">
      <c r="F9213" s="2">
        <v>9203</v>
      </c>
      <c r="G9213" s="3">
        <v>0.11072768168691316</v>
      </c>
      <c r="H9213" s="4">
        <f t="shared" si="430"/>
        <v>110.72768168691316</v>
      </c>
      <c r="I9213" s="2">
        <f t="shared" si="429"/>
        <v>91.989031151129225</v>
      </c>
      <c r="J9213" s="24">
        <f t="shared" si="431"/>
        <v>0.97850168293637207</v>
      </c>
    </row>
    <row r="9214" spans="6:10" x14ac:dyDescent="0.35">
      <c r="F9214" s="2">
        <v>9204</v>
      </c>
      <c r="G9214" s="3">
        <v>0.11188067393596036</v>
      </c>
      <c r="H9214" s="4">
        <f t="shared" si="430"/>
        <v>111.88067393596036</v>
      </c>
      <c r="I9214" s="2">
        <f t="shared" si="429"/>
        <v>92.438894571730984</v>
      </c>
      <c r="J9214" s="24">
        <f t="shared" si="431"/>
        <v>0.97869424151580864</v>
      </c>
    </row>
    <row r="9215" spans="6:10" x14ac:dyDescent="0.35">
      <c r="F9215" s="2">
        <v>9205</v>
      </c>
      <c r="G9215" s="3">
        <v>0.12440803734685557</v>
      </c>
      <c r="H9215" s="4">
        <f t="shared" si="430"/>
        <v>124.40803734685556</v>
      </c>
      <c r="I9215" s="2">
        <f t="shared" si="429"/>
        <v>97.326700677803245</v>
      </c>
      <c r="J9215" s="24">
        <f t="shared" si="431"/>
        <v>0.98067844590157993</v>
      </c>
    </row>
    <row r="9216" spans="6:10" x14ac:dyDescent="0.35">
      <c r="F9216" s="2">
        <v>9206</v>
      </c>
      <c r="G9216" s="3">
        <v>4.0144855920548728E-2</v>
      </c>
      <c r="H9216" s="4">
        <f t="shared" si="430"/>
        <v>40.144855920548729</v>
      </c>
      <c r="I9216" s="2">
        <f t="shared" si="429"/>
        <v>64.449703405226671</v>
      </c>
      <c r="J9216" s="24">
        <f t="shared" si="431"/>
        <v>0.96270865691355989</v>
      </c>
    </row>
    <row r="9217" spans="6:10" x14ac:dyDescent="0.35">
      <c r="F9217" s="2">
        <v>9207</v>
      </c>
      <c r="G9217" s="3">
        <v>6.3473731996463445E-2</v>
      </c>
      <c r="H9217" s="4">
        <f t="shared" si="430"/>
        <v>63.473731996463442</v>
      </c>
      <c r="I9217" s="2">
        <f t="shared" si="429"/>
        <v>73.551939781038058</v>
      </c>
      <c r="J9217" s="24">
        <f t="shared" si="431"/>
        <v>0.96891527679079592</v>
      </c>
    </row>
    <row r="9218" spans="6:10" x14ac:dyDescent="0.35">
      <c r="F9218" s="2">
        <v>9208</v>
      </c>
      <c r="G9218" s="3">
        <v>8.4201313783405576E-2</v>
      </c>
      <c r="H9218" s="4">
        <f t="shared" si="430"/>
        <v>84.201313783405581</v>
      </c>
      <c r="I9218" s="2">
        <f t="shared" si="429"/>
        <v>81.639228183178233</v>
      </c>
      <c r="J9218" s="24">
        <f t="shared" si="431"/>
        <v>0.97355754888953272</v>
      </c>
    </row>
    <row r="9219" spans="6:10" x14ac:dyDescent="0.35">
      <c r="F9219" s="2">
        <v>9209</v>
      </c>
      <c r="G9219" s="3">
        <v>0.16535890031622547</v>
      </c>
      <c r="H9219" s="4">
        <f t="shared" si="430"/>
        <v>165.35890031622546</v>
      </c>
      <c r="I9219" s="2">
        <f t="shared" si="429"/>
        <v>113.30451432504948</v>
      </c>
      <c r="J9219" s="24">
        <f t="shared" si="431"/>
        <v>0.98596344507913691</v>
      </c>
    </row>
    <row r="9220" spans="6:10" x14ac:dyDescent="0.35">
      <c r="F9220" s="2">
        <v>9210</v>
      </c>
      <c r="G9220" s="3">
        <v>0.11660345834896411</v>
      </c>
      <c r="H9220" s="4">
        <f t="shared" si="430"/>
        <v>116.60345834896411</v>
      </c>
      <c r="I9220" s="2">
        <f t="shared" si="429"/>
        <v>94.281585147105062</v>
      </c>
      <c r="J9220" s="24">
        <f t="shared" si="431"/>
        <v>0.97946514726352385</v>
      </c>
    </row>
    <row r="9221" spans="6:10" x14ac:dyDescent="0.35">
      <c r="F9221" s="2">
        <v>9211</v>
      </c>
      <c r="G9221" s="3">
        <v>6.5998535266241914E-2</v>
      </c>
      <c r="H9221" s="4">
        <f t="shared" si="430"/>
        <v>65.998535266241916</v>
      </c>
      <c r="I9221" s="2">
        <f t="shared" si="429"/>
        <v>74.537043224905716</v>
      </c>
      <c r="J9221" s="24">
        <f t="shared" si="431"/>
        <v>0.96952171647354002</v>
      </c>
    </row>
    <row r="9222" spans="6:10" x14ac:dyDescent="0.35">
      <c r="F9222" s="2">
        <v>9212</v>
      </c>
      <c r="G9222" s="3">
        <v>0.18778457952778907</v>
      </c>
      <c r="H9222" s="4">
        <f t="shared" si="430"/>
        <v>187.78457952778908</v>
      </c>
      <c r="I9222" s="2">
        <f t="shared" si="429"/>
        <v>122.05435003970331</v>
      </c>
      <c r="J9222" s="24">
        <f t="shared" si="431"/>
        <v>0.98821687670844272</v>
      </c>
    </row>
    <row r="9223" spans="6:10" x14ac:dyDescent="0.35">
      <c r="F9223" s="2">
        <v>9213</v>
      </c>
      <c r="G9223" s="3">
        <v>0.16734287146673205</v>
      </c>
      <c r="H9223" s="4">
        <f t="shared" si="430"/>
        <v>167.34287146673205</v>
      </c>
      <c r="I9223" s="2">
        <f t="shared" si="429"/>
        <v>114.07860109699413</v>
      </c>
      <c r="J9223" s="24">
        <f t="shared" si="431"/>
        <v>0.98617908178662617</v>
      </c>
    </row>
    <row r="9224" spans="6:10" x14ac:dyDescent="0.35">
      <c r="F9224" s="2">
        <v>9214</v>
      </c>
      <c r="G9224" s="3">
        <v>6.9171771337514731E-2</v>
      </c>
      <c r="H9224" s="4">
        <f t="shared" si="430"/>
        <v>69.171771337514727</v>
      </c>
      <c r="I9224" s="2">
        <f t="shared" si="429"/>
        <v>75.775145939455101</v>
      </c>
      <c r="J9224" s="24">
        <f t="shared" si="431"/>
        <v>0.97026715401355734</v>
      </c>
    </row>
    <row r="9225" spans="6:10" x14ac:dyDescent="0.35">
      <c r="F9225" s="2">
        <v>9215</v>
      </c>
      <c r="G9225" s="3">
        <v>8.266697682460647E-2</v>
      </c>
      <c r="H9225" s="4">
        <f t="shared" si="430"/>
        <v>82.666976824606465</v>
      </c>
      <c r="I9225" s="2">
        <f t="shared" si="429"/>
        <v>81.04057535336824</v>
      </c>
      <c r="J9225" s="24">
        <f t="shared" si="431"/>
        <v>0.9732390490222218</v>
      </c>
    </row>
    <row r="9226" spans="6:10" x14ac:dyDescent="0.35">
      <c r="F9226" s="2">
        <v>9216</v>
      </c>
      <c r="G9226" s="3">
        <v>3.0236362514332218E-2</v>
      </c>
      <c r="H9226" s="4">
        <f t="shared" si="430"/>
        <v>30.236362514332217</v>
      </c>
      <c r="I9226" s="2">
        <f t="shared" si="429"/>
        <v>60.583702796450453</v>
      </c>
      <c r="J9226" s="24">
        <f t="shared" si="431"/>
        <v>0.95971088943827099</v>
      </c>
    </row>
    <row r="9227" spans="6:10" x14ac:dyDescent="0.35">
      <c r="F9227" s="2">
        <v>9217</v>
      </c>
      <c r="G9227" s="3">
        <v>4.731889937429095E-2</v>
      </c>
      <c r="H9227" s="4">
        <f t="shared" si="430"/>
        <v>47.31889937429095</v>
      </c>
      <c r="I9227" s="2">
        <f t="shared" ref="I9227:I9290" si="432">($D$18*G9227+$D$19*$D$11)*$D$10</f>
        <v>67.248802644890475</v>
      </c>
      <c r="J9227" s="24">
        <f t="shared" si="431"/>
        <v>0.96473894045229991</v>
      </c>
    </row>
    <row r="9228" spans="6:10" x14ac:dyDescent="0.35">
      <c r="F9228" s="2">
        <v>9218</v>
      </c>
      <c r="G9228" s="3">
        <v>9.649586367666467E-2</v>
      </c>
      <c r="H9228" s="4">
        <f t="shared" ref="H9228:H9291" si="433">$D$10*G9228</f>
        <v>96.495863676664669</v>
      </c>
      <c r="I9228" s="2">
        <f t="shared" si="432"/>
        <v>86.43619735128091</v>
      </c>
      <c r="J9228" s="24">
        <f t="shared" ref="J9228:J9291" si="434">1-EXP(-(2+(I9228/$D$12)))</f>
        <v>0.97597652849154459</v>
      </c>
    </row>
    <row r="9229" spans="6:10" x14ac:dyDescent="0.35">
      <c r="F9229" s="2">
        <v>9219</v>
      </c>
      <c r="G9229" s="3">
        <v>3.6316819899714234E-2</v>
      </c>
      <c r="H9229" s="4">
        <f t="shared" si="433"/>
        <v>36.316819899714233</v>
      </c>
      <c r="I9229" s="2">
        <f t="shared" si="432"/>
        <v>62.956117147433069</v>
      </c>
      <c r="J9229" s="24">
        <f t="shared" si="434"/>
        <v>0.96157789534496785</v>
      </c>
    </row>
    <row r="9230" spans="6:10" x14ac:dyDescent="0.35">
      <c r="F9230" s="2">
        <v>9220</v>
      </c>
      <c r="G9230" s="3">
        <v>0.12277138547475003</v>
      </c>
      <c r="H9230" s="4">
        <f t="shared" si="433"/>
        <v>122.77138547475003</v>
      </c>
      <c r="I9230" s="2">
        <f t="shared" si="432"/>
        <v>96.688127599685728</v>
      </c>
      <c r="J9230" s="24">
        <f t="shared" si="434"/>
        <v>0.98043009891474087</v>
      </c>
    </row>
    <row r="9231" spans="6:10" x14ac:dyDescent="0.35">
      <c r="F9231" s="2">
        <v>9221</v>
      </c>
      <c r="G9231" s="3">
        <v>5.8193353794864601E-2</v>
      </c>
      <c r="H9231" s="4">
        <f t="shared" si="433"/>
        <v>58.193353794864599</v>
      </c>
      <c r="I9231" s="2">
        <f t="shared" si="432"/>
        <v>71.49169262690036</v>
      </c>
      <c r="J9231" s="24">
        <f t="shared" si="434"/>
        <v>0.9676076777720366</v>
      </c>
    </row>
    <row r="9232" spans="6:10" x14ac:dyDescent="0.35">
      <c r="F9232" s="2">
        <v>9222</v>
      </c>
      <c r="G9232" s="3">
        <v>0.10253840066931241</v>
      </c>
      <c r="H9232" s="4">
        <f t="shared" si="433"/>
        <v>102.53840066931241</v>
      </c>
      <c r="I9232" s="2">
        <f t="shared" si="432"/>
        <v>88.793816288330689</v>
      </c>
      <c r="J9232" s="24">
        <f t="shared" si="434"/>
        <v>0.97708300091695066</v>
      </c>
    </row>
    <row r="9233" spans="6:10" x14ac:dyDescent="0.35">
      <c r="F9233" s="2">
        <v>9223</v>
      </c>
      <c r="G9233" s="3">
        <v>0.13927230438852761</v>
      </c>
      <c r="H9233" s="4">
        <f t="shared" si="433"/>
        <v>139.2723043885276</v>
      </c>
      <c r="I9233" s="2">
        <f t="shared" si="432"/>
        <v>103.12629735473733</v>
      </c>
      <c r="J9233" s="24">
        <f t="shared" si="434"/>
        <v>0.98279449601278257</v>
      </c>
    </row>
    <row r="9234" spans="6:10" x14ac:dyDescent="0.35">
      <c r="F9234" s="2">
        <v>9224</v>
      </c>
      <c r="G9234" s="3">
        <v>0.14888049318176</v>
      </c>
      <c r="H9234" s="4">
        <f t="shared" si="433"/>
        <v>148.88049318175999</v>
      </c>
      <c r="I9234" s="2">
        <f t="shared" si="432"/>
        <v>106.87512799942125</v>
      </c>
      <c r="J9234" s="24">
        <f t="shared" si="434"/>
        <v>0.98403733243062086</v>
      </c>
    </row>
    <row r="9235" spans="6:10" x14ac:dyDescent="0.35">
      <c r="F9235" s="2">
        <v>9225</v>
      </c>
      <c r="G9235" s="3">
        <v>0.13545905414746662</v>
      </c>
      <c r="H9235" s="4">
        <f t="shared" si="433"/>
        <v>135.45905414746662</v>
      </c>
      <c r="I9235" s="2">
        <f t="shared" si="432"/>
        <v>101.63848007021365</v>
      </c>
      <c r="J9235" s="24">
        <f t="shared" si="434"/>
        <v>0.98227482974772717</v>
      </c>
    </row>
    <row r="9236" spans="6:10" x14ac:dyDescent="0.35">
      <c r="F9236" s="2">
        <v>9226</v>
      </c>
      <c r="G9236" s="3">
        <v>9.7242804904344379E-2</v>
      </c>
      <c r="H9236" s="4">
        <f t="shared" si="433"/>
        <v>97.242804904344382</v>
      </c>
      <c r="I9236" s="2">
        <f t="shared" si="432"/>
        <v>86.727631691754723</v>
      </c>
      <c r="J9236" s="24">
        <f t="shared" si="434"/>
        <v>0.9761161464929653</v>
      </c>
    </row>
    <row r="9237" spans="6:10" x14ac:dyDescent="0.35">
      <c r="F9237" s="2">
        <v>9227</v>
      </c>
      <c r="G9237" s="3">
        <v>0.16290437629133092</v>
      </c>
      <c r="H9237" s="4">
        <f t="shared" si="433"/>
        <v>162.90437629133092</v>
      </c>
      <c r="I9237" s="2">
        <f t="shared" si="432"/>
        <v>112.34683176066038</v>
      </c>
      <c r="J9237" s="24">
        <f t="shared" si="434"/>
        <v>0.98569200254149891</v>
      </c>
    </row>
    <row r="9238" spans="6:10" x14ac:dyDescent="0.35">
      <c r="F9238" s="2">
        <v>9228</v>
      </c>
      <c r="G9238" s="3">
        <v>9.5285269915451831E-2</v>
      </c>
      <c r="H9238" s="4">
        <f t="shared" si="433"/>
        <v>95.285269915451835</v>
      </c>
      <c r="I9238" s="2">
        <f t="shared" si="432"/>
        <v>85.963859526956057</v>
      </c>
      <c r="J9238" s="24">
        <f t="shared" si="434"/>
        <v>0.975748509280989</v>
      </c>
    </row>
    <row r="9239" spans="6:10" x14ac:dyDescent="0.35">
      <c r="F9239" s="2">
        <v>9229</v>
      </c>
      <c r="G9239" s="3">
        <v>0.11571378026498352</v>
      </c>
      <c r="H9239" s="4">
        <f t="shared" si="433"/>
        <v>115.71378026498353</v>
      </c>
      <c r="I9239" s="2">
        <f t="shared" si="432"/>
        <v>93.934459113582562</v>
      </c>
      <c r="J9239" s="24">
        <f t="shared" si="434"/>
        <v>0.97932208760121053</v>
      </c>
    </row>
    <row r="9240" spans="6:10" x14ac:dyDescent="0.35">
      <c r="F9240" s="2">
        <v>9230</v>
      </c>
      <c r="G9240" s="3">
        <v>6.3425409986256731E-2</v>
      </c>
      <c r="H9240" s="4">
        <f t="shared" si="433"/>
        <v>63.425409986256732</v>
      </c>
      <c r="I9240" s="2">
        <f t="shared" si="432"/>
        <v>73.533085964093587</v>
      </c>
      <c r="J9240" s="24">
        <f t="shared" si="434"/>
        <v>0.96890355326698008</v>
      </c>
    </row>
    <row r="9241" spans="6:10" x14ac:dyDescent="0.35">
      <c r="F9241" s="2">
        <v>9231</v>
      </c>
      <c r="G9241" s="3">
        <v>0.1469794680453311</v>
      </c>
      <c r="H9241" s="4">
        <f t="shared" si="433"/>
        <v>146.97946804533109</v>
      </c>
      <c r="I9241" s="2">
        <f t="shared" si="432"/>
        <v>106.1334043050681</v>
      </c>
      <c r="J9241" s="24">
        <f t="shared" si="434"/>
        <v>0.98379876955286649</v>
      </c>
    </row>
    <row r="9242" spans="6:10" x14ac:dyDescent="0.35">
      <c r="F9242" s="2">
        <v>9232</v>
      </c>
      <c r="G9242" s="3">
        <v>8.2855734397740174E-2</v>
      </c>
      <c r="H9242" s="4">
        <f t="shared" si="433"/>
        <v>82.855734397740179</v>
      </c>
      <c r="I9242" s="2">
        <f t="shared" si="432"/>
        <v>81.114222966857909</v>
      </c>
      <c r="J9242" s="24">
        <f t="shared" si="434"/>
        <v>0.97327843760983024</v>
      </c>
    </row>
    <row r="9243" spans="6:10" x14ac:dyDescent="0.35">
      <c r="F9243" s="2">
        <v>9233</v>
      </c>
      <c r="G9243" s="3">
        <v>6.1251450275926538E-2</v>
      </c>
      <c r="H9243" s="4">
        <f t="shared" si="433"/>
        <v>61.251450275926537</v>
      </c>
      <c r="I9243" s="2">
        <f t="shared" si="432"/>
        <v>72.684871284118273</v>
      </c>
      <c r="J9243" s="24">
        <f t="shared" si="434"/>
        <v>0.96837152402376547</v>
      </c>
    </row>
    <row r="9244" spans="6:10" x14ac:dyDescent="0.35">
      <c r="F9244" s="2">
        <v>9234</v>
      </c>
      <c r="G9244" s="3">
        <v>0.11974816572030539</v>
      </c>
      <c r="H9244" s="4">
        <f t="shared" si="433"/>
        <v>119.74816572030539</v>
      </c>
      <c r="I9244" s="2">
        <f t="shared" si="432"/>
        <v>95.508556808044048</v>
      </c>
      <c r="J9244" s="24">
        <f t="shared" si="434"/>
        <v>0.97996292829927756</v>
      </c>
    </row>
    <row r="9245" spans="6:10" x14ac:dyDescent="0.35">
      <c r="F9245" s="2">
        <v>9235</v>
      </c>
      <c r="G9245" s="3">
        <v>0.18820814893299556</v>
      </c>
      <c r="H9245" s="4">
        <f t="shared" si="433"/>
        <v>188.20814893299556</v>
      </c>
      <c r="I9245" s="2">
        <f t="shared" si="432"/>
        <v>122.2196142742599</v>
      </c>
      <c r="J9245" s="24">
        <f t="shared" si="434"/>
        <v>0.9882557589915657</v>
      </c>
    </row>
    <row r="9246" spans="6:10" x14ac:dyDescent="0.35">
      <c r="F9246" s="2">
        <v>9236</v>
      </c>
      <c r="G9246" s="3">
        <v>0.10915550224997912</v>
      </c>
      <c r="H9246" s="4">
        <f t="shared" si="433"/>
        <v>109.15550224997912</v>
      </c>
      <c r="I9246" s="2">
        <f t="shared" si="432"/>
        <v>91.375613307354982</v>
      </c>
      <c r="J9246" s="24">
        <f t="shared" si="434"/>
        <v>0.97823630939022488</v>
      </c>
    </row>
    <row r="9247" spans="6:10" x14ac:dyDescent="0.35">
      <c r="F9247" s="2">
        <v>9237</v>
      </c>
      <c r="G9247" s="3">
        <v>0.18915677274961235</v>
      </c>
      <c r="H9247" s="4">
        <f t="shared" si="433"/>
        <v>189.15677274961234</v>
      </c>
      <c r="I9247" s="2">
        <f t="shared" si="432"/>
        <v>122.58973918651337</v>
      </c>
      <c r="J9247" s="24">
        <f t="shared" si="434"/>
        <v>0.98834237473305997</v>
      </c>
    </row>
    <row r="9248" spans="6:10" x14ac:dyDescent="0.35">
      <c r="F9248" s="2">
        <v>9238</v>
      </c>
      <c r="G9248" s="3">
        <v>-1.5749825751415064E-2</v>
      </c>
      <c r="H9248" s="4">
        <f t="shared" si="433"/>
        <v>-15.749825751415065</v>
      </c>
      <c r="I9248" s="2">
        <f t="shared" si="432"/>
        <v>42.641254379505718</v>
      </c>
      <c r="J9248" s="24">
        <f t="shared" si="434"/>
        <v>0.94231886378421303</v>
      </c>
    </row>
    <row r="9249" spans="6:10" x14ac:dyDescent="0.35">
      <c r="F9249" s="2">
        <v>9239</v>
      </c>
      <c r="G9249" s="3">
        <v>8.2029060239201632E-2</v>
      </c>
      <c r="H9249" s="4">
        <f t="shared" si="433"/>
        <v>82.029060239201627</v>
      </c>
      <c r="I9249" s="2">
        <f t="shared" si="432"/>
        <v>80.791679198683795</v>
      </c>
      <c r="J9249" s="24">
        <f t="shared" si="434"/>
        <v>0.97310550295107401</v>
      </c>
    </row>
    <row r="9250" spans="6:10" x14ac:dyDescent="0.35">
      <c r="F9250" s="2">
        <v>9240</v>
      </c>
      <c r="G9250" s="3">
        <v>0.13433593870537752</v>
      </c>
      <c r="H9250" s="4">
        <f t="shared" si="433"/>
        <v>134.33593870537752</v>
      </c>
      <c r="I9250" s="2">
        <f t="shared" si="432"/>
        <v>101.20027369464918</v>
      </c>
      <c r="J9250" s="24">
        <f t="shared" si="434"/>
        <v>0.98211880136787821</v>
      </c>
    </row>
    <row r="9251" spans="6:10" x14ac:dyDescent="0.35">
      <c r="F9251" s="2">
        <v>9241</v>
      </c>
      <c r="G9251" s="3">
        <v>8.3645404176634963E-2</v>
      </c>
      <c r="H9251" s="4">
        <f t="shared" si="433"/>
        <v>83.645404176634969</v>
      </c>
      <c r="I9251" s="2">
        <f t="shared" si="432"/>
        <v>81.422328722272155</v>
      </c>
      <c r="J9251" s="24">
        <f t="shared" si="434"/>
        <v>0.97344259266255007</v>
      </c>
    </row>
    <row r="9252" spans="6:10" x14ac:dyDescent="0.35">
      <c r="F9252" s="2">
        <v>9242</v>
      </c>
      <c r="G9252" s="3">
        <v>0.16607844140005978</v>
      </c>
      <c r="H9252" s="4">
        <f t="shared" si="433"/>
        <v>166.07844140005977</v>
      </c>
      <c r="I9252" s="2">
        <f t="shared" si="432"/>
        <v>113.58525794106662</v>
      </c>
      <c r="J9252" s="24">
        <f t="shared" si="434"/>
        <v>0.98604203769260901</v>
      </c>
    </row>
    <row r="9253" spans="6:10" x14ac:dyDescent="0.35">
      <c r="F9253" s="2">
        <v>9243</v>
      </c>
      <c r="G9253" s="3">
        <v>6.3796025672270967E-2</v>
      </c>
      <c r="H9253" s="4">
        <f t="shared" si="433"/>
        <v>63.796025672270964</v>
      </c>
      <c r="I9253" s="2">
        <f t="shared" si="432"/>
        <v>73.677689226064174</v>
      </c>
      <c r="J9253" s="24">
        <f t="shared" si="434"/>
        <v>0.96899335629893923</v>
      </c>
    </row>
    <row r="9254" spans="6:10" x14ac:dyDescent="0.35">
      <c r="F9254" s="2">
        <v>9244</v>
      </c>
      <c r="G9254" s="3">
        <v>0.15955712622074986</v>
      </c>
      <c r="H9254" s="4">
        <f t="shared" si="433"/>
        <v>159.55712622074986</v>
      </c>
      <c r="I9254" s="2">
        <f t="shared" si="432"/>
        <v>111.04083393838054</v>
      </c>
      <c r="J9254" s="24">
        <f t="shared" si="434"/>
        <v>0.98531335466557723</v>
      </c>
    </row>
    <row r="9255" spans="6:10" x14ac:dyDescent="0.35">
      <c r="F9255" s="2">
        <v>9245</v>
      </c>
      <c r="G9255" s="3">
        <v>9.2785893192800298E-2</v>
      </c>
      <c r="H9255" s="4">
        <f t="shared" si="433"/>
        <v>92.785893192800302</v>
      </c>
      <c r="I9255" s="2">
        <f t="shared" si="432"/>
        <v>84.988676768569221</v>
      </c>
      <c r="J9255" s="24">
        <f t="shared" si="434"/>
        <v>0.97527087389138434</v>
      </c>
    </row>
    <row r="9256" spans="6:10" x14ac:dyDescent="0.35">
      <c r="F9256" s="2">
        <v>9246</v>
      </c>
      <c r="G9256" s="3">
        <v>4.6395830030163399E-2</v>
      </c>
      <c r="H9256" s="4">
        <f t="shared" si="433"/>
        <v>46.395830030163395</v>
      </c>
      <c r="I9256" s="2">
        <f t="shared" si="432"/>
        <v>66.888648330804656</v>
      </c>
      <c r="J9256" s="24">
        <f t="shared" si="434"/>
        <v>0.96448403504731484</v>
      </c>
    </row>
    <row r="9257" spans="6:10" x14ac:dyDescent="0.35">
      <c r="F9257" s="2">
        <v>9247</v>
      </c>
      <c r="G9257" s="3">
        <v>0.1796328735191754</v>
      </c>
      <c r="H9257" s="4">
        <f t="shared" si="433"/>
        <v>179.6328735191754</v>
      </c>
      <c r="I9257" s="2">
        <f t="shared" si="432"/>
        <v>118.87379583233074</v>
      </c>
      <c r="J9257" s="24">
        <f t="shared" si="434"/>
        <v>0.98744298639663419</v>
      </c>
    </row>
    <row r="9258" spans="6:10" x14ac:dyDescent="0.35">
      <c r="F9258" s="2">
        <v>9248</v>
      </c>
      <c r="G9258" s="3">
        <v>9.8800926420218205E-2</v>
      </c>
      <c r="H9258" s="4">
        <f t="shared" si="433"/>
        <v>98.800926420218204</v>
      </c>
      <c r="I9258" s="2">
        <f t="shared" si="432"/>
        <v>87.335564551167678</v>
      </c>
      <c r="J9258" s="24">
        <f t="shared" si="434"/>
        <v>0.97640478380320517</v>
      </c>
    </row>
    <row r="9259" spans="6:10" x14ac:dyDescent="0.35">
      <c r="F9259" s="2">
        <v>9249</v>
      </c>
      <c r="G9259" s="3">
        <v>4.7255915327245435E-2</v>
      </c>
      <c r="H9259" s="4">
        <f t="shared" si="433"/>
        <v>47.255915327245432</v>
      </c>
      <c r="I9259" s="2">
        <f t="shared" si="432"/>
        <v>67.22422813550358</v>
      </c>
      <c r="J9259" s="24">
        <f t="shared" si="434"/>
        <v>0.96472160572794852</v>
      </c>
    </row>
    <row r="9260" spans="6:10" x14ac:dyDescent="0.35">
      <c r="F9260" s="2">
        <v>9250</v>
      </c>
      <c r="G9260" s="3">
        <v>0.18191455119695824</v>
      </c>
      <c r="H9260" s="4">
        <f t="shared" si="433"/>
        <v>181.91455119695823</v>
      </c>
      <c r="I9260" s="2">
        <f t="shared" si="432"/>
        <v>119.76403887228729</v>
      </c>
      <c r="J9260" s="24">
        <f t="shared" si="434"/>
        <v>0.98766458366754228</v>
      </c>
    </row>
    <row r="9261" spans="6:10" x14ac:dyDescent="0.35">
      <c r="F9261" s="2">
        <v>9251</v>
      </c>
      <c r="G9261" s="3">
        <v>7.1413105285480907E-2</v>
      </c>
      <c r="H9261" s="4">
        <f t="shared" si="433"/>
        <v>71.41310528548091</v>
      </c>
      <c r="I9261" s="2">
        <f t="shared" si="432"/>
        <v>76.649648051135543</v>
      </c>
      <c r="J9261" s="24">
        <f t="shared" si="434"/>
        <v>0.97078266148075376</v>
      </c>
    </row>
    <row r="9262" spans="6:10" x14ac:dyDescent="0.35">
      <c r="F9262" s="2">
        <v>9252</v>
      </c>
      <c r="G9262" s="3">
        <v>4.0265521318225396E-2</v>
      </c>
      <c r="H9262" s="4">
        <f t="shared" si="433"/>
        <v>40.265521318225396</v>
      </c>
      <c r="I9262" s="2">
        <f t="shared" si="432"/>
        <v>64.496783468940862</v>
      </c>
      <c r="J9262" s="24">
        <f t="shared" si="434"/>
        <v>0.96274375396342327</v>
      </c>
    </row>
    <row r="9263" spans="6:10" x14ac:dyDescent="0.35">
      <c r="F9263" s="2">
        <v>9253</v>
      </c>
      <c r="G9263" s="3">
        <v>7.474521323119275E-2</v>
      </c>
      <c r="H9263" s="4">
        <f t="shared" si="433"/>
        <v>74.74521323119275</v>
      </c>
      <c r="I9263" s="2">
        <f t="shared" si="432"/>
        <v>77.949737864845062</v>
      </c>
      <c r="J9263" s="24">
        <f t="shared" si="434"/>
        <v>0.97153257299107143</v>
      </c>
    </row>
    <row r="9264" spans="6:10" x14ac:dyDescent="0.35">
      <c r="F9264" s="2">
        <v>9254</v>
      </c>
      <c r="G9264" s="3">
        <v>0.16511614393733043</v>
      </c>
      <c r="H9264" s="4">
        <f t="shared" si="433"/>
        <v>165.11614393733043</v>
      </c>
      <c r="I9264" s="2">
        <f t="shared" si="432"/>
        <v>113.20979797715309</v>
      </c>
      <c r="J9264" s="24">
        <f t="shared" si="434"/>
        <v>0.98593683005393296</v>
      </c>
    </row>
    <row r="9265" spans="6:10" x14ac:dyDescent="0.35">
      <c r="F9265" s="2">
        <v>9255</v>
      </c>
      <c r="G9265" s="3">
        <v>8.6609915132570298E-2</v>
      </c>
      <c r="H9265" s="4">
        <f t="shared" si="433"/>
        <v>86.609915132570293</v>
      </c>
      <c r="I9265" s="2">
        <f t="shared" si="432"/>
        <v>82.57899307986051</v>
      </c>
      <c r="J9265" s="24">
        <f t="shared" si="434"/>
        <v>0.97404990118810175</v>
      </c>
    </row>
    <row r="9266" spans="6:10" x14ac:dyDescent="0.35">
      <c r="F9266" s="2">
        <v>9256</v>
      </c>
      <c r="G9266" s="3">
        <v>0.20143164575185066</v>
      </c>
      <c r="H9266" s="4">
        <f t="shared" si="433"/>
        <v>201.43164575185065</v>
      </c>
      <c r="I9266" s="2">
        <f t="shared" si="432"/>
        <v>127.37903101462636</v>
      </c>
      <c r="J9266" s="24">
        <f t="shared" si="434"/>
        <v>0.98940719858431248</v>
      </c>
    </row>
    <row r="9267" spans="6:10" x14ac:dyDescent="0.35">
      <c r="F9267" s="2">
        <v>9257</v>
      </c>
      <c r="G9267" s="3">
        <v>-4.3254508685105081E-3</v>
      </c>
      <c r="H9267" s="4">
        <f t="shared" si="433"/>
        <v>-4.325450868510508</v>
      </c>
      <c r="I9267" s="2">
        <f t="shared" si="432"/>
        <v>47.09870703567713</v>
      </c>
      <c r="J9267" s="24">
        <f t="shared" si="434"/>
        <v>0.9472385327018652</v>
      </c>
    </row>
    <row r="9268" spans="6:10" x14ac:dyDescent="0.35">
      <c r="F9268" s="2">
        <v>9258</v>
      </c>
      <c r="G9268" s="3">
        <v>2.0697463043146305E-2</v>
      </c>
      <c r="H9268" s="4">
        <f t="shared" si="433"/>
        <v>20.697463043146307</v>
      </c>
      <c r="I9268" s="2">
        <f t="shared" si="432"/>
        <v>56.861906792678248</v>
      </c>
      <c r="J9268" s="24">
        <f t="shared" si="434"/>
        <v>0.95659749565998387</v>
      </c>
    </row>
    <row r="9269" spans="6:10" x14ac:dyDescent="0.35">
      <c r="F9269" s="2">
        <v>9259</v>
      </c>
      <c r="G9269" s="3">
        <v>0.11277071292270607</v>
      </c>
      <c r="H9269" s="4">
        <f t="shared" si="433"/>
        <v>112.77071292270607</v>
      </c>
      <c r="I9269" s="2">
        <f t="shared" si="432"/>
        <v>92.78616141882145</v>
      </c>
      <c r="J9269" s="24">
        <f t="shared" si="434"/>
        <v>0.97884170450443841</v>
      </c>
    </row>
    <row r="9270" spans="6:10" x14ac:dyDescent="0.35">
      <c r="F9270" s="2">
        <v>9260</v>
      </c>
      <c r="G9270" s="3">
        <v>4.7474587049605638E-2</v>
      </c>
      <c r="H9270" s="4">
        <f t="shared" si="433"/>
        <v>47.474587049605638</v>
      </c>
      <c r="I9270" s="2">
        <f t="shared" si="432"/>
        <v>67.309547363877513</v>
      </c>
      <c r="J9270" s="24">
        <f t="shared" si="434"/>
        <v>0.96478175290379897</v>
      </c>
    </row>
    <row r="9271" spans="6:10" x14ac:dyDescent="0.35">
      <c r="F9271" s="2">
        <v>9261</v>
      </c>
      <c r="G9271" s="3">
        <v>0.19560320167837611</v>
      </c>
      <c r="H9271" s="4">
        <f t="shared" si="433"/>
        <v>195.60320167837611</v>
      </c>
      <c r="I9271" s="2">
        <f t="shared" si="432"/>
        <v>125.10494479258438</v>
      </c>
      <c r="J9271" s="24">
        <f t="shared" si="434"/>
        <v>0.98891429563603339</v>
      </c>
    </row>
    <row r="9272" spans="6:10" x14ac:dyDescent="0.35">
      <c r="F9272" s="2">
        <v>9262</v>
      </c>
      <c r="G9272" s="3">
        <v>0.12517908459172683</v>
      </c>
      <c r="H9272" s="4">
        <f t="shared" si="433"/>
        <v>125.17908459172683</v>
      </c>
      <c r="I9272" s="2">
        <f t="shared" si="432"/>
        <v>97.627540472095021</v>
      </c>
      <c r="J9272" s="24">
        <f t="shared" si="434"/>
        <v>0.98079435071133236</v>
      </c>
    </row>
    <row r="9273" spans="6:10" x14ac:dyDescent="0.35">
      <c r="F9273" s="2">
        <v>9263</v>
      </c>
      <c r="G9273" s="3">
        <v>5.4084796184554612E-2</v>
      </c>
      <c r="H9273" s="4">
        <f t="shared" si="433"/>
        <v>54.084796184554612</v>
      </c>
      <c r="I9273" s="2">
        <f t="shared" si="432"/>
        <v>69.888655154756975</v>
      </c>
      <c r="J9273" s="24">
        <f t="shared" si="434"/>
        <v>0.96655232839644656</v>
      </c>
    </row>
    <row r="9274" spans="6:10" x14ac:dyDescent="0.35">
      <c r="F9274" s="2">
        <v>9264</v>
      </c>
      <c r="G9274" s="3">
        <v>6.1932745116654649E-2</v>
      </c>
      <c r="H9274" s="4">
        <f t="shared" si="433"/>
        <v>61.932745116654651</v>
      </c>
      <c r="I9274" s="2">
        <f t="shared" si="432"/>
        <v>72.95069234904004</v>
      </c>
      <c r="J9274" s="24">
        <f t="shared" si="434"/>
        <v>0.96853922813921334</v>
      </c>
    </row>
    <row r="9275" spans="6:10" x14ac:dyDescent="0.35">
      <c r="F9275" s="2">
        <v>9265</v>
      </c>
      <c r="G9275" s="3">
        <v>0.16646957365410159</v>
      </c>
      <c r="H9275" s="4">
        <f t="shared" si="433"/>
        <v>166.46957365410159</v>
      </c>
      <c r="I9275" s="2">
        <f t="shared" si="432"/>
        <v>113.73786616012127</v>
      </c>
      <c r="J9275" s="24">
        <f t="shared" si="434"/>
        <v>0.98608457473994404</v>
      </c>
    </row>
    <row r="9276" spans="6:10" x14ac:dyDescent="0.35">
      <c r="F9276" s="2">
        <v>9266</v>
      </c>
      <c r="G9276" s="3">
        <v>9.0205718559349168E-2</v>
      </c>
      <c r="H9276" s="4">
        <f t="shared" si="433"/>
        <v>90.205718559349165</v>
      </c>
      <c r="I9276" s="2">
        <f t="shared" si="432"/>
        <v>83.98196905885699</v>
      </c>
      <c r="J9276" s="24">
        <f t="shared" si="434"/>
        <v>0.97476792764500886</v>
      </c>
    </row>
    <row r="9277" spans="6:10" x14ac:dyDescent="0.35">
      <c r="F9277" s="2">
        <v>9267</v>
      </c>
      <c r="G9277" s="3">
        <v>6.9763899947072827E-2</v>
      </c>
      <c r="H9277" s="4">
        <f t="shared" si="433"/>
        <v>69.763899947072829</v>
      </c>
      <c r="I9277" s="2">
        <f t="shared" si="432"/>
        <v>76.006176982336868</v>
      </c>
      <c r="J9277" s="24">
        <f t="shared" si="434"/>
        <v>0.97040422131000759</v>
      </c>
    </row>
    <row r="9278" spans="6:10" x14ac:dyDescent="0.35">
      <c r="F9278" s="2">
        <v>9268</v>
      </c>
      <c r="G9278" s="3">
        <v>0.13628058408028637</v>
      </c>
      <c r="H9278" s="4">
        <f t="shared" si="433"/>
        <v>136.28058408028636</v>
      </c>
      <c r="I9278" s="2">
        <f t="shared" si="432"/>
        <v>101.95901671389919</v>
      </c>
      <c r="J9278" s="24">
        <f t="shared" si="434"/>
        <v>0.98238809762638035</v>
      </c>
    </row>
    <row r="9279" spans="6:10" x14ac:dyDescent="0.35">
      <c r="F9279" s="2">
        <v>9269</v>
      </c>
      <c r="G9279" s="3">
        <v>5.4594551880173217E-2</v>
      </c>
      <c r="H9279" s="4">
        <f t="shared" si="433"/>
        <v>54.594551880173221</v>
      </c>
      <c r="I9279" s="2">
        <f t="shared" si="432"/>
        <v>70.087546726744336</v>
      </c>
      <c r="J9279" s="24">
        <f t="shared" si="434"/>
        <v>0.96668511332302021</v>
      </c>
    </row>
    <row r="9280" spans="6:10" x14ac:dyDescent="0.35">
      <c r="F9280" s="2">
        <v>9270</v>
      </c>
      <c r="G9280" s="3">
        <v>0.10948143224180369</v>
      </c>
      <c r="H9280" s="4">
        <f t="shared" si="433"/>
        <v>109.48143224180369</v>
      </c>
      <c r="I9280" s="2">
        <f t="shared" si="432"/>
        <v>91.502781535172716</v>
      </c>
      <c r="J9280" s="24">
        <f t="shared" si="434"/>
        <v>0.97829159205774807</v>
      </c>
    </row>
    <row r="9281" spans="6:10" x14ac:dyDescent="0.35">
      <c r="F9281" s="2">
        <v>9271</v>
      </c>
      <c r="G9281" s="3">
        <v>0.12166105356835108</v>
      </c>
      <c r="H9281" s="4">
        <f t="shared" si="433"/>
        <v>121.66105356835108</v>
      </c>
      <c r="I9281" s="2">
        <f t="shared" si="432"/>
        <v>96.254908981062144</v>
      </c>
      <c r="J9281" s="24">
        <f t="shared" si="434"/>
        <v>0.98025980130888135</v>
      </c>
    </row>
    <row r="9282" spans="6:10" x14ac:dyDescent="0.35">
      <c r="F9282" s="2">
        <v>9272</v>
      </c>
      <c r="G9282" s="3">
        <v>0.20985119323218115</v>
      </c>
      <c r="H9282" s="4">
        <f t="shared" si="433"/>
        <v>209.85119323218115</v>
      </c>
      <c r="I9282" s="2">
        <f t="shared" si="432"/>
        <v>130.66408903002113</v>
      </c>
      <c r="J9282" s="24">
        <f t="shared" si="434"/>
        <v>0.99008078784403064</v>
      </c>
    </row>
    <row r="9283" spans="6:10" x14ac:dyDescent="0.35">
      <c r="F9283" s="2">
        <v>9273</v>
      </c>
      <c r="G9283" s="3">
        <v>0.18357894976203798</v>
      </c>
      <c r="H9283" s="4">
        <f t="shared" si="433"/>
        <v>183.57894976203798</v>
      </c>
      <c r="I9283" s="2">
        <f t="shared" si="432"/>
        <v>120.41343788806577</v>
      </c>
      <c r="J9283" s="24">
        <f t="shared" si="434"/>
        <v>0.98782375988567672</v>
      </c>
    </row>
    <row r="9284" spans="6:10" x14ac:dyDescent="0.35">
      <c r="F9284" s="2">
        <v>9274</v>
      </c>
      <c r="G9284" s="3">
        <v>0.15251285950912924</v>
      </c>
      <c r="H9284" s="4">
        <f t="shared" si="433"/>
        <v>152.51285950912924</v>
      </c>
      <c r="I9284" s="2">
        <f t="shared" si="432"/>
        <v>108.29236973912889</v>
      </c>
      <c r="J9284" s="24">
        <f t="shared" si="434"/>
        <v>0.98448343932507776</v>
      </c>
    </row>
    <row r="9285" spans="6:10" x14ac:dyDescent="0.35">
      <c r="F9285" s="2">
        <v>9275</v>
      </c>
      <c r="G9285" s="3">
        <v>0.15349228516433192</v>
      </c>
      <c r="H9285" s="4">
        <f t="shared" si="433"/>
        <v>153.49228516433192</v>
      </c>
      <c r="I9285" s="2">
        <f t="shared" si="432"/>
        <v>108.67451261635873</v>
      </c>
      <c r="J9285" s="24">
        <f t="shared" si="434"/>
        <v>0.98460157815370697</v>
      </c>
    </row>
    <row r="9286" spans="6:10" x14ac:dyDescent="0.35">
      <c r="F9286" s="2">
        <v>9276</v>
      </c>
      <c r="G9286" s="3">
        <v>-8.4645605785376998E-3</v>
      </c>
      <c r="H9286" s="4">
        <f t="shared" si="433"/>
        <v>-8.4645605785377001</v>
      </c>
      <c r="I9286" s="2">
        <f t="shared" si="432"/>
        <v>45.483749039265959</v>
      </c>
      <c r="J9286" s="24">
        <f t="shared" si="434"/>
        <v>0.94550656159421742</v>
      </c>
    </row>
    <row r="9287" spans="6:10" x14ac:dyDescent="0.35">
      <c r="F9287" s="2">
        <v>9277</v>
      </c>
      <c r="G9287" s="3">
        <v>2.4325568590510271E-2</v>
      </c>
      <c r="H9287" s="4">
        <f t="shared" si="433"/>
        <v>24.325568590510272</v>
      </c>
      <c r="I9287" s="2">
        <f t="shared" si="432"/>
        <v>58.277486102244467</v>
      </c>
      <c r="J9287" s="24">
        <f t="shared" si="434"/>
        <v>0.95780905785298642</v>
      </c>
    </row>
    <row r="9288" spans="6:10" x14ac:dyDescent="0.35">
      <c r="F9288" s="2">
        <v>9278</v>
      </c>
      <c r="G9288" s="3">
        <v>0.15722753019745667</v>
      </c>
      <c r="H9288" s="4">
        <f t="shared" si="433"/>
        <v>157.22753019745667</v>
      </c>
      <c r="I9288" s="2">
        <f t="shared" si="432"/>
        <v>110.13189457948633</v>
      </c>
      <c r="J9288" s="24">
        <f t="shared" si="434"/>
        <v>0.9850439277581946</v>
      </c>
    </row>
    <row r="9289" spans="6:10" x14ac:dyDescent="0.35">
      <c r="F9289" s="2">
        <v>9279</v>
      </c>
      <c r="G9289" s="3">
        <v>0.16037516461319229</v>
      </c>
      <c r="H9289" s="4">
        <f t="shared" si="433"/>
        <v>160.37516461319228</v>
      </c>
      <c r="I9289" s="2">
        <f t="shared" si="432"/>
        <v>111.36000828644043</v>
      </c>
      <c r="J9289" s="24">
        <f t="shared" si="434"/>
        <v>0.98540680807791026</v>
      </c>
    </row>
    <row r="9290" spans="6:10" x14ac:dyDescent="0.35">
      <c r="F9290" s="2">
        <v>9280</v>
      </c>
      <c r="G9290" s="3">
        <v>8.9261337858218021E-2</v>
      </c>
      <c r="H9290" s="4">
        <f t="shared" si="433"/>
        <v>89.261337858218027</v>
      </c>
      <c r="I9290" s="2">
        <f t="shared" si="432"/>
        <v>83.613499684572602</v>
      </c>
      <c r="J9290" s="24">
        <f t="shared" si="434"/>
        <v>0.97458129589053044</v>
      </c>
    </row>
    <row r="9291" spans="6:10" x14ac:dyDescent="0.35">
      <c r="F9291" s="2">
        <v>9281</v>
      </c>
      <c r="G9291" s="3">
        <v>0.11825372315851719</v>
      </c>
      <c r="H9291" s="4">
        <f t="shared" si="433"/>
        <v>118.25372315851719</v>
      </c>
      <c r="I9291" s="2">
        <f t="shared" ref="I9291:I9354" si="435">($D$18*G9291+$D$19*$D$11)*$D$10</f>
        <v>94.925469590159892</v>
      </c>
      <c r="J9291" s="24">
        <f t="shared" si="434"/>
        <v>0.97972789329601684</v>
      </c>
    </row>
    <row r="9292" spans="6:10" x14ac:dyDescent="0.35">
      <c r="F9292" s="2">
        <v>9282</v>
      </c>
      <c r="G9292" s="3">
        <v>5.1488500632524303E-2</v>
      </c>
      <c r="H9292" s="4">
        <f t="shared" ref="H9292:H9355" si="436">$D$10*G9292</f>
        <v>51.488500632524307</v>
      </c>
      <c r="I9292" s="2">
        <f t="shared" si="435"/>
        <v>68.875657540163544</v>
      </c>
      <c r="J9292" s="24">
        <f t="shared" ref="J9292:J9355" si="437">1-EXP(-(2+(I9292/$D$12)))</f>
        <v>0.96586776901075388</v>
      </c>
    </row>
    <row r="9293" spans="6:10" x14ac:dyDescent="0.35">
      <c r="F9293" s="2">
        <v>9283</v>
      </c>
      <c r="G9293" s="3">
        <v>4.9931023619534456E-2</v>
      </c>
      <c r="H9293" s="4">
        <f t="shared" si="436"/>
        <v>49.931023619534457</v>
      </c>
      <c r="I9293" s="2">
        <f t="shared" si="435"/>
        <v>68.267976146683878</v>
      </c>
      <c r="J9293" s="24">
        <f t="shared" si="437"/>
        <v>0.9654504074860053</v>
      </c>
    </row>
    <row r="9294" spans="6:10" x14ac:dyDescent="0.35">
      <c r="F9294" s="2">
        <v>9284</v>
      </c>
      <c r="G9294" s="3">
        <v>0.10070018048826353</v>
      </c>
      <c r="H9294" s="4">
        <f t="shared" si="436"/>
        <v>100.70018048826353</v>
      </c>
      <c r="I9294" s="2">
        <f t="shared" si="435"/>
        <v>88.076597227101757</v>
      </c>
      <c r="J9294" s="24">
        <f t="shared" si="437"/>
        <v>0.97675190171626447</v>
      </c>
    </row>
    <row r="9295" spans="6:10" x14ac:dyDescent="0.35">
      <c r="F9295" s="2">
        <v>9285</v>
      </c>
      <c r="G9295" s="3">
        <v>8.1915593646263885E-2</v>
      </c>
      <c r="H9295" s="4">
        <f t="shared" si="436"/>
        <v>81.915593646263886</v>
      </c>
      <c r="I9295" s="2">
        <f t="shared" si="435"/>
        <v>80.747407895329246</v>
      </c>
      <c r="J9295" s="24">
        <f t="shared" si="437"/>
        <v>0.97308167931684875</v>
      </c>
    </row>
    <row r="9296" spans="6:10" x14ac:dyDescent="0.35">
      <c r="F9296" s="2">
        <v>9286</v>
      </c>
      <c r="G9296" s="3">
        <v>0.1076748517673584</v>
      </c>
      <c r="H9296" s="4">
        <f t="shared" si="436"/>
        <v>107.6748517673584</v>
      </c>
      <c r="I9296" s="2">
        <f t="shared" si="435"/>
        <v>90.797907350200575</v>
      </c>
      <c r="J9296" s="24">
        <f t="shared" si="437"/>
        <v>0.97798339080384988</v>
      </c>
    </row>
    <row r="9297" spans="6:10" x14ac:dyDescent="0.35">
      <c r="F9297" s="2">
        <v>9287</v>
      </c>
      <c r="G9297" s="3">
        <v>0.138588774357532</v>
      </c>
      <c r="H9297" s="4">
        <f t="shared" si="436"/>
        <v>138.588774357532</v>
      </c>
      <c r="I9297" s="2">
        <f t="shared" si="435"/>
        <v>102.85960418478598</v>
      </c>
      <c r="J9297" s="24">
        <f t="shared" si="437"/>
        <v>0.9827024790199258</v>
      </c>
    </row>
    <row r="9298" spans="6:10" x14ac:dyDescent="0.35">
      <c r="F9298" s="2">
        <v>9288</v>
      </c>
      <c r="G9298" s="3">
        <v>8.8339436606060306E-2</v>
      </c>
      <c r="H9298" s="4">
        <f t="shared" si="436"/>
        <v>88.339436606060303</v>
      </c>
      <c r="I9298" s="2">
        <f t="shared" si="435"/>
        <v>83.25380112537114</v>
      </c>
      <c r="J9298" s="24">
        <f t="shared" si="437"/>
        <v>0.974397775135602</v>
      </c>
    </row>
    <row r="9299" spans="6:10" x14ac:dyDescent="0.35">
      <c r="F9299" s="2">
        <v>9289</v>
      </c>
      <c r="G9299" s="3">
        <v>9.2019006286476468E-2</v>
      </c>
      <c r="H9299" s="4">
        <f t="shared" si="436"/>
        <v>92.019006286476468</v>
      </c>
      <c r="I9299" s="2">
        <f t="shared" si="435"/>
        <v>84.689460215137359</v>
      </c>
      <c r="J9299" s="24">
        <f t="shared" si="437"/>
        <v>0.97512244292666539</v>
      </c>
    </row>
    <row r="9300" spans="6:10" x14ac:dyDescent="0.35">
      <c r="F9300" s="2">
        <v>9290</v>
      </c>
      <c r="G9300" s="3">
        <v>0.1052125954774564</v>
      </c>
      <c r="H9300" s="4">
        <f t="shared" si="436"/>
        <v>105.2125954774564</v>
      </c>
      <c r="I9300" s="2">
        <f t="shared" si="435"/>
        <v>89.837207885057666</v>
      </c>
      <c r="J9300" s="24">
        <f t="shared" si="437"/>
        <v>0.97755627373899479</v>
      </c>
    </row>
    <row r="9301" spans="6:10" x14ac:dyDescent="0.35">
      <c r="F9301" s="2">
        <v>9291</v>
      </c>
      <c r="G9301" s="3">
        <v>0.12570663064098253</v>
      </c>
      <c r="H9301" s="4">
        <f t="shared" si="436"/>
        <v>125.70663064098252</v>
      </c>
      <c r="I9301" s="2">
        <f t="shared" si="435"/>
        <v>97.833373313069657</v>
      </c>
      <c r="J9301" s="24">
        <f t="shared" si="437"/>
        <v>0.98087325126377434</v>
      </c>
    </row>
    <row r="9302" spans="6:10" x14ac:dyDescent="0.35">
      <c r="F9302" s="2">
        <v>9292</v>
      </c>
      <c r="G9302" s="3">
        <v>6.5966590880656539E-2</v>
      </c>
      <c r="H9302" s="4">
        <f t="shared" si="436"/>
        <v>65.96659088065654</v>
      </c>
      <c r="I9302" s="2">
        <f t="shared" si="435"/>
        <v>74.524579471935709</v>
      </c>
      <c r="J9302" s="24">
        <f t="shared" si="437"/>
        <v>0.96951411805059418</v>
      </c>
    </row>
    <row r="9303" spans="6:10" x14ac:dyDescent="0.35">
      <c r="F9303" s="2">
        <v>9293</v>
      </c>
      <c r="G9303" s="3">
        <v>3.4780762229600831E-2</v>
      </c>
      <c r="H9303" s="4">
        <f t="shared" si="436"/>
        <v>34.780762229600832</v>
      </c>
      <c r="I9303" s="2">
        <f t="shared" si="435"/>
        <v>62.356792947040702</v>
      </c>
      <c r="J9303" s="24">
        <f t="shared" si="437"/>
        <v>0.9611145781773377</v>
      </c>
    </row>
    <row r="9304" spans="6:10" x14ac:dyDescent="0.35">
      <c r="F9304" s="2">
        <v>9294</v>
      </c>
      <c r="G9304" s="3">
        <v>3.141358370567808E-2</v>
      </c>
      <c r="H9304" s="4">
        <f t="shared" si="436"/>
        <v>31.413583705678079</v>
      </c>
      <c r="I9304" s="2">
        <f t="shared" si="435"/>
        <v>61.043019632605585</v>
      </c>
      <c r="J9304" s="24">
        <f t="shared" si="437"/>
        <v>0.96007930399325303</v>
      </c>
    </row>
    <row r="9305" spans="6:10" x14ac:dyDescent="0.35">
      <c r="F9305" s="2">
        <v>9295</v>
      </c>
      <c r="G9305" s="3">
        <v>0.11693713670531362</v>
      </c>
      <c r="H9305" s="4">
        <f t="shared" si="436"/>
        <v>116.93713670531362</v>
      </c>
      <c r="I9305" s="2">
        <f t="shared" si="435"/>
        <v>94.411776557231377</v>
      </c>
      <c r="J9305" s="24">
        <f t="shared" si="437"/>
        <v>0.9795185469402512</v>
      </c>
    </row>
    <row r="9306" spans="6:10" x14ac:dyDescent="0.35">
      <c r="F9306" s="2">
        <v>9296</v>
      </c>
      <c r="G9306" s="3">
        <v>6.4760445651408025E-2</v>
      </c>
      <c r="H9306" s="4">
        <f t="shared" si="436"/>
        <v>64.76044565140802</v>
      </c>
      <c r="I9306" s="2">
        <f t="shared" si="435"/>
        <v>74.053977333004894</v>
      </c>
      <c r="J9306" s="24">
        <f t="shared" si="437"/>
        <v>0.96922582905959198</v>
      </c>
    </row>
    <row r="9307" spans="6:10" x14ac:dyDescent="0.35">
      <c r="F9307" s="2">
        <v>9297</v>
      </c>
      <c r="G9307" s="3">
        <v>9.5462920034499202E-2</v>
      </c>
      <c r="H9307" s="4">
        <f t="shared" si="436"/>
        <v>95.462920034499206</v>
      </c>
      <c r="I9307" s="2">
        <f t="shared" si="435"/>
        <v>86.033173340896255</v>
      </c>
      <c r="J9307" s="24">
        <f t="shared" si="437"/>
        <v>0.97578210525526698</v>
      </c>
    </row>
    <row r="9308" spans="6:10" x14ac:dyDescent="0.35">
      <c r="F9308" s="2">
        <v>9298</v>
      </c>
      <c r="G9308" s="3">
        <v>-1.2734869236546126E-2</v>
      </c>
      <c r="H9308" s="4">
        <f t="shared" si="436"/>
        <v>-12.734869236546126</v>
      </c>
      <c r="I9308" s="2">
        <f t="shared" si="435"/>
        <v>43.817601099846101</v>
      </c>
      <c r="J9308" s="24">
        <f t="shared" si="437"/>
        <v>0.94366008481772223</v>
      </c>
    </row>
    <row r="9309" spans="6:10" x14ac:dyDescent="0.35">
      <c r="F9309" s="2">
        <v>9299</v>
      </c>
      <c r="G9309" s="3">
        <v>0.18036709925442815</v>
      </c>
      <c r="H9309" s="4">
        <f t="shared" si="436"/>
        <v>180.36709925442815</v>
      </c>
      <c r="I9309" s="2">
        <f t="shared" si="435"/>
        <v>119.16026896432935</v>
      </c>
      <c r="J9309" s="24">
        <f t="shared" si="437"/>
        <v>0.98751472562707698</v>
      </c>
    </row>
    <row r="9310" spans="6:10" x14ac:dyDescent="0.35">
      <c r="F9310" s="2">
        <v>9300</v>
      </c>
      <c r="G9310" s="3">
        <v>0.23508704937299207</v>
      </c>
      <c r="H9310" s="4">
        <f t="shared" si="436"/>
        <v>235.08704937299208</v>
      </c>
      <c r="I9310" s="2">
        <f t="shared" si="435"/>
        <v>140.51037253687142</v>
      </c>
      <c r="J9310" s="24">
        <f t="shared" si="437"/>
        <v>0.99185383040650998</v>
      </c>
    </row>
    <row r="9311" spans="6:10" x14ac:dyDescent="0.35">
      <c r="F9311" s="2">
        <v>9301</v>
      </c>
      <c r="G9311" s="3">
        <v>6.2146230892907758E-2</v>
      </c>
      <c r="H9311" s="4">
        <f t="shared" si="436"/>
        <v>62.146230892907759</v>
      </c>
      <c r="I9311" s="2">
        <f t="shared" si="435"/>
        <v>73.033988174865783</v>
      </c>
      <c r="J9311" s="24">
        <f t="shared" si="437"/>
        <v>0.96859159552671947</v>
      </c>
    </row>
    <row r="9312" spans="6:10" x14ac:dyDescent="0.35">
      <c r="F9312" s="2">
        <v>9302</v>
      </c>
      <c r="G9312" s="3">
        <v>6.9109309894623036E-2</v>
      </c>
      <c r="H9312" s="4">
        <f t="shared" si="436"/>
        <v>69.109309894623038</v>
      </c>
      <c r="I9312" s="2">
        <f t="shared" si="435"/>
        <v>75.750775334727962</v>
      </c>
      <c r="J9312" s="24">
        <f t="shared" si="437"/>
        <v>0.97025265833242014</v>
      </c>
    </row>
    <row r="9313" spans="6:10" x14ac:dyDescent="0.35">
      <c r="F9313" s="2">
        <v>9303</v>
      </c>
      <c r="G9313" s="3">
        <v>0.14003281148066243</v>
      </c>
      <c r="H9313" s="4">
        <f t="shared" si="436"/>
        <v>140.03281148066245</v>
      </c>
      <c r="I9313" s="2">
        <f t="shared" si="435"/>
        <v>103.42302469366125</v>
      </c>
      <c r="J9313" s="24">
        <f t="shared" si="437"/>
        <v>0.98289630050050847</v>
      </c>
    </row>
    <row r="9314" spans="6:10" x14ac:dyDescent="0.35">
      <c r="F9314" s="2">
        <v>9304</v>
      </c>
      <c r="G9314" s="3">
        <v>0.10258794645965878</v>
      </c>
      <c r="H9314" s="4">
        <f t="shared" si="436"/>
        <v>102.58794645965878</v>
      </c>
      <c r="I9314" s="2">
        <f t="shared" si="435"/>
        <v>88.813147588033772</v>
      </c>
      <c r="J9314" s="24">
        <f t="shared" si="437"/>
        <v>0.97709185951191013</v>
      </c>
    </row>
    <row r="9315" spans="6:10" x14ac:dyDescent="0.35">
      <c r="F9315" s="2">
        <v>9305</v>
      </c>
      <c r="G9315" s="3">
        <v>0.11246404647744343</v>
      </c>
      <c r="H9315" s="4">
        <f t="shared" si="436"/>
        <v>112.46404647744343</v>
      </c>
      <c r="I9315" s="2">
        <f t="shared" si="435"/>
        <v>92.666509256230043</v>
      </c>
      <c r="J9315" s="24">
        <f t="shared" si="437"/>
        <v>0.97879101115668765</v>
      </c>
    </row>
    <row r="9316" spans="6:10" x14ac:dyDescent="0.35">
      <c r="F9316" s="2">
        <v>9306</v>
      </c>
      <c r="G9316" s="3">
        <v>5.4786515613204807E-2</v>
      </c>
      <c r="H9316" s="4">
        <f t="shared" si="436"/>
        <v>54.786515613204806</v>
      </c>
      <c r="I9316" s="2">
        <f t="shared" si="435"/>
        <v>70.162445288850407</v>
      </c>
      <c r="J9316" s="24">
        <f t="shared" si="437"/>
        <v>0.96673498070591923</v>
      </c>
    </row>
    <row r="9317" spans="6:10" x14ac:dyDescent="0.35">
      <c r="F9317" s="2">
        <v>9307</v>
      </c>
      <c r="G9317" s="3">
        <v>5.8141864904764015E-2</v>
      </c>
      <c r="H9317" s="4">
        <f t="shared" si="436"/>
        <v>58.141864904764013</v>
      </c>
      <c r="I9317" s="2">
        <f t="shared" si="435"/>
        <v>71.471603187233455</v>
      </c>
      <c r="J9317" s="24">
        <f t="shared" si="437"/>
        <v>0.96759466028501018</v>
      </c>
    </row>
    <row r="9318" spans="6:10" x14ac:dyDescent="0.35">
      <c r="F9318" s="2">
        <v>9308</v>
      </c>
      <c r="G9318" s="3">
        <v>2.022569192497839E-3</v>
      </c>
      <c r="H9318" s="4">
        <f t="shared" si="436"/>
        <v>2.0225691924978388</v>
      </c>
      <c r="I9318" s="2">
        <f t="shared" si="435"/>
        <v>49.575516416706215</v>
      </c>
      <c r="J9318" s="24">
        <f t="shared" si="437"/>
        <v>0.94978845649067967</v>
      </c>
    </row>
    <row r="9319" spans="6:10" x14ac:dyDescent="0.35">
      <c r="F9319" s="2">
        <v>9309</v>
      </c>
      <c r="G9319" s="3">
        <v>0.11446139437087455</v>
      </c>
      <c r="H9319" s="4">
        <f t="shared" si="436"/>
        <v>114.46139437087454</v>
      </c>
      <c r="I9319" s="2">
        <f t="shared" si="435"/>
        <v>93.445815237005888</v>
      </c>
      <c r="J9319" s="24">
        <f t="shared" si="437"/>
        <v>0.97911901420629799</v>
      </c>
    </row>
    <row r="9320" spans="6:10" x14ac:dyDescent="0.35">
      <c r="F9320" s="2">
        <v>9310</v>
      </c>
      <c r="G9320" s="3">
        <v>5.228913799197081E-2</v>
      </c>
      <c r="H9320" s="4">
        <f t="shared" si="436"/>
        <v>52.289137991970811</v>
      </c>
      <c r="I9320" s="2">
        <f t="shared" si="435"/>
        <v>69.188042520617515</v>
      </c>
      <c r="J9320" s="24">
        <f t="shared" si="437"/>
        <v>0.96608035216761667</v>
      </c>
    </row>
    <row r="9321" spans="6:10" x14ac:dyDescent="0.35">
      <c r="F9321" s="2">
        <v>9311</v>
      </c>
      <c r="G9321" s="3">
        <v>0.17723404901377388</v>
      </c>
      <c r="H9321" s="4">
        <f t="shared" si="436"/>
        <v>177.23404901377387</v>
      </c>
      <c r="I9321" s="2">
        <f t="shared" si="435"/>
        <v>117.93784557046638</v>
      </c>
      <c r="J9321" s="24">
        <f t="shared" si="437"/>
        <v>0.98720571780545296</v>
      </c>
    </row>
    <row r="9322" spans="6:10" x14ac:dyDescent="0.35">
      <c r="F9322" s="2">
        <v>9312</v>
      </c>
      <c r="G9322" s="3">
        <v>2.2654135012291077E-3</v>
      </c>
      <c r="H9322" s="4">
        <f t="shared" si="436"/>
        <v>2.2654135012291077</v>
      </c>
      <c r="I9322" s="2">
        <f t="shared" si="435"/>
        <v>49.670267072219993</v>
      </c>
      <c r="J9322" s="24">
        <f t="shared" si="437"/>
        <v>0.94988351792413794</v>
      </c>
    </row>
    <row r="9323" spans="6:10" x14ac:dyDescent="0.35">
      <c r="F9323" s="2">
        <v>9313</v>
      </c>
      <c r="G9323" s="3">
        <v>5.0544022727001939E-2</v>
      </c>
      <c r="H9323" s="4">
        <f t="shared" si="436"/>
        <v>50.544022727001938</v>
      </c>
      <c r="I9323" s="2">
        <f t="shared" si="435"/>
        <v>68.507150239605181</v>
      </c>
      <c r="J9323" s="24">
        <f t="shared" si="437"/>
        <v>0.96561528018784248</v>
      </c>
    </row>
    <row r="9324" spans="6:10" x14ac:dyDescent="0.35">
      <c r="F9324" s="2">
        <v>9314</v>
      </c>
      <c r="G9324" s="3">
        <v>0.14222274027537726</v>
      </c>
      <c r="H9324" s="4">
        <f t="shared" si="436"/>
        <v>142.22274027537728</v>
      </c>
      <c r="I9324" s="2">
        <f t="shared" si="435"/>
        <v>104.27747003731282</v>
      </c>
      <c r="J9324" s="24">
        <f t="shared" si="437"/>
        <v>0.9831861007908379</v>
      </c>
    </row>
    <row r="9325" spans="6:10" x14ac:dyDescent="0.35">
      <c r="F9325" s="2">
        <v>9315</v>
      </c>
      <c r="G9325" s="3">
        <v>9.4979494525676472E-2</v>
      </c>
      <c r="H9325" s="4">
        <f t="shared" si="436"/>
        <v>94.979494525676472</v>
      </c>
      <c r="I9325" s="2">
        <f t="shared" si="435"/>
        <v>85.844555027820121</v>
      </c>
      <c r="J9325" s="24">
        <f t="shared" si="437"/>
        <v>0.9756905739499494</v>
      </c>
    </row>
    <row r="9326" spans="6:10" x14ac:dyDescent="0.35">
      <c r="F9326" s="2">
        <v>9316</v>
      </c>
      <c r="G9326" s="3">
        <v>0.1389066040519909</v>
      </c>
      <c r="H9326" s="4">
        <f t="shared" si="436"/>
        <v>138.90660405199091</v>
      </c>
      <c r="I9326" s="2">
        <f t="shared" si="435"/>
        <v>102.98361191652594</v>
      </c>
      <c r="J9326" s="24">
        <f t="shared" si="437"/>
        <v>0.98274532639073897</v>
      </c>
    </row>
    <row r="9327" spans="6:10" x14ac:dyDescent="0.35">
      <c r="F9327" s="2">
        <v>9317</v>
      </c>
      <c r="G9327" s="3">
        <v>0.10134045299863938</v>
      </c>
      <c r="H9327" s="4">
        <f t="shared" si="436"/>
        <v>101.34045299863938</v>
      </c>
      <c r="I9327" s="2">
        <f t="shared" si="435"/>
        <v>88.326412593920566</v>
      </c>
      <c r="J9327" s="24">
        <f t="shared" si="437"/>
        <v>0.97686776667078623</v>
      </c>
    </row>
    <row r="9328" spans="6:10" x14ac:dyDescent="0.35">
      <c r="F9328" s="2">
        <v>9318</v>
      </c>
      <c r="G9328" s="3">
        <v>2.7198426155234143E-2</v>
      </c>
      <c r="H9328" s="4">
        <f t="shared" si="436"/>
        <v>27.198426155234142</v>
      </c>
      <c r="I9328" s="2">
        <f t="shared" si="435"/>
        <v>59.39839002162153</v>
      </c>
      <c r="J9328" s="24">
        <f t="shared" si="437"/>
        <v>0.95874437452847594</v>
      </c>
    </row>
    <row r="9329" spans="6:10" x14ac:dyDescent="0.35">
      <c r="F9329" s="2">
        <v>9319</v>
      </c>
      <c r="G9329" s="3">
        <v>0.14957678020477796</v>
      </c>
      <c r="H9329" s="4">
        <f t="shared" si="436"/>
        <v>149.57678020477798</v>
      </c>
      <c r="I9329" s="2">
        <f t="shared" si="435"/>
        <v>107.14679856976062</v>
      </c>
      <c r="J9329" s="24">
        <f t="shared" si="437"/>
        <v>0.98412382897223172</v>
      </c>
    </row>
    <row r="9330" spans="6:10" x14ac:dyDescent="0.35">
      <c r="F9330" s="2">
        <v>9320</v>
      </c>
      <c r="G9330" s="3">
        <v>9.0045219742419358E-2</v>
      </c>
      <c r="H9330" s="4">
        <f t="shared" si="436"/>
        <v>90.045219742419363</v>
      </c>
      <c r="I9330" s="2">
        <f t="shared" si="435"/>
        <v>83.919347174931701</v>
      </c>
      <c r="J9330" s="24">
        <f t="shared" si="437"/>
        <v>0.97473630624910423</v>
      </c>
    </row>
    <row r="9331" spans="6:10" x14ac:dyDescent="0.35">
      <c r="F9331" s="2">
        <v>9321</v>
      </c>
      <c r="G9331" s="3">
        <v>2.0330526547025274E-2</v>
      </c>
      <c r="H9331" s="4">
        <f t="shared" si="436"/>
        <v>20.330526547025272</v>
      </c>
      <c r="I9331" s="2">
        <f t="shared" si="435"/>
        <v>56.718739041615692</v>
      </c>
      <c r="J9331" s="24">
        <f t="shared" si="437"/>
        <v>0.9564730407870361</v>
      </c>
    </row>
    <row r="9332" spans="6:10" x14ac:dyDescent="0.35">
      <c r="F9332" s="2">
        <v>9322</v>
      </c>
      <c r="G9332" s="3">
        <v>3.1852666020653897E-3</v>
      </c>
      <c r="H9332" s="4">
        <f t="shared" si="436"/>
        <v>3.1852666020653899</v>
      </c>
      <c r="I9332" s="2">
        <f t="shared" si="435"/>
        <v>50.029166503448018</v>
      </c>
      <c r="J9332" s="24">
        <f t="shared" si="437"/>
        <v>0.95024196545718553</v>
      </c>
    </row>
    <row r="9333" spans="6:10" x14ac:dyDescent="0.35">
      <c r="F9333" s="2">
        <v>9323</v>
      </c>
      <c r="G9333" s="3">
        <v>7.7906464077430751E-2</v>
      </c>
      <c r="H9333" s="4">
        <f t="shared" si="436"/>
        <v>77.906464077430755</v>
      </c>
      <c r="I9333" s="2">
        <f t="shared" si="435"/>
        <v>79.183164299623002</v>
      </c>
      <c r="J9333" s="24">
        <f t="shared" si="437"/>
        <v>0.97222623158663179</v>
      </c>
    </row>
    <row r="9334" spans="6:10" x14ac:dyDescent="0.35">
      <c r="F9334" s="2">
        <v>9324</v>
      </c>
      <c r="G9334" s="3">
        <v>0.16558397131538091</v>
      </c>
      <c r="H9334" s="4">
        <f t="shared" si="436"/>
        <v>165.58397131538092</v>
      </c>
      <c r="I9334" s="2">
        <f t="shared" si="435"/>
        <v>113.3923303616638</v>
      </c>
      <c r="J9334" s="24">
        <f t="shared" si="437"/>
        <v>0.98598807613520545</v>
      </c>
    </row>
    <row r="9335" spans="6:10" x14ac:dyDescent="0.35">
      <c r="F9335" s="2">
        <v>9325</v>
      </c>
      <c r="G9335" s="3">
        <v>0.15942150719209391</v>
      </c>
      <c r="H9335" s="4">
        <f t="shared" si="436"/>
        <v>159.42150719209391</v>
      </c>
      <c r="I9335" s="2">
        <f t="shared" si="435"/>
        <v>110.9879194108282</v>
      </c>
      <c r="J9335" s="24">
        <f t="shared" si="437"/>
        <v>0.98529780370032483</v>
      </c>
    </row>
    <row r="9336" spans="6:10" x14ac:dyDescent="0.35">
      <c r="F9336" s="2">
        <v>9326</v>
      </c>
      <c r="G9336" s="3">
        <v>-5.0605962053332232E-4</v>
      </c>
      <c r="H9336" s="4">
        <f t="shared" si="436"/>
        <v>-0.50605962053332232</v>
      </c>
      <c r="I9336" s="2">
        <f t="shared" si="435"/>
        <v>48.588920359185067</v>
      </c>
      <c r="J9336" s="24">
        <f t="shared" si="437"/>
        <v>0.94878784676248162</v>
      </c>
    </row>
    <row r="9337" spans="6:10" x14ac:dyDescent="0.35">
      <c r="F9337" s="2">
        <v>9327</v>
      </c>
      <c r="G9337" s="3">
        <v>4.0508497135113758E-2</v>
      </c>
      <c r="H9337" s="4">
        <f t="shared" si="436"/>
        <v>40.508497135113757</v>
      </c>
      <c r="I9337" s="2">
        <f t="shared" si="435"/>
        <v>64.591585435041864</v>
      </c>
      <c r="J9337" s="24">
        <f t="shared" si="437"/>
        <v>0.96281432634575137</v>
      </c>
    </row>
    <row r="9338" spans="6:10" x14ac:dyDescent="0.35">
      <c r="F9338" s="2">
        <v>9328</v>
      </c>
      <c r="G9338" s="3">
        <v>0.10634886393651211</v>
      </c>
      <c r="H9338" s="4">
        <f t="shared" si="436"/>
        <v>106.3488639365121</v>
      </c>
      <c r="I9338" s="2">
        <f t="shared" si="435"/>
        <v>90.280546178211964</v>
      </c>
      <c r="J9338" s="24">
        <f t="shared" si="437"/>
        <v>0.97775439734898495</v>
      </c>
    </row>
    <row r="9339" spans="6:10" x14ac:dyDescent="0.35">
      <c r="F9339" s="2">
        <v>9329</v>
      </c>
      <c r="G9339" s="3">
        <v>2.4761869632970723E-3</v>
      </c>
      <c r="H9339" s="4">
        <f t="shared" si="436"/>
        <v>2.4761869632970726</v>
      </c>
      <c r="I9339" s="2">
        <f t="shared" si="435"/>
        <v>49.752504633397294</v>
      </c>
      <c r="J9339" s="24">
        <f t="shared" si="437"/>
        <v>0.94996587931878274</v>
      </c>
    </row>
    <row r="9340" spans="6:10" x14ac:dyDescent="0.35">
      <c r="F9340" s="2">
        <v>9330</v>
      </c>
      <c r="G9340" s="3">
        <v>0.15367283571213361</v>
      </c>
      <c r="H9340" s="4">
        <f t="shared" si="436"/>
        <v>153.6728357121336</v>
      </c>
      <c r="I9340" s="2">
        <f t="shared" si="435"/>
        <v>108.74495809167976</v>
      </c>
      <c r="J9340" s="24">
        <f t="shared" si="437"/>
        <v>0.98462325786067129</v>
      </c>
    </row>
    <row r="9341" spans="6:10" x14ac:dyDescent="0.35">
      <c r="F9341" s="2">
        <v>9331</v>
      </c>
      <c r="G9341" s="3">
        <v>0.13728140462102989</v>
      </c>
      <c r="H9341" s="4">
        <f t="shared" si="436"/>
        <v>137.28140462102988</v>
      </c>
      <c r="I9341" s="2">
        <f t="shared" si="435"/>
        <v>102.34950724168849</v>
      </c>
      <c r="J9341" s="24">
        <f t="shared" si="437"/>
        <v>0.98252510754032119</v>
      </c>
    </row>
    <row r="9342" spans="6:10" x14ac:dyDescent="0.35">
      <c r="F9342" s="2">
        <v>9332</v>
      </c>
      <c r="G9342" s="3">
        <v>0.10598578711362246</v>
      </c>
      <c r="H9342" s="4">
        <f t="shared" si="436"/>
        <v>105.98578711362245</v>
      </c>
      <c r="I9342" s="2">
        <f t="shared" si="435"/>
        <v>90.138884357309578</v>
      </c>
      <c r="J9342" s="24">
        <f t="shared" si="437"/>
        <v>0.97769128092776192</v>
      </c>
    </row>
    <row r="9343" spans="6:10" x14ac:dyDescent="0.35">
      <c r="F9343" s="2">
        <v>9333</v>
      </c>
      <c r="G9343" s="3">
        <v>5.2621537350628494E-2</v>
      </c>
      <c r="H9343" s="4">
        <f t="shared" si="436"/>
        <v>52.621537350628493</v>
      </c>
      <c r="I9343" s="2">
        <f t="shared" si="435"/>
        <v>69.317734903732088</v>
      </c>
      <c r="J9343" s="24">
        <f t="shared" si="437"/>
        <v>0.96616822055897644</v>
      </c>
    </row>
    <row r="9344" spans="6:10" x14ac:dyDescent="0.35">
      <c r="F9344" s="2">
        <v>9334</v>
      </c>
      <c r="G9344" s="3">
        <v>5.5790475720505078E-2</v>
      </c>
      <c r="H9344" s="4">
        <f t="shared" si="436"/>
        <v>55.790475720505079</v>
      </c>
      <c r="I9344" s="2">
        <f t="shared" si="435"/>
        <v>70.554160782507068</v>
      </c>
      <c r="J9344" s="24">
        <f t="shared" si="437"/>
        <v>0.96699457099190922</v>
      </c>
    </row>
    <row r="9345" spans="6:10" x14ac:dyDescent="0.35">
      <c r="F9345" s="2">
        <v>9335</v>
      </c>
      <c r="G9345" s="3">
        <v>9.0043602741909493E-2</v>
      </c>
      <c r="H9345" s="4">
        <f t="shared" si="436"/>
        <v>90.043602741909496</v>
      </c>
      <c r="I9345" s="2">
        <f t="shared" si="435"/>
        <v>83.918716269233002</v>
      </c>
      <c r="J9345" s="24">
        <f t="shared" si="437"/>
        <v>0.97473598746692591</v>
      </c>
    </row>
    <row r="9346" spans="6:10" x14ac:dyDescent="0.35">
      <c r="F9346" s="2">
        <v>9336</v>
      </c>
      <c r="G9346" s="3">
        <v>9.5263560196089822E-2</v>
      </c>
      <c r="H9346" s="4">
        <f t="shared" si="436"/>
        <v>95.263560196089827</v>
      </c>
      <c r="I9346" s="2">
        <f t="shared" si="435"/>
        <v>85.955389037565894</v>
      </c>
      <c r="J9346" s="24">
        <f t="shared" si="437"/>
        <v>0.97574440049306777</v>
      </c>
    </row>
    <row r="9347" spans="6:10" x14ac:dyDescent="0.35">
      <c r="F9347" s="2">
        <v>9337</v>
      </c>
      <c r="G9347" s="3">
        <v>0.16964629993089991</v>
      </c>
      <c r="H9347" s="4">
        <f t="shared" si="436"/>
        <v>169.64629993089991</v>
      </c>
      <c r="I9347" s="2">
        <f t="shared" si="435"/>
        <v>114.97733064947671</v>
      </c>
      <c r="J9347" s="24">
        <f t="shared" si="437"/>
        <v>0.98642528778460636</v>
      </c>
    </row>
    <row r="9348" spans="6:10" x14ac:dyDescent="0.35">
      <c r="F9348" s="2">
        <v>9338</v>
      </c>
      <c r="G9348" s="3">
        <v>6.8852681592613929E-2</v>
      </c>
      <c r="H9348" s="4">
        <f t="shared" si="436"/>
        <v>68.852681592613934</v>
      </c>
      <c r="I9348" s="2">
        <f t="shared" si="435"/>
        <v>75.650646573359055</v>
      </c>
      <c r="J9348" s="24">
        <f t="shared" si="437"/>
        <v>0.9701930273550855</v>
      </c>
    </row>
    <row r="9349" spans="6:10" x14ac:dyDescent="0.35">
      <c r="F9349" s="2">
        <v>9339</v>
      </c>
      <c r="G9349" s="3">
        <v>4.3483298521508E-2</v>
      </c>
      <c r="H9349" s="4">
        <f t="shared" si="436"/>
        <v>43.483298521507997</v>
      </c>
      <c r="I9349" s="2">
        <f t="shared" si="435"/>
        <v>65.752264813762864</v>
      </c>
      <c r="J9349" s="24">
        <f t="shared" si="437"/>
        <v>0.96366759718245187</v>
      </c>
    </row>
    <row r="9350" spans="6:10" x14ac:dyDescent="0.35">
      <c r="F9350" s="2">
        <v>9340</v>
      </c>
      <c r="G9350" s="3">
        <v>0.11020741906406205</v>
      </c>
      <c r="H9350" s="4">
        <f t="shared" si="436"/>
        <v>110.20741906406205</v>
      </c>
      <c r="I9350" s="2">
        <f t="shared" si="435"/>
        <v>91.786040087381423</v>
      </c>
      <c r="J9350" s="24">
        <f t="shared" si="437"/>
        <v>0.97841422620214924</v>
      </c>
    </row>
    <row r="9351" spans="6:10" x14ac:dyDescent="0.35">
      <c r="F9351" s="2">
        <v>9341</v>
      </c>
      <c r="G9351" s="3">
        <v>0.10586931486965404</v>
      </c>
      <c r="H9351" s="4">
        <f t="shared" si="436"/>
        <v>105.86931486965403</v>
      </c>
      <c r="I9351" s="2">
        <f t="shared" si="435"/>
        <v>90.093440337958967</v>
      </c>
      <c r="J9351" s="24">
        <f t="shared" si="437"/>
        <v>0.97767099575353567</v>
      </c>
    </row>
    <row r="9352" spans="6:10" x14ac:dyDescent="0.35">
      <c r="F9352" s="2">
        <v>9342</v>
      </c>
      <c r="G9352" s="3">
        <v>3.2871484706900087E-2</v>
      </c>
      <c r="H9352" s="4">
        <f t="shared" si="436"/>
        <v>32.871484706900084</v>
      </c>
      <c r="I9352" s="2">
        <f t="shared" si="435"/>
        <v>61.61184941602388</v>
      </c>
      <c r="J9352" s="24">
        <f t="shared" si="437"/>
        <v>0.96053089197296804</v>
      </c>
    </row>
    <row r="9353" spans="6:10" x14ac:dyDescent="0.35">
      <c r="F9353" s="2">
        <v>9343</v>
      </c>
      <c r="G9353" s="3">
        <v>5.4871601974205209E-2</v>
      </c>
      <c r="H9353" s="4">
        <f t="shared" si="436"/>
        <v>54.871601974205205</v>
      </c>
      <c r="I9353" s="2">
        <f t="shared" si="435"/>
        <v>70.19564346640783</v>
      </c>
      <c r="J9353" s="24">
        <f t="shared" si="437"/>
        <v>0.96675706013547935</v>
      </c>
    </row>
    <row r="9354" spans="6:10" x14ac:dyDescent="0.35">
      <c r="F9354" s="2">
        <v>9344</v>
      </c>
      <c r="G9354" s="3">
        <v>9.9022401360145701E-2</v>
      </c>
      <c r="H9354" s="4">
        <f t="shared" si="436"/>
        <v>99.022401360145707</v>
      </c>
      <c r="I9354" s="2">
        <f t="shared" si="435"/>
        <v>87.421977511996928</v>
      </c>
      <c r="J9354" s="24">
        <f t="shared" si="437"/>
        <v>0.9764455272353173</v>
      </c>
    </row>
    <row r="9355" spans="6:10" x14ac:dyDescent="0.35">
      <c r="F9355" s="2">
        <v>9345</v>
      </c>
      <c r="G9355" s="3">
        <v>5.0651399446351594E-2</v>
      </c>
      <c r="H9355" s="4">
        <f t="shared" si="436"/>
        <v>50.651399446351597</v>
      </c>
      <c r="I9355" s="2">
        <f t="shared" ref="I9355:I9418" si="438">($D$18*G9355+$D$19*$D$11)*$D$10</f>
        <v>68.54904545468537</v>
      </c>
      <c r="J9355" s="24">
        <f t="shared" si="437"/>
        <v>0.96564407922537887</v>
      </c>
    </row>
    <row r="9356" spans="6:10" x14ac:dyDescent="0.35">
      <c r="F9356" s="2">
        <v>9346</v>
      </c>
      <c r="G9356" s="3">
        <v>4.9205149161926469E-2</v>
      </c>
      <c r="H9356" s="4">
        <f t="shared" ref="H9356:H9419" si="439">$D$10*G9356</f>
        <v>49.205149161926471</v>
      </c>
      <c r="I9356" s="2">
        <f t="shared" si="438"/>
        <v>67.984761435833192</v>
      </c>
      <c r="J9356" s="24">
        <f t="shared" ref="J9356:J9419" si="440">1-EXP(-(2+(I9356/$D$12)))</f>
        <v>0.96525415313245033</v>
      </c>
    </row>
    <row r="9357" spans="6:10" x14ac:dyDescent="0.35">
      <c r="F9357" s="2">
        <v>9347</v>
      </c>
      <c r="G9357" s="3">
        <v>0.11286427279665605</v>
      </c>
      <c r="H9357" s="4">
        <f t="shared" si="439"/>
        <v>112.86427279665605</v>
      </c>
      <c r="I9357" s="2">
        <f t="shared" si="438"/>
        <v>92.822665710121768</v>
      </c>
      <c r="J9357" s="24">
        <f t="shared" si="440"/>
        <v>0.97885714623850073</v>
      </c>
    </row>
    <row r="9358" spans="6:10" x14ac:dyDescent="0.35">
      <c r="F9358" s="2">
        <v>9348</v>
      </c>
      <c r="G9358" s="3">
        <v>4.0058394546513998E-2</v>
      </c>
      <c r="H9358" s="4">
        <f t="shared" si="439"/>
        <v>40.058394546513995</v>
      </c>
      <c r="I9358" s="2">
        <f t="shared" si="438"/>
        <v>64.415968738315129</v>
      </c>
      <c r="J9358" s="24">
        <f t="shared" si="440"/>
        <v>0.96268348820317995</v>
      </c>
    </row>
    <row r="9359" spans="6:10" x14ac:dyDescent="0.35">
      <c r="F9359" s="2">
        <v>9349</v>
      </c>
      <c r="G9359" s="3">
        <v>9.3241906763657401E-2</v>
      </c>
      <c r="H9359" s="4">
        <f t="shared" si="439"/>
        <v>93.241906763657397</v>
      </c>
      <c r="I9359" s="2">
        <f t="shared" si="438"/>
        <v>85.166599755472333</v>
      </c>
      <c r="J9359" s="24">
        <f t="shared" si="440"/>
        <v>0.97535871510859018</v>
      </c>
    </row>
    <row r="9360" spans="6:10" x14ac:dyDescent="0.35">
      <c r="F9360" s="2">
        <v>9350</v>
      </c>
      <c r="G9360" s="3">
        <v>0.11363261034140033</v>
      </c>
      <c r="H9360" s="4">
        <f t="shared" si="439"/>
        <v>113.63261034140034</v>
      </c>
      <c r="I9360" s="2">
        <f t="shared" si="438"/>
        <v>93.122448259693158</v>
      </c>
      <c r="J9360" s="24">
        <f t="shared" si="440"/>
        <v>0.97898353214910427</v>
      </c>
    </row>
    <row r="9361" spans="6:10" x14ac:dyDescent="0.35">
      <c r="F9361" s="2">
        <v>9351</v>
      </c>
      <c r="G9361" s="3">
        <v>5.3492701385046505E-2</v>
      </c>
      <c r="H9361" s="4">
        <f t="shared" si="439"/>
        <v>53.492701385046509</v>
      </c>
      <c r="I9361" s="2">
        <f t="shared" si="438"/>
        <v>69.657637303555163</v>
      </c>
      <c r="J9361" s="24">
        <f t="shared" si="440"/>
        <v>0.96639743064612027</v>
      </c>
    </row>
    <row r="9362" spans="6:10" x14ac:dyDescent="0.35">
      <c r="F9362" s="2">
        <v>9352</v>
      </c>
      <c r="G9362" s="3">
        <v>0.15856374624860278</v>
      </c>
      <c r="H9362" s="4">
        <f t="shared" si="439"/>
        <v>158.56374624860277</v>
      </c>
      <c r="I9362" s="2">
        <f t="shared" si="438"/>
        <v>110.65324650004636</v>
      </c>
      <c r="J9362" s="24">
        <f t="shared" si="440"/>
        <v>0.9851990650809469</v>
      </c>
    </row>
    <row r="9363" spans="6:10" x14ac:dyDescent="0.35">
      <c r="F9363" s="2">
        <v>9353</v>
      </c>
      <c r="G9363" s="3">
        <v>0.1784431738960478</v>
      </c>
      <c r="H9363" s="4">
        <f t="shared" si="439"/>
        <v>178.4431738960478</v>
      </c>
      <c r="I9363" s="2">
        <f t="shared" si="438"/>
        <v>118.40961028174173</v>
      </c>
      <c r="J9363" s="24">
        <f t="shared" si="440"/>
        <v>0.98732586790523136</v>
      </c>
    </row>
    <row r="9364" spans="6:10" x14ac:dyDescent="0.35">
      <c r="F9364" s="2">
        <v>9354</v>
      </c>
      <c r="G9364" s="3">
        <v>5.8950226340252709E-2</v>
      </c>
      <c r="H9364" s="4">
        <f t="shared" si="439"/>
        <v>58.950226340252712</v>
      </c>
      <c r="I9364" s="2">
        <f t="shared" si="438"/>
        <v>71.787001873349539</v>
      </c>
      <c r="J9364" s="24">
        <f t="shared" si="440"/>
        <v>0.96779842895700952</v>
      </c>
    </row>
    <row r="9365" spans="6:10" x14ac:dyDescent="0.35">
      <c r="F9365" s="2">
        <v>9355</v>
      </c>
      <c r="G9365" s="3">
        <v>0.13564571291180444</v>
      </c>
      <c r="H9365" s="4">
        <f t="shared" si="439"/>
        <v>135.64571291180445</v>
      </c>
      <c r="I9365" s="2">
        <f t="shared" si="438"/>
        <v>101.71130879068396</v>
      </c>
      <c r="J9365" s="24">
        <f t="shared" si="440"/>
        <v>0.9823006289833045</v>
      </c>
    </row>
    <row r="9366" spans="6:10" x14ac:dyDescent="0.35">
      <c r="F9366" s="2">
        <v>9356</v>
      </c>
      <c r="G9366" s="3">
        <v>0.13842868069059908</v>
      </c>
      <c r="H9366" s="4">
        <f t="shared" si="439"/>
        <v>138.42868069059907</v>
      </c>
      <c r="I9366" s="2">
        <f t="shared" si="438"/>
        <v>102.79714037838777</v>
      </c>
      <c r="J9366" s="24">
        <f t="shared" si="440"/>
        <v>0.98268085613622846</v>
      </c>
    </row>
    <row r="9367" spans="6:10" x14ac:dyDescent="0.35">
      <c r="F9367" s="2">
        <v>9357</v>
      </c>
      <c r="G9367" s="3">
        <v>7.5555774015190383E-2</v>
      </c>
      <c r="H9367" s="4">
        <f t="shared" si="439"/>
        <v>75.55577401519038</v>
      </c>
      <c r="I9367" s="2">
        <f t="shared" si="438"/>
        <v>78.265994671598236</v>
      </c>
      <c r="J9367" s="24">
        <f t="shared" si="440"/>
        <v>0.97171206508792751</v>
      </c>
    </row>
    <row r="9368" spans="6:10" x14ac:dyDescent="0.35">
      <c r="F9368" s="2">
        <v>9358</v>
      </c>
      <c r="G9368" s="3">
        <v>6.9875908634360787E-2</v>
      </c>
      <c r="H9368" s="4">
        <f t="shared" si="439"/>
        <v>69.875908634360783</v>
      </c>
      <c r="I9368" s="2">
        <f t="shared" si="438"/>
        <v>76.049879454094267</v>
      </c>
      <c r="J9368" s="24">
        <f t="shared" si="440"/>
        <v>0.97043007818191607</v>
      </c>
    </row>
    <row r="9369" spans="6:10" x14ac:dyDescent="0.35">
      <c r="F9369" s="2">
        <v>9359</v>
      </c>
      <c r="G9369" s="3">
        <v>0.10277411040044272</v>
      </c>
      <c r="H9369" s="4">
        <f t="shared" si="439"/>
        <v>102.77411040044272</v>
      </c>
      <c r="I9369" s="2">
        <f t="shared" si="438"/>
        <v>88.885783243011474</v>
      </c>
      <c r="J9369" s="24">
        <f t="shared" si="440"/>
        <v>0.977125114306997</v>
      </c>
    </row>
    <row r="9370" spans="6:10" x14ac:dyDescent="0.35">
      <c r="F9370" s="2">
        <v>9360</v>
      </c>
      <c r="G9370" s="3">
        <v>0.20812929215773085</v>
      </c>
      <c r="H9370" s="4">
        <f t="shared" si="439"/>
        <v>208.12929215773084</v>
      </c>
      <c r="I9370" s="2">
        <f t="shared" si="438"/>
        <v>129.99225423847747</v>
      </c>
      <c r="J9370" s="24">
        <f t="shared" si="440"/>
        <v>0.98994660695229375</v>
      </c>
    </row>
    <row r="9371" spans="6:10" x14ac:dyDescent="0.35">
      <c r="F9371" s="2">
        <v>9361</v>
      </c>
      <c r="G9371" s="3">
        <v>0.12542943184257399</v>
      </c>
      <c r="H9371" s="4">
        <f t="shared" si="439"/>
        <v>125.42943184257399</v>
      </c>
      <c r="I9371" s="2">
        <f t="shared" si="438"/>
        <v>97.72521855336349</v>
      </c>
      <c r="J9371" s="24">
        <f t="shared" si="440"/>
        <v>0.98083183350637726</v>
      </c>
    </row>
    <row r="9372" spans="6:10" x14ac:dyDescent="0.35">
      <c r="F9372" s="2">
        <v>9362</v>
      </c>
      <c r="G9372" s="3">
        <v>9.5797194258630633E-2</v>
      </c>
      <c r="H9372" s="4">
        <f t="shared" si="439"/>
        <v>95.79719425863064</v>
      </c>
      <c r="I9372" s="2">
        <f t="shared" si="438"/>
        <v>86.16359724097974</v>
      </c>
      <c r="J9372" s="24">
        <f t="shared" si="440"/>
        <v>0.97584519478136234</v>
      </c>
    </row>
    <row r="9373" spans="6:10" x14ac:dyDescent="0.35">
      <c r="F9373" s="2">
        <v>9363</v>
      </c>
      <c r="G9373" s="3">
        <v>6.4275663667129224E-2</v>
      </c>
      <c r="H9373" s="4">
        <f t="shared" si="439"/>
        <v>64.275663667129223</v>
      </c>
      <c r="I9373" s="2">
        <f t="shared" si="438"/>
        <v>73.864829763388542</v>
      </c>
      <c r="J9373" s="24">
        <f t="shared" si="440"/>
        <v>0.96910919138856266</v>
      </c>
    </row>
    <row r="9374" spans="6:10" x14ac:dyDescent="0.35">
      <c r="F9374" s="2">
        <v>9364</v>
      </c>
      <c r="G9374" s="3">
        <v>8.0194604600192482E-2</v>
      </c>
      <c r="H9374" s="4">
        <f t="shared" si="439"/>
        <v>80.194604600192477</v>
      </c>
      <c r="I9374" s="2">
        <f t="shared" si="438"/>
        <v>80.075928950242101</v>
      </c>
      <c r="J9374" s="24">
        <f t="shared" si="440"/>
        <v>0.97271773929451688</v>
      </c>
    </row>
    <row r="9375" spans="6:10" x14ac:dyDescent="0.35">
      <c r="F9375" s="2">
        <v>9365</v>
      </c>
      <c r="G9375" s="3">
        <v>7.7040100824938035E-2</v>
      </c>
      <c r="H9375" s="4">
        <f t="shared" si="439"/>
        <v>77.040100824938037</v>
      </c>
      <c r="I9375" s="2">
        <f t="shared" si="438"/>
        <v>78.845135022694109</v>
      </c>
      <c r="J9375" s="24">
        <f t="shared" si="440"/>
        <v>0.97203782850957332</v>
      </c>
    </row>
    <row r="9376" spans="6:10" x14ac:dyDescent="0.35">
      <c r="F9376" s="2">
        <v>9366</v>
      </c>
      <c r="G9376" s="3">
        <v>7.2649440948323901E-2</v>
      </c>
      <c r="H9376" s="4">
        <f t="shared" si="439"/>
        <v>72.6494409483239</v>
      </c>
      <c r="I9376" s="2">
        <f t="shared" si="438"/>
        <v>77.132029602926664</v>
      </c>
      <c r="J9376" s="24">
        <f t="shared" si="440"/>
        <v>0.97106318421686577</v>
      </c>
    </row>
    <row r="9377" spans="6:10" x14ac:dyDescent="0.35">
      <c r="F9377" s="2">
        <v>9367</v>
      </c>
      <c r="G9377" s="3">
        <v>4.046306941413641E-2</v>
      </c>
      <c r="H9377" s="4">
        <f t="shared" si="439"/>
        <v>40.463069414136413</v>
      </c>
      <c r="I9377" s="2">
        <f t="shared" si="438"/>
        <v>64.573860884017435</v>
      </c>
      <c r="J9377" s="24">
        <f t="shared" si="440"/>
        <v>0.96280114202162592</v>
      </c>
    </row>
    <row r="9378" spans="6:10" x14ac:dyDescent="0.35">
      <c r="F9378" s="2">
        <v>9368</v>
      </c>
      <c r="G9378" s="3">
        <v>0.1171692391060847</v>
      </c>
      <c r="H9378" s="4">
        <f t="shared" si="439"/>
        <v>117.1692391060847</v>
      </c>
      <c r="I9378" s="2">
        <f t="shared" si="438"/>
        <v>94.502336038465586</v>
      </c>
      <c r="J9378" s="24">
        <f t="shared" si="440"/>
        <v>0.97955560916204409</v>
      </c>
    </row>
    <row r="9379" spans="6:10" x14ac:dyDescent="0.35">
      <c r="F9379" s="2">
        <v>9369</v>
      </c>
      <c r="G9379" s="3">
        <v>7.3605415927127299E-2</v>
      </c>
      <c r="H9379" s="4">
        <f t="shared" si="439"/>
        <v>73.605415927127297</v>
      </c>
      <c r="I9379" s="2">
        <f t="shared" si="438"/>
        <v>77.505022720902588</v>
      </c>
      <c r="J9379" s="24">
        <f t="shared" si="440"/>
        <v>0.9712782457177942</v>
      </c>
    </row>
    <row r="9380" spans="6:10" x14ac:dyDescent="0.35">
      <c r="F9380" s="2">
        <v>9370</v>
      </c>
      <c r="G9380" s="3">
        <v>5.4278070393243061E-2</v>
      </c>
      <c r="H9380" s="4">
        <f t="shared" si="439"/>
        <v>54.278070393243063</v>
      </c>
      <c r="I9380" s="2">
        <f t="shared" si="438"/>
        <v>69.964065025644274</v>
      </c>
      <c r="J9380" s="24">
        <f t="shared" si="440"/>
        <v>0.96660273606647473</v>
      </c>
    </row>
    <row r="9381" spans="6:10" x14ac:dyDescent="0.35">
      <c r="F9381" s="2">
        <v>9371</v>
      </c>
      <c r="G9381" s="3">
        <v>5.6458275237470927E-2</v>
      </c>
      <c r="H9381" s="4">
        <f t="shared" si="439"/>
        <v>56.458275237470929</v>
      </c>
      <c r="I9381" s="2">
        <f t="shared" si="438"/>
        <v>70.814716371867462</v>
      </c>
      <c r="J9381" s="24">
        <f t="shared" si="440"/>
        <v>0.96716611860694812</v>
      </c>
    </row>
    <row r="9382" spans="6:10" x14ac:dyDescent="0.35">
      <c r="F9382" s="2">
        <v>9372</v>
      </c>
      <c r="G9382" s="3">
        <v>0.10173746144611989</v>
      </c>
      <c r="H9382" s="4">
        <f t="shared" si="439"/>
        <v>101.73746144611989</v>
      </c>
      <c r="I9382" s="2">
        <f t="shared" si="438"/>
        <v>88.481313529585123</v>
      </c>
      <c r="J9382" s="24">
        <f t="shared" si="440"/>
        <v>0.97693931986871829</v>
      </c>
    </row>
    <row r="9383" spans="6:10" x14ac:dyDescent="0.35">
      <c r="F9383" s="2">
        <v>9373</v>
      </c>
      <c r="G9383" s="3">
        <v>0.15733209462582937</v>
      </c>
      <c r="H9383" s="4">
        <f t="shared" si="439"/>
        <v>157.33209462582937</v>
      </c>
      <c r="I9383" s="2">
        <f t="shared" si="438"/>
        <v>110.17269252193555</v>
      </c>
      <c r="J9383" s="24">
        <f t="shared" si="440"/>
        <v>0.98505612632024719</v>
      </c>
    </row>
    <row r="9384" spans="6:10" x14ac:dyDescent="0.35">
      <c r="F9384" s="2">
        <v>9374</v>
      </c>
      <c r="G9384" s="3">
        <v>0.12535822426725926</v>
      </c>
      <c r="H9384" s="4">
        <f t="shared" si="439"/>
        <v>125.35822426725926</v>
      </c>
      <c r="I9384" s="2">
        <f t="shared" si="438"/>
        <v>97.69743546685072</v>
      </c>
      <c r="J9384" s="24">
        <f t="shared" si="440"/>
        <v>0.98082117953008829</v>
      </c>
    </row>
    <row r="9385" spans="6:10" x14ac:dyDescent="0.35">
      <c r="F9385" s="2">
        <v>9375</v>
      </c>
      <c r="G9385" s="3">
        <v>1.8170844736849781E-2</v>
      </c>
      <c r="H9385" s="4">
        <f t="shared" si="439"/>
        <v>18.17084473684978</v>
      </c>
      <c r="I9385" s="2">
        <f t="shared" si="438"/>
        <v>55.876095175327897</v>
      </c>
      <c r="J9385" s="24">
        <f t="shared" si="440"/>
        <v>0.95573327016026821</v>
      </c>
    </row>
    <row r="9386" spans="6:10" x14ac:dyDescent="0.35">
      <c r="F9386" s="2">
        <v>9376</v>
      </c>
      <c r="G9386" s="3">
        <v>2.4576195027354059E-2</v>
      </c>
      <c r="H9386" s="4">
        <f t="shared" si="439"/>
        <v>24.576195027354057</v>
      </c>
      <c r="I9386" s="2">
        <f t="shared" si="438"/>
        <v>58.375273113618526</v>
      </c>
      <c r="J9386" s="24">
        <f t="shared" si="440"/>
        <v>0.95789149173986909</v>
      </c>
    </row>
    <row r="9387" spans="6:10" x14ac:dyDescent="0.35">
      <c r="F9387" s="2">
        <v>9377</v>
      </c>
      <c r="G9387" s="3">
        <v>-3.1246336559513643E-2</v>
      </c>
      <c r="H9387" s="4">
        <f t="shared" si="439"/>
        <v>-31.246336559513644</v>
      </c>
      <c r="I9387" s="2">
        <f t="shared" si="438"/>
        <v>36.594974913807164</v>
      </c>
      <c r="J9387" s="24">
        <f t="shared" si="440"/>
        <v>0.93490447667597631</v>
      </c>
    </row>
    <row r="9388" spans="6:10" x14ac:dyDescent="0.35">
      <c r="F9388" s="2">
        <v>9378</v>
      </c>
      <c r="G9388" s="3">
        <v>0.13255565193422747</v>
      </c>
      <c r="H9388" s="4">
        <f t="shared" si="439"/>
        <v>132.55565193422746</v>
      </c>
      <c r="I9388" s="2">
        <f t="shared" si="438"/>
        <v>100.50565853380705</v>
      </c>
      <c r="J9388" s="24">
        <f t="shared" si="440"/>
        <v>0.98186865681568036</v>
      </c>
    </row>
    <row r="9389" spans="6:10" x14ac:dyDescent="0.35">
      <c r="F9389" s="2">
        <v>9379</v>
      </c>
      <c r="G9389" s="3">
        <v>6.3707457907467985E-2</v>
      </c>
      <c r="H9389" s="4">
        <f t="shared" si="439"/>
        <v>63.707457907467983</v>
      </c>
      <c r="I9389" s="2">
        <f t="shared" si="438"/>
        <v>73.643132707872269</v>
      </c>
      <c r="J9389" s="24">
        <f t="shared" si="440"/>
        <v>0.96897191925895543</v>
      </c>
    </row>
    <row r="9390" spans="6:10" x14ac:dyDescent="0.35">
      <c r="F9390" s="2">
        <v>9380</v>
      </c>
      <c r="G9390" s="3">
        <v>0.10110977812377799</v>
      </c>
      <c r="H9390" s="4">
        <f t="shared" si="439"/>
        <v>101.10977812377799</v>
      </c>
      <c r="I9390" s="2">
        <f t="shared" si="438"/>
        <v>88.236410091008878</v>
      </c>
      <c r="J9390" s="24">
        <f t="shared" si="440"/>
        <v>0.97682608999403608</v>
      </c>
    </row>
    <row r="9391" spans="6:10" x14ac:dyDescent="0.35">
      <c r="F9391" s="2">
        <v>9381</v>
      </c>
      <c r="G9391" s="3">
        <v>7.3047648019173517E-2</v>
      </c>
      <c r="H9391" s="4">
        <f t="shared" si="439"/>
        <v>73.047648019173522</v>
      </c>
      <c r="I9391" s="2">
        <f t="shared" si="438"/>
        <v>77.287398205923125</v>
      </c>
      <c r="J9391" s="24">
        <f t="shared" si="440"/>
        <v>0.97115296211083446</v>
      </c>
    </row>
    <row r="9392" spans="6:10" x14ac:dyDescent="0.35">
      <c r="F9392" s="2">
        <v>9382</v>
      </c>
      <c r="G9392" s="3">
        <v>3.9387180904590771E-2</v>
      </c>
      <c r="H9392" s="4">
        <f t="shared" si="439"/>
        <v>39.387180904590771</v>
      </c>
      <c r="I9392" s="2">
        <f t="shared" si="438"/>
        <v>64.154081058532654</v>
      </c>
      <c r="J9392" s="24">
        <f t="shared" si="440"/>
        <v>0.96248752074271871</v>
      </c>
    </row>
    <row r="9393" spans="6:10" x14ac:dyDescent="0.35">
      <c r="F9393" s="2">
        <v>9383</v>
      </c>
      <c r="G9393" s="3">
        <v>0.10069157656797292</v>
      </c>
      <c r="H9393" s="4">
        <f t="shared" si="439"/>
        <v>100.69157656797293</v>
      </c>
      <c r="I9393" s="2">
        <f t="shared" si="438"/>
        <v>88.073240232277456</v>
      </c>
      <c r="J9393" s="24">
        <f t="shared" si="440"/>
        <v>0.97675034078895251</v>
      </c>
    </row>
    <row r="9394" spans="6:10" x14ac:dyDescent="0.35">
      <c r="F9394" s="2">
        <v>9384</v>
      </c>
      <c r="G9394" s="3">
        <v>0.19268364730049523</v>
      </c>
      <c r="H9394" s="4">
        <f t="shared" si="439"/>
        <v>192.68364730049524</v>
      </c>
      <c r="I9394" s="2">
        <f t="shared" si="438"/>
        <v>123.96582116000856</v>
      </c>
      <c r="J9394" s="24">
        <f t="shared" si="440"/>
        <v>0.98865883693851075</v>
      </c>
    </row>
    <row r="9395" spans="6:10" x14ac:dyDescent="0.35">
      <c r="F9395" s="2">
        <v>9385</v>
      </c>
      <c r="G9395" s="3">
        <v>8.8928383184584375E-2</v>
      </c>
      <c r="H9395" s="4">
        <f t="shared" si="439"/>
        <v>88.928383184584376</v>
      </c>
      <c r="I9395" s="2">
        <f t="shared" si="438"/>
        <v>83.483590634004429</v>
      </c>
      <c r="J9395" s="24">
        <f t="shared" si="440"/>
        <v>0.97451516762678025</v>
      </c>
    </row>
    <row r="9396" spans="6:10" x14ac:dyDescent="0.35">
      <c r="F9396" s="2">
        <v>9386</v>
      </c>
      <c r="G9396" s="3">
        <v>1.0857194088171665E-2</v>
      </c>
      <c r="H9396" s="4">
        <f t="shared" si="439"/>
        <v>10.857194088171665</v>
      </c>
      <c r="I9396" s="2">
        <f t="shared" si="438"/>
        <v>53.022525343770369</v>
      </c>
      <c r="J9396" s="24">
        <f t="shared" si="440"/>
        <v>0.95313342325171457</v>
      </c>
    </row>
    <row r="9397" spans="6:10" x14ac:dyDescent="0.35">
      <c r="F9397" s="2">
        <v>9387</v>
      </c>
      <c r="G9397" s="3">
        <v>7.6479548164914909E-2</v>
      </c>
      <c r="H9397" s="4">
        <f t="shared" si="439"/>
        <v>76.479548164914902</v>
      </c>
      <c r="I9397" s="2">
        <f t="shared" si="438"/>
        <v>78.626423979949621</v>
      </c>
      <c r="J9397" s="24">
        <f t="shared" si="440"/>
        <v>0.97191524789400208</v>
      </c>
    </row>
    <row r="9398" spans="6:10" x14ac:dyDescent="0.35">
      <c r="F9398" s="2">
        <v>9388</v>
      </c>
      <c r="G9398" s="3">
        <v>4.2121845334650715E-3</v>
      </c>
      <c r="H9398" s="4">
        <f t="shared" si="439"/>
        <v>4.2121845334650718</v>
      </c>
      <c r="I9398" s="2">
        <f t="shared" si="438"/>
        <v>50.429839459990895</v>
      </c>
      <c r="J9398" s="24">
        <f t="shared" si="440"/>
        <v>0.9506391060731646</v>
      </c>
    </row>
    <row r="9399" spans="6:10" x14ac:dyDescent="0.35">
      <c r="F9399" s="2">
        <v>9389</v>
      </c>
      <c r="G9399" s="3">
        <v>8.744796801830268E-2</v>
      </c>
      <c r="H9399" s="4">
        <f t="shared" si="439"/>
        <v>87.447968018302674</v>
      </c>
      <c r="I9399" s="2">
        <f t="shared" si="438"/>
        <v>82.905976490314757</v>
      </c>
      <c r="J9399" s="24">
        <f t="shared" si="440"/>
        <v>0.97421905252467089</v>
      </c>
    </row>
    <row r="9400" spans="6:10" x14ac:dyDescent="0.35">
      <c r="F9400" s="2">
        <v>9390</v>
      </c>
      <c r="G9400" s="3">
        <v>0.10542349431320344</v>
      </c>
      <c r="H9400" s="4">
        <f t="shared" si="439"/>
        <v>105.42349431320345</v>
      </c>
      <c r="I9400" s="2">
        <f t="shared" si="438"/>
        <v>89.9194943633306</v>
      </c>
      <c r="J9400" s="24">
        <f t="shared" si="440"/>
        <v>0.97759317966594428</v>
      </c>
    </row>
    <row r="9401" spans="6:10" x14ac:dyDescent="0.35">
      <c r="F9401" s="2">
        <v>9391</v>
      </c>
      <c r="G9401" s="3">
        <v>3.9802164486206562E-2</v>
      </c>
      <c r="H9401" s="4">
        <f t="shared" si="439"/>
        <v>39.802164486206564</v>
      </c>
      <c r="I9401" s="2">
        <f t="shared" si="438"/>
        <v>64.315995359061148</v>
      </c>
      <c r="J9401" s="24">
        <f t="shared" si="440"/>
        <v>0.96260880040442032</v>
      </c>
    </row>
    <row r="9402" spans="6:10" x14ac:dyDescent="0.35">
      <c r="F9402" s="2">
        <v>9392</v>
      </c>
      <c r="G9402" s="3">
        <v>0.11752600705446513</v>
      </c>
      <c r="H9402" s="4">
        <f t="shared" si="439"/>
        <v>117.52600705446513</v>
      </c>
      <c r="I9402" s="2">
        <f t="shared" si="438"/>
        <v>94.641536323421633</v>
      </c>
      <c r="J9402" s="24">
        <f t="shared" si="440"/>
        <v>0.97961244730708097</v>
      </c>
    </row>
    <row r="9403" spans="6:10" x14ac:dyDescent="0.35">
      <c r="F9403" s="2">
        <v>9393</v>
      </c>
      <c r="G9403" s="3">
        <v>0.14855703043314769</v>
      </c>
      <c r="H9403" s="4">
        <f t="shared" si="439"/>
        <v>148.5570304331477</v>
      </c>
      <c r="I9403" s="2">
        <f t="shared" si="438"/>
        <v>106.74892241681805</v>
      </c>
      <c r="J9403" s="24">
        <f t="shared" si="440"/>
        <v>0.98399698998240814</v>
      </c>
    </row>
    <row r="9404" spans="6:10" x14ac:dyDescent="0.35">
      <c r="F9404" s="2">
        <v>9394</v>
      </c>
      <c r="G9404" s="3">
        <v>7.30002534955701E-2</v>
      </c>
      <c r="H9404" s="4">
        <f t="shared" si="439"/>
        <v>73.000253495570107</v>
      </c>
      <c r="I9404" s="2">
        <f t="shared" si="438"/>
        <v>77.268906266776412</v>
      </c>
      <c r="J9404" s="24">
        <f t="shared" si="440"/>
        <v>0.97114229138434771</v>
      </c>
    </row>
    <row r="9405" spans="6:10" x14ac:dyDescent="0.35">
      <c r="F9405" s="2">
        <v>9395</v>
      </c>
      <c r="G9405" s="3">
        <v>4.8223844713271014E-2</v>
      </c>
      <c r="H9405" s="4">
        <f t="shared" si="439"/>
        <v>48.223844713271014</v>
      </c>
      <c r="I9405" s="2">
        <f t="shared" si="438"/>
        <v>67.601885509053389</v>
      </c>
      <c r="J9405" s="24">
        <f t="shared" si="440"/>
        <v>0.96498706485442376</v>
      </c>
    </row>
    <row r="9406" spans="6:10" x14ac:dyDescent="0.35">
      <c r="F9406" s="2">
        <v>9396</v>
      </c>
      <c r="G9406" s="3">
        <v>0.12239057783708911</v>
      </c>
      <c r="H9406" s="4">
        <f t="shared" si="439"/>
        <v>122.39057783708911</v>
      </c>
      <c r="I9406" s="2">
        <f t="shared" si="438"/>
        <v>96.539547740097788</v>
      </c>
      <c r="J9406" s="24">
        <f t="shared" si="440"/>
        <v>0.98037185856105424</v>
      </c>
    </row>
    <row r="9407" spans="6:10" x14ac:dyDescent="0.35">
      <c r="F9407" s="2">
        <v>9397</v>
      </c>
      <c r="G9407" s="3">
        <v>9.4221953950230836E-2</v>
      </c>
      <c r="H9407" s="4">
        <f t="shared" si="439"/>
        <v>94.221953950230841</v>
      </c>
      <c r="I9407" s="2">
        <f t="shared" si="438"/>
        <v>85.548985135831472</v>
      </c>
      <c r="J9407" s="24">
        <f t="shared" si="440"/>
        <v>0.97554644568125159</v>
      </c>
    </row>
    <row r="9408" spans="6:10" x14ac:dyDescent="0.35">
      <c r="F9408" s="2">
        <v>9398</v>
      </c>
      <c r="G9408" s="3">
        <v>8.5340194219136606E-2</v>
      </c>
      <c r="H9408" s="4">
        <f t="shared" si="439"/>
        <v>85.340194219136606</v>
      </c>
      <c r="I9408" s="2">
        <f t="shared" si="438"/>
        <v>82.08358559225691</v>
      </c>
      <c r="J9408" s="24">
        <f t="shared" si="440"/>
        <v>0.97379150572644535</v>
      </c>
    </row>
    <row r="9409" spans="6:10" x14ac:dyDescent="0.35">
      <c r="F9409" s="2">
        <v>9399</v>
      </c>
      <c r="G9409" s="3">
        <v>0.15578155329664906</v>
      </c>
      <c r="H9409" s="4">
        <f t="shared" si="439"/>
        <v>155.78155329664907</v>
      </c>
      <c r="I9409" s="2">
        <f t="shared" si="438"/>
        <v>109.56771722682326</v>
      </c>
      <c r="J9409" s="24">
        <f t="shared" si="440"/>
        <v>0.98487421453035762</v>
      </c>
    </row>
    <row r="9410" spans="6:10" x14ac:dyDescent="0.35">
      <c r="F9410" s="2">
        <v>9400</v>
      </c>
      <c r="G9410" s="3">
        <v>0.18086808799338294</v>
      </c>
      <c r="H9410" s="4">
        <f t="shared" si="439"/>
        <v>180.86808799338294</v>
      </c>
      <c r="I9410" s="2">
        <f t="shared" si="438"/>
        <v>119.35573992952916</v>
      </c>
      <c r="J9410" s="24">
        <f t="shared" si="440"/>
        <v>0.9875634405142214</v>
      </c>
    </row>
    <row r="9411" spans="6:10" x14ac:dyDescent="0.35">
      <c r="F9411" s="2">
        <v>9401</v>
      </c>
      <c r="G9411" s="3">
        <v>-3.570231396069462E-2</v>
      </c>
      <c r="H9411" s="4">
        <f t="shared" si="439"/>
        <v>-35.702313960694617</v>
      </c>
      <c r="I9411" s="2">
        <f t="shared" si="438"/>
        <v>34.856384530848359</v>
      </c>
      <c r="J9411" s="24">
        <f t="shared" si="440"/>
        <v>0.93260117474164073</v>
      </c>
    </row>
    <row r="9412" spans="6:10" x14ac:dyDescent="0.35">
      <c r="F9412" s="2">
        <v>9402</v>
      </c>
      <c r="G9412" s="3">
        <v>6.6114913547370535E-2</v>
      </c>
      <c r="H9412" s="4">
        <f t="shared" si="439"/>
        <v>66.114913547370534</v>
      </c>
      <c r="I9412" s="2">
        <f t="shared" si="438"/>
        <v>74.582450582739682</v>
      </c>
      <c r="J9412" s="24">
        <f t="shared" si="440"/>
        <v>0.96954938267567214</v>
      </c>
    </row>
    <row r="9413" spans="6:10" x14ac:dyDescent="0.35">
      <c r="F9413" s="2">
        <v>9403</v>
      </c>
      <c r="G9413" s="3">
        <v>0.1393449145474617</v>
      </c>
      <c r="H9413" s="4">
        <f t="shared" si="439"/>
        <v>139.34491454746171</v>
      </c>
      <c r="I9413" s="2">
        <f t="shared" si="438"/>
        <v>103.15462768782977</v>
      </c>
      <c r="J9413" s="24">
        <f t="shared" si="440"/>
        <v>0.98280424200462957</v>
      </c>
    </row>
    <row r="9414" spans="6:10" x14ac:dyDescent="0.35">
      <c r="F9414" s="2">
        <v>9404</v>
      </c>
      <c r="G9414" s="3">
        <v>0.11424057440825944</v>
      </c>
      <c r="H9414" s="4">
        <f t="shared" si="439"/>
        <v>114.24057440825943</v>
      </c>
      <c r="I9414" s="2">
        <f t="shared" si="438"/>
        <v>93.359657828921584</v>
      </c>
      <c r="J9414" s="24">
        <f t="shared" si="440"/>
        <v>0.97908300215587485</v>
      </c>
    </row>
    <row r="9415" spans="6:10" x14ac:dyDescent="0.35">
      <c r="F9415" s="2">
        <v>9405</v>
      </c>
      <c r="G9415" s="3">
        <v>0.11598197788434403</v>
      </c>
      <c r="H9415" s="4">
        <f t="shared" si="439"/>
        <v>115.98197788434403</v>
      </c>
      <c r="I9415" s="2">
        <f t="shared" si="438"/>
        <v>94.039101879865228</v>
      </c>
      <c r="J9415" s="24">
        <f t="shared" si="440"/>
        <v>0.97936531822679596</v>
      </c>
    </row>
    <row r="9416" spans="6:10" x14ac:dyDescent="0.35">
      <c r="F9416" s="2">
        <v>9406</v>
      </c>
      <c r="G9416" s="3">
        <v>0.13490939729462625</v>
      </c>
      <c r="H9416" s="4">
        <f t="shared" si="439"/>
        <v>134.90939729462625</v>
      </c>
      <c r="I9416" s="2">
        <f t="shared" si="438"/>
        <v>101.42402024866642</v>
      </c>
      <c r="J9416" s="24">
        <f t="shared" si="440"/>
        <v>0.98219863973057531</v>
      </c>
    </row>
    <row r="9417" spans="6:10" x14ac:dyDescent="0.35">
      <c r="F9417" s="2">
        <v>9407</v>
      </c>
      <c r="G9417" s="3">
        <v>2.5377621984507548E-2</v>
      </c>
      <c r="H9417" s="4">
        <f t="shared" si="439"/>
        <v>25.377621984507549</v>
      </c>
      <c r="I9417" s="2">
        <f t="shared" si="438"/>
        <v>58.687966171707586</v>
      </c>
      <c r="J9417" s="24">
        <f t="shared" si="440"/>
        <v>0.95815401076986495</v>
      </c>
    </row>
    <row r="9418" spans="6:10" x14ac:dyDescent="0.35">
      <c r="F9418" s="2">
        <v>9408</v>
      </c>
      <c r="G9418" s="3">
        <v>7.8490990840263522E-2</v>
      </c>
      <c r="H9418" s="4">
        <f t="shared" si="439"/>
        <v>78.490990840263521</v>
      </c>
      <c r="I9418" s="2">
        <f t="shared" si="438"/>
        <v>79.411229327101339</v>
      </c>
      <c r="J9418" s="24">
        <f t="shared" si="440"/>
        <v>0.97235262760749563</v>
      </c>
    </row>
    <row r="9419" spans="6:10" x14ac:dyDescent="0.35">
      <c r="F9419" s="2">
        <v>9409</v>
      </c>
      <c r="G9419" s="3">
        <v>0.11791872649006258</v>
      </c>
      <c r="H9419" s="4">
        <f t="shared" si="439"/>
        <v>117.91872649006258</v>
      </c>
      <c r="I9419" s="2">
        <f t="shared" ref="I9419:I9482" si="441">($D$18*G9419+$D$19*$D$11)*$D$10</f>
        <v>94.794763813702389</v>
      </c>
      <c r="J9419" s="24">
        <f t="shared" si="440"/>
        <v>0.97967483034094349</v>
      </c>
    </row>
    <row r="9420" spans="6:10" x14ac:dyDescent="0.35">
      <c r="F9420" s="2">
        <v>9410</v>
      </c>
      <c r="G9420" s="3">
        <v>0.1188054167968615</v>
      </c>
      <c r="H9420" s="4">
        <f t="shared" ref="H9420:H9483" si="442">$D$10*G9420</f>
        <v>118.80541679686151</v>
      </c>
      <c r="I9420" s="2">
        <f t="shared" si="441"/>
        <v>95.140724105075236</v>
      </c>
      <c r="J9420" s="24">
        <f t="shared" ref="J9420:J9483" si="443">1-EXP(-(2+(I9420/$D$12)))</f>
        <v>0.97981497895559799</v>
      </c>
    </row>
    <row r="9421" spans="6:10" x14ac:dyDescent="0.35">
      <c r="F9421" s="2">
        <v>9411</v>
      </c>
      <c r="G9421" s="3">
        <v>0.16280154017178797</v>
      </c>
      <c r="H9421" s="4">
        <f t="shared" si="442"/>
        <v>162.80154017178796</v>
      </c>
      <c r="I9421" s="2">
        <f t="shared" si="441"/>
        <v>112.30670815311899</v>
      </c>
      <c r="J9421" s="24">
        <f t="shared" si="443"/>
        <v>0.98568051616387165</v>
      </c>
    </row>
    <row r="9422" spans="6:10" x14ac:dyDescent="0.35">
      <c r="F9422" s="2">
        <v>9412</v>
      </c>
      <c r="G9422" s="3">
        <v>0.15973741660605578</v>
      </c>
      <c r="H9422" s="4">
        <f t="shared" si="442"/>
        <v>159.73741660605577</v>
      </c>
      <c r="I9422" s="2">
        <f t="shared" si="441"/>
        <v>111.1111779060025</v>
      </c>
      <c r="J9422" s="24">
        <f t="shared" si="443"/>
        <v>0.9853340024757602</v>
      </c>
    </row>
    <row r="9423" spans="6:10" x14ac:dyDescent="0.35">
      <c r="F9423" s="2">
        <v>9413</v>
      </c>
      <c r="G9423" s="3">
        <v>0.12025006281178457</v>
      </c>
      <c r="H9423" s="4">
        <f t="shared" si="442"/>
        <v>120.25006281178457</v>
      </c>
      <c r="I9423" s="2">
        <f t="shared" si="441"/>
        <v>95.704382185490843</v>
      </c>
      <c r="J9423" s="24">
        <f t="shared" si="443"/>
        <v>0.98004125016764265</v>
      </c>
    </row>
    <row r="9424" spans="6:10" x14ac:dyDescent="0.35">
      <c r="F9424" s="2">
        <v>9414</v>
      </c>
      <c r="G9424" s="3">
        <v>0.17215539460800983</v>
      </c>
      <c r="H9424" s="4">
        <f t="shared" si="442"/>
        <v>172.15539460800983</v>
      </c>
      <c r="I9424" s="2">
        <f t="shared" si="441"/>
        <v>115.95630506581917</v>
      </c>
      <c r="J9424" s="24">
        <f t="shared" si="443"/>
        <v>0.98668848862680325</v>
      </c>
    </row>
    <row r="9425" spans="6:10" x14ac:dyDescent="0.35">
      <c r="F9425" s="2">
        <v>9415</v>
      </c>
      <c r="G9425" s="3">
        <v>1.498286157488482E-3</v>
      </c>
      <c r="H9425" s="4">
        <f t="shared" si="442"/>
        <v>1.498286157488482</v>
      </c>
      <c r="I9425" s="2">
        <f t="shared" si="441"/>
        <v>49.370956707230555</v>
      </c>
      <c r="J9425" s="24">
        <f t="shared" si="443"/>
        <v>0.94958261052483672</v>
      </c>
    </row>
    <row r="9426" spans="6:10" x14ac:dyDescent="0.35">
      <c r="F9426" s="2">
        <v>9416</v>
      </c>
      <c r="G9426" s="3">
        <v>0.13981982652221464</v>
      </c>
      <c r="H9426" s="4">
        <f t="shared" si="442"/>
        <v>139.81982652221464</v>
      </c>
      <c r="I9426" s="2">
        <f t="shared" si="441"/>
        <v>103.33992427210748</v>
      </c>
      <c r="J9426" s="24">
        <f t="shared" si="443"/>
        <v>0.98286785037211</v>
      </c>
    </row>
    <row r="9427" spans="6:10" x14ac:dyDescent="0.35">
      <c r="F9427" s="2">
        <v>9417</v>
      </c>
      <c r="G9427" s="3">
        <v>6.2482375995678761E-2</v>
      </c>
      <c r="H9427" s="4">
        <f t="shared" si="442"/>
        <v>62.482375995678758</v>
      </c>
      <c r="I9427" s="2">
        <f t="shared" si="441"/>
        <v>73.165142036373567</v>
      </c>
      <c r="J9427" s="24">
        <f t="shared" si="443"/>
        <v>0.96867387423844453</v>
      </c>
    </row>
    <row r="9428" spans="6:10" x14ac:dyDescent="0.35">
      <c r="F9428" s="2">
        <v>9418</v>
      </c>
      <c r="G9428" s="3">
        <v>3.2946430270305499E-2</v>
      </c>
      <c r="H9428" s="4">
        <f t="shared" si="442"/>
        <v>32.946430270305498</v>
      </c>
      <c r="I9428" s="2">
        <f t="shared" si="441"/>
        <v>61.641090954759584</v>
      </c>
      <c r="J9428" s="24">
        <f t="shared" si="443"/>
        <v>0.96055396797355741</v>
      </c>
    </row>
    <row r="9429" spans="6:10" x14ac:dyDescent="0.35">
      <c r="F9429" s="2">
        <v>9419</v>
      </c>
      <c r="G9429" s="3">
        <v>0.115309701300087</v>
      </c>
      <c r="H9429" s="4">
        <f t="shared" si="442"/>
        <v>115.309701300087</v>
      </c>
      <c r="I9429" s="2">
        <f t="shared" si="441"/>
        <v>93.77679947147152</v>
      </c>
      <c r="J9429" s="24">
        <f t="shared" si="443"/>
        <v>0.97925678325134635</v>
      </c>
    </row>
    <row r="9430" spans="6:10" x14ac:dyDescent="0.35">
      <c r="F9430" s="2">
        <v>9420</v>
      </c>
      <c r="G9430" s="3">
        <v>4.9785525644106036E-2</v>
      </c>
      <c r="H9430" s="4">
        <f t="shared" si="442"/>
        <v>49.785525644106038</v>
      </c>
      <c r="I9430" s="2">
        <f t="shared" si="441"/>
        <v>68.211207146743988</v>
      </c>
      <c r="J9430" s="24">
        <f t="shared" si="443"/>
        <v>0.96541115829254009</v>
      </c>
    </row>
    <row r="9431" spans="6:10" x14ac:dyDescent="0.35">
      <c r="F9431" s="2">
        <v>9421</v>
      </c>
      <c r="G9431" s="3">
        <v>8.3680296687837552E-2</v>
      </c>
      <c r="H9431" s="4">
        <f t="shared" si="442"/>
        <v>83.680296687837554</v>
      </c>
      <c r="I9431" s="2">
        <f t="shared" si="441"/>
        <v>81.435942746525967</v>
      </c>
      <c r="J9431" s="24">
        <f t="shared" si="443"/>
        <v>0.9734498227419528</v>
      </c>
    </row>
    <row r="9432" spans="6:10" x14ac:dyDescent="0.35">
      <c r="F9432" s="2">
        <v>9422</v>
      </c>
      <c r="G9432" s="3">
        <v>0.19334972263528952</v>
      </c>
      <c r="H9432" s="4">
        <f t="shared" si="442"/>
        <v>193.34972263528951</v>
      </c>
      <c r="I9432" s="2">
        <f t="shared" si="441"/>
        <v>124.2257040245609</v>
      </c>
      <c r="J9432" s="24">
        <f t="shared" si="443"/>
        <v>0.98871763148806235</v>
      </c>
    </row>
    <row r="9433" spans="6:10" x14ac:dyDescent="0.35">
      <c r="F9433" s="2">
        <v>9423</v>
      </c>
      <c r="G9433" s="3">
        <v>0.10623250227423307</v>
      </c>
      <c r="H9433" s="4">
        <f t="shared" si="442"/>
        <v>106.23250227423307</v>
      </c>
      <c r="I9433" s="2">
        <f t="shared" si="441"/>
        <v>90.235145304560817</v>
      </c>
      <c r="J9433" s="24">
        <f t="shared" si="443"/>
        <v>0.97773418877960139</v>
      </c>
    </row>
    <row r="9434" spans="6:10" x14ac:dyDescent="0.35">
      <c r="F9434" s="2">
        <v>9424</v>
      </c>
      <c r="G9434" s="3">
        <v>4.5703500719072844E-2</v>
      </c>
      <c r="H9434" s="4">
        <f t="shared" si="442"/>
        <v>45.703500719072842</v>
      </c>
      <c r="I9434" s="2">
        <f t="shared" si="441"/>
        <v>66.618521942420472</v>
      </c>
      <c r="J9434" s="24">
        <f t="shared" si="443"/>
        <v>0.96429163981813582</v>
      </c>
    </row>
    <row r="9435" spans="6:10" x14ac:dyDescent="0.35">
      <c r="F9435" s="2">
        <v>9425</v>
      </c>
      <c r="G9435" s="3">
        <v>9.8792479757482621E-2</v>
      </c>
      <c r="H9435" s="4">
        <f t="shared" si="442"/>
        <v>98.792479757482624</v>
      </c>
      <c r="I9435" s="2">
        <f t="shared" si="441"/>
        <v>87.332268913582908</v>
      </c>
      <c r="J9435" s="24">
        <f t="shared" si="443"/>
        <v>0.97640322852632311</v>
      </c>
    </row>
    <row r="9436" spans="6:10" x14ac:dyDescent="0.35">
      <c r="F9436" s="2">
        <v>9426</v>
      </c>
      <c r="G9436" s="3">
        <v>8.7866759710419934E-2</v>
      </c>
      <c r="H9436" s="4">
        <f t="shared" si="442"/>
        <v>87.866759710419927</v>
      </c>
      <c r="I9436" s="2">
        <f t="shared" si="441"/>
        <v>83.069376602753636</v>
      </c>
      <c r="J9436" s="24">
        <f t="shared" si="443"/>
        <v>0.97430316720065979</v>
      </c>
    </row>
    <row r="9437" spans="6:10" x14ac:dyDescent="0.35">
      <c r="F9437" s="2">
        <v>9427</v>
      </c>
      <c r="G9437" s="3">
        <v>6.685002508560392E-2</v>
      </c>
      <c r="H9437" s="4">
        <f t="shared" si="442"/>
        <v>66.850025085603917</v>
      </c>
      <c r="I9437" s="2">
        <f t="shared" si="441"/>
        <v>74.869269328821261</v>
      </c>
      <c r="J9437" s="24">
        <f t="shared" si="443"/>
        <v>0.96972355878588479</v>
      </c>
    </row>
    <row r="9438" spans="6:10" x14ac:dyDescent="0.35">
      <c r="F9438" s="2">
        <v>9428</v>
      </c>
      <c r="G9438" s="3">
        <v>7.2238573509512155E-2</v>
      </c>
      <c r="H9438" s="4">
        <f t="shared" si="442"/>
        <v>72.23857350951215</v>
      </c>
      <c r="I9438" s="2">
        <f t="shared" si="441"/>
        <v>76.971721299388207</v>
      </c>
      <c r="J9438" s="24">
        <f t="shared" si="443"/>
        <v>0.97097025909281787</v>
      </c>
    </row>
    <row r="9439" spans="6:10" x14ac:dyDescent="0.35">
      <c r="F9439" s="2">
        <v>9429</v>
      </c>
      <c r="G9439" s="3">
        <v>-1.0384309031930106E-2</v>
      </c>
      <c r="H9439" s="4">
        <f t="shared" si="442"/>
        <v>-10.384309031930105</v>
      </c>
      <c r="I9439" s="2">
        <f t="shared" si="441"/>
        <v>44.734720061272611</v>
      </c>
      <c r="J9439" s="24">
        <f t="shared" si="443"/>
        <v>0.94468407300853807</v>
      </c>
    </row>
    <row r="9440" spans="6:10" x14ac:dyDescent="0.35">
      <c r="F9440" s="2">
        <v>9430</v>
      </c>
      <c r="G9440" s="3">
        <v>7.980814912270133E-2</v>
      </c>
      <c r="H9440" s="4">
        <f t="shared" si="442"/>
        <v>79.808149122701323</v>
      </c>
      <c r="I9440" s="2">
        <f t="shared" si="441"/>
        <v>79.9251454708578</v>
      </c>
      <c r="J9440" s="24">
        <f t="shared" si="443"/>
        <v>0.97263534082979808</v>
      </c>
    </row>
    <row r="9441" spans="6:10" x14ac:dyDescent="0.35">
      <c r="F9441" s="2">
        <v>9431</v>
      </c>
      <c r="G9441" s="3">
        <v>4.8053846588953668E-2</v>
      </c>
      <c r="H9441" s="4">
        <f t="shared" si="442"/>
        <v>48.053846588953668</v>
      </c>
      <c r="I9441" s="2">
        <f t="shared" si="441"/>
        <v>67.535557276782541</v>
      </c>
      <c r="J9441" s="24">
        <f t="shared" si="443"/>
        <v>0.96494058711147801</v>
      </c>
    </row>
    <row r="9442" spans="6:10" x14ac:dyDescent="0.35">
      <c r="F9442" s="2">
        <v>9432</v>
      </c>
      <c r="G9442" s="3">
        <v>7.1823725298088753E-2</v>
      </c>
      <c r="H9442" s="4">
        <f t="shared" si="442"/>
        <v>71.823725298088746</v>
      </c>
      <c r="I9442" s="2">
        <f t="shared" si="441"/>
        <v>76.809859816298712</v>
      </c>
      <c r="J9442" s="24">
        <f t="shared" si="443"/>
        <v>0.97087613087935931</v>
      </c>
    </row>
    <row r="9443" spans="6:10" x14ac:dyDescent="0.35">
      <c r="F9443" s="2">
        <v>9433</v>
      </c>
      <c r="G9443" s="3">
        <v>0.15204133409829285</v>
      </c>
      <c r="H9443" s="4">
        <f t="shared" si="442"/>
        <v>152.04133409829285</v>
      </c>
      <c r="I9443" s="2">
        <f t="shared" si="441"/>
        <v>108.10839449177156</v>
      </c>
      <c r="J9443" s="24">
        <f t="shared" si="443"/>
        <v>0.9844262408968949</v>
      </c>
    </row>
    <row r="9444" spans="6:10" x14ac:dyDescent="0.35">
      <c r="F9444" s="2">
        <v>9434</v>
      </c>
      <c r="G9444" s="3">
        <v>8.4075398572389423E-2</v>
      </c>
      <c r="H9444" s="4">
        <f t="shared" si="442"/>
        <v>84.075398572389417</v>
      </c>
      <c r="I9444" s="2">
        <f t="shared" si="441"/>
        <v>81.590099797813707</v>
      </c>
      <c r="J9444" s="24">
        <f t="shared" si="443"/>
        <v>0.97353155462249752</v>
      </c>
    </row>
    <row r="9445" spans="6:10" x14ac:dyDescent="0.35">
      <c r="F9445" s="2">
        <v>9435</v>
      </c>
      <c r="G9445" s="3">
        <v>1.8250718878040889E-2</v>
      </c>
      <c r="H9445" s="4">
        <f t="shared" si="442"/>
        <v>18.250718878040889</v>
      </c>
      <c r="I9445" s="2">
        <f t="shared" si="441"/>
        <v>55.907259699116814</v>
      </c>
      <c r="J9445" s="24">
        <f t="shared" si="443"/>
        <v>0.95576085259454391</v>
      </c>
    </row>
    <row r="9446" spans="6:10" x14ac:dyDescent="0.35">
      <c r="F9446" s="2">
        <v>9436</v>
      </c>
      <c r="G9446" s="3">
        <v>0.2205437518435549</v>
      </c>
      <c r="H9446" s="4">
        <f t="shared" si="442"/>
        <v>220.5437518435549</v>
      </c>
      <c r="I9446" s="2">
        <f t="shared" si="441"/>
        <v>134.83600865556295</v>
      </c>
      <c r="J9446" s="24">
        <f t="shared" si="443"/>
        <v>0.99087484299022799</v>
      </c>
    </row>
    <row r="9447" spans="6:10" x14ac:dyDescent="0.35">
      <c r="F9447" s="2">
        <v>9437</v>
      </c>
      <c r="G9447" s="3">
        <v>5.4127181617575085E-2</v>
      </c>
      <c r="H9447" s="4">
        <f t="shared" si="442"/>
        <v>54.127181617575083</v>
      </c>
      <c r="I9447" s="2">
        <f t="shared" si="441"/>
        <v>69.905192695142048</v>
      </c>
      <c r="J9447" s="24">
        <f t="shared" si="443"/>
        <v>0.96656338941152453</v>
      </c>
    </row>
    <row r="9448" spans="6:10" x14ac:dyDescent="0.35">
      <c r="F9448" s="2">
        <v>9438</v>
      </c>
      <c r="G9448" s="3">
        <v>9.1694736194229715E-2</v>
      </c>
      <c r="H9448" s="4">
        <f t="shared" si="442"/>
        <v>91.694736194229719</v>
      </c>
      <c r="I9448" s="2">
        <f t="shared" si="441"/>
        <v>84.562939630963839</v>
      </c>
      <c r="J9448" s="24">
        <f t="shared" si="443"/>
        <v>0.97505941275307872</v>
      </c>
    </row>
    <row r="9449" spans="6:10" x14ac:dyDescent="0.35">
      <c r="F9449" s="2">
        <v>9439</v>
      </c>
      <c r="G9449" s="3">
        <v>0.1384270012541326</v>
      </c>
      <c r="H9449" s="4">
        <f t="shared" si="442"/>
        <v>138.42700125413259</v>
      </c>
      <c r="I9449" s="2">
        <f t="shared" si="441"/>
        <v>102.79648511202832</v>
      </c>
      <c r="J9449" s="24">
        <f t="shared" si="443"/>
        <v>0.98268062916169419</v>
      </c>
    </row>
    <row r="9450" spans="6:10" x14ac:dyDescent="0.35">
      <c r="F9450" s="2">
        <v>9440</v>
      </c>
      <c r="G9450" s="3">
        <v>0.17507799759653084</v>
      </c>
      <c r="H9450" s="4">
        <f t="shared" si="442"/>
        <v>175.07799759653085</v>
      </c>
      <c r="I9450" s="2">
        <f t="shared" si="441"/>
        <v>117.09661817595807</v>
      </c>
      <c r="J9450" s="24">
        <f t="shared" si="443"/>
        <v>0.98698863878436338</v>
      </c>
    </row>
    <row r="9451" spans="6:10" x14ac:dyDescent="0.35">
      <c r="F9451" s="2">
        <v>9441</v>
      </c>
      <c r="G9451" s="3">
        <v>9.2282495417572788E-2</v>
      </c>
      <c r="H9451" s="4">
        <f t="shared" si="442"/>
        <v>92.28249541757279</v>
      </c>
      <c r="I9451" s="2">
        <f t="shared" si="441"/>
        <v>84.792265868778415</v>
      </c>
      <c r="J9451" s="24">
        <f t="shared" si="443"/>
        <v>0.97517354144681412</v>
      </c>
    </row>
    <row r="9452" spans="6:10" x14ac:dyDescent="0.35">
      <c r="F9452" s="2">
        <v>9442</v>
      </c>
      <c r="G9452" s="3">
        <v>6.7588752075098762E-2</v>
      </c>
      <c r="H9452" s="4">
        <f t="shared" si="442"/>
        <v>67.588752075098768</v>
      </c>
      <c r="I9452" s="2">
        <f t="shared" si="441"/>
        <v>75.157498716884916</v>
      </c>
      <c r="J9452" s="24">
        <f t="shared" si="443"/>
        <v>0.96989758790337988</v>
      </c>
    </row>
    <row r="9453" spans="6:10" x14ac:dyDescent="0.35">
      <c r="F9453" s="2">
        <v>9443</v>
      </c>
      <c r="G9453" s="3">
        <v>0.16189714222199769</v>
      </c>
      <c r="H9453" s="4">
        <f t="shared" si="442"/>
        <v>161.89714222199768</v>
      </c>
      <c r="I9453" s="2">
        <f t="shared" si="441"/>
        <v>111.95383886400271</v>
      </c>
      <c r="J9453" s="24">
        <f t="shared" si="443"/>
        <v>0.98557910059878362</v>
      </c>
    </row>
    <row r="9454" spans="6:10" x14ac:dyDescent="0.35">
      <c r="F9454" s="2">
        <v>9444</v>
      </c>
      <c r="G9454" s="3">
        <v>9.066663205706299E-2</v>
      </c>
      <c r="H9454" s="4">
        <f t="shared" si="442"/>
        <v>90.666632057062984</v>
      </c>
      <c r="I9454" s="2">
        <f t="shared" si="441"/>
        <v>84.161803852069539</v>
      </c>
      <c r="J9454" s="24">
        <f t="shared" si="443"/>
        <v>0.97485851672694968</v>
      </c>
    </row>
    <row r="9455" spans="6:10" x14ac:dyDescent="0.35">
      <c r="F9455" s="2">
        <v>9445</v>
      </c>
      <c r="G9455" s="3">
        <v>0.10339505419529506</v>
      </c>
      <c r="H9455" s="4">
        <f t="shared" si="442"/>
        <v>103.39505419529506</v>
      </c>
      <c r="I9455" s="2">
        <f t="shared" si="441"/>
        <v>89.128057117605664</v>
      </c>
      <c r="J9455" s="24">
        <f t="shared" si="443"/>
        <v>0.9772356859482132</v>
      </c>
    </row>
    <row r="9456" spans="6:10" x14ac:dyDescent="0.35">
      <c r="F9456" s="2">
        <v>9446</v>
      </c>
      <c r="G9456" s="3">
        <v>0.19263688153107686</v>
      </c>
      <c r="H9456" s="4">
        <f t="shared" si="442"/>
        <v>192.63688153107685</v>
      </c>
      <c r="I9456" s="2">
        <f t="shared" si="441"/>
        <v>123.94757454211933</v>
      </c>
      <c r="J9456" s="24">
        <f t="shared" si="443"/>
        <v>0.98865469742585954</v>
      </c>
    </row>
    <row r="9457" spans="6:10" x14ac:dyDescent="0.35">
      <c r="F9457" s="2">
        <v>9447</v>
      </c>
      <c r="G9457" s="3">
        <v>0.12169213605542378</v>
      </c>
      <c r="H9457" s="4">
        <f t="shared" si="442"/>
        <v>121.69213605542379</v>
      </c>
      <c r="I9457" s="2">
        <f t="shared" si="441"/>
        <v>96.267036446764465</v>
      </c>
      <c r="J9457" s="24">
        <f t="shared" si="443"/>
        <v>0.98026458869992028</v>
      </c>
    </row>
    <row r="9458" spans="6:10" x14ac:dyDescent="0.35">
      <c r="F9458" s="2">
        <v>9448</v>
      </c>
      <c r="G9458" s="3">
        <v>4.7965644685880694E-2</v>
      </c>
      <c r="H9458" s="4">
        <f t="shared" si="442"/>
        <v>47.965644685880697</v>
      </c>
      <c r="I9458" s="2">
        <f t="shared" si="441"/>
        <v>67.501143506999796</v>
      </c>
      <c r="J9458" s="24">
        <f t="shared" si="443"/>
        <v>0.96491644827406964</v>
      </c>
    </row>
    <row r="9459" spans="6:10" x14ac:dyDescent="0.35">
      <c r="F9459" s="2">
        <v>9449</v>
      </c>
      <c r="G9459" s="3">
        <v>8.2880982724097066E-2</v>
      </c>
      <c r="H9459" s="4">
        <f t="shared" si="442"/>
        <v>82.880982724097066</v>
      </c>
      <c r="I9459" s="2">
        <f t="shared" si="441"/>
        <v>81.124074115873682</v>
      </c>
      <c r="J9459" s="24">
        <f t="shared" si="443"/>
        <v>0.97328370185308555</v>
      </c>
    </row>
    <row r="9460" spans="6:10" x14ac:dyDescent="0.35">
      <c r="F9460" s="2">
        <v>9450</v>
      </c>
      <c r="G9460" s="3">
        <v>2.2267991389411115E-2</v>
      </c>
      <c r="H9460" s="4">
        <f t="shared" si="442"/>
        <v>22.267991389411115</v>
      </c>
      <c r="I9460" s="2">
        <f t="shared" si="441"/>
        <v>57.474680429783433</v>
      </c>
      <c r="J9460" s="24">
        <f t="shared" si="443"/>
        <v>0.95712616768899572</v>
      </c>
    </row>
    <row r="9461" spans="6:10" x14ac:dyDescent="0.35">
      <c r="F9461" s="2">
        <v>9451</v>
      </c>
      <c r="G9461" s="3">
        <v>0.13209496138435314</v>
      </c>
      <c r="H9461" s="4">
        <f t="shared" si="442"/>
        <v>132.09496138435316</v>
      </c>
      <c r="I9461" s="2">
        <f t="shared" si="441"/>
        <v>100.3259107282371</v>
      </c>
      <c r="J9461" s="24">
        <f t="shared" si="443"/>
        <v>0.98180335813006259</v>
      </c>
    </row>
    <row r="9462" spans="6:10" x14ac:dyDescent="0.35">
      <c r="F9462" s="2">
        <v>9452</v>
      </c>
      <c r="G9462" s="3">
        <v>0.12075179614177833</v>
      </c>
      <c r="H9462" s="4">
        <f t="shared" si="442"/>
        <v>120.75179614177833</v>
      </c>
      <c r="I9462" s="2">
        <f t="shared" si="441"/>
        <v>95.900143668057126</v>
      </c>
      <c r="J9462" s="24">
        <f t="shared" si="443"/>
        <v>0.98011924048216736</v>
      </c>
    </row>
    <row r="9463" spans="6:10" x14ac:dyDescent="0.35">
      <c r="F9463" s="2">
        <v>9453</v>
      </c>
      <c r="G9463" s="3">
        <v>7.6305039374597858E-2</v>
      </c>
      <c r="H9463" s="4">
        <f t="shared" si="442"/>
        <v>76.305039374597854</v>
      </c>
      <c r="I9463" s="2">
        <f t="shared" si="441"/>
        <v>78.558335819424698</v>
      </c>
      <c r="J9463" s="24">
        <f t="shared" si="443"/>
        <v>0.97187697705981535</v>
      </c>
    </row>
    <row r="9464" spans="6:10" x14ac:dyDescent="0.35">
      <c r="F9464" s="2">
        <v>9454</v>
      </c>
      <c r="G9464" s="3">
        <v>0.12282517134608674</v>
      </c>
      <c r="H9464" s="4">
        <f t="shared" si="442"/>
        <v>122.82517134608673</v>
      </c>
      <c r="I9464" s="2">
        <f t="shared" si="441"/>
        <v>96.709113253387727</v>
      </c>
      <c r="J9464" s="24">
        <f t="shared" si="443"/>
        <v>0.98043831093461742</v>
      </c>
    </row>
    <row r="9465" spans="6:10" x14ac:dyDescent="0.35">
      <c r="F9465" s="2">
        <v>9455</v>
      </c>
      <c r="G9465" s="3">
        <v>0.18876413278548626</v>
      </c>
      <c r="H9465" s="4">
        <f t="shared" si="442"/>
        <v>188.76413278548625</v>
      </c>
      <c r="I9465" s="2">
        <f t="shared" si="441"/>
        <v>122.43654270364657</v>
      </c>
      <c r="J9465" s="24">
        <f t="shared" si="443"/>
        <v>0.98830660181440266</v>
      </c>
    </row>
    <row r="9466" spans="6:10" x14ac:dyDescent="0.35">
      <c r="F9466" s="2">
        <v>9456</v>
      </c>
      <c r="G9466" s="3">
        <v>8.3134560133437355E-2</v>
      </c>
      <c r="H9466" s="4">
        <f t="shared" si="442"/>
        <v>83.134560133437361</v>
      </c>
      <c r="I9466" s="2">
        <f t="shared" si="441"/>
        <v>81.223012509299508</v>
      </c>
      <c r="J9466" s="24">
        <f t="shared" si="443"/>
        <v>0.97333651493577622</v>
      </c>
    </row>
    <row r="9467" spans="6:10" x14ac:dyDescent="0.35">
      <c r="F9467" s="2">
        <v>9457</v>
      </c>
      <c r="G9467" s="3">
        <v>8.1281492691030077E-2</v>
      </c>
      <c r="H9467" s="4">
        <f t="shared" si="442"/>
        <v>81.281492691030081</v>
      </c>
      <c r="I9467" s="2">
        <f t="shared" si="441"/>
        <v>80.500000486507489</v>
      </c>
      <c r="J9467" s="24">
        <f t="shared" si="443"/>
        <v>0.97294815339686813</v>
      </c>
    </row>
    <row r="9468" spans="6:10" x14ac:dyDescent="0.35">
      <c r="F9468" s="2">
        <v>9458</v>
      </c>
      <c r="G9468" s="3">
        <v>4.7724131093152204E-2</v>
      </c>
      <c r="H9468" s="4">
        <f t="shared" si="442"/>
        <v>47.724131093152202</v>
      </c>
      <c r="I9468" s="2">
        <f t="shared" si="441"/>
        <v>67.406912057450626</v>
      </c>
      <c r="J9468" s="24">
        <f t="shared" si="443"/>
        <v>0.96485026645087779</v>
      </c>
    </row>
    <row r="9469" spans="6:10" x14ac:dyDescent="0.35">
      <c r="F9469" s="2">
        <v>9459</v>
      </c>
      <c r="G9469" s="3">
        <v>7.5769719246552902E-2</v>
      </c>
      <c r="H9469" s="4">
        <f t="shared" si="442"/>
        <v>75.769719246552896</v>
      </c>
      <c r="I9469" s="2">
        <f t="shared" si="441"/>
        <v>78.349469763197263</v>
      </c>
      <c r="J9469" s="24">
        <f t="shared" si="443"/>
        <v>0.97175925244643524</v>
      </c>
    </row>
    <row r="9470" spans="6:10" x14ac:dyDescent="0.35">
      <c r="F9470" s="2">
        <v>9460</v>
      </c>
      <c r="G9470" s="3">
        <v>0.14891973820248586</v>
      </c>
      <c r="H9470" s="4">
        <f t="shared" si="442"/>
        <v>148.91973820248586</v>
      </c>
      <c r="I9470" s="2">
        <f t="shared" si="441"/>
        <v>106.89044024395707</v>
      </c>
      <c r="J9470" s="24">
        <f t="shared" si="443"/>
        <v>0.98404222016754583</v>
      </c>
    </row>
    <row r="9471" spans="6:10" x14ac:dyDescent="0.35">
      <c r="F9471" s="2">
        <v>9461</v>
      </c>
      <c r="G9471" s="3">
        <v>6.5757627159990117E-2</v>
      </c>
      <c r="H9471" s="4">
        <f t="shared" si="442"/>
        <v>65.757627159990122</v>
      </c>
      <c r="I9471" s="2">
        <f t="shared" si="441"/>
        <v>74.443048018243488</v>
      </c>
      <c r="J9471" s="24">
        <f t="shared" si="443"/>
        <v>0.96946436633287092</v>
      </c>
    </row>
    <row r="9472" spans="6:10" x14ac:dyDescent="0.35">
      <c r="F9472" s="2">
        <v>9462</v>
      </c>
      <c r="G9472" s="3">
        <v>9.888783643163479E-2</v>
      </c>
      <c r="H9472" s="4">
        <f t="shared" si="442"/>
        <v>98.887836431634796</v>
      </c>
      <c r="I9472" s="2">
        <f t="shared" si="441"/>
        <v>87.369474263095654</v>
      </c>
      <c r="J9472" s="24">
        <f t="shared" si="443"/>
        <v>0.97642078051783443</v>
      </c>
    </row>
    <row r="9473" spans="6:10" x14ac:dyDescent="0.35">
      <c r="F9473" s="2">
        <v>9463</v>
      </c>
      <c r="G9473" s="3">
        <v>3.1958742768577075E-2</v>
      </c>
      <c r="H9473" s="4">
        <f t="shared" si="442"/>
        <v>31.958742768577075</v>
      </c>
      <c r="I9473" s="2">
        <f t="shared" si="441"/>
        <v>61.255724549755257</v>
      </c>
      <c r="J9473" s="24">
        <f t="shared" si="443"/>
        <v>0.9602487698422193</v>
      </c>
    </row>
    <row r="9474" spans="6:10" x14ac:dyDescent="0.35">
      <c r="F9474" s="2">
        <v>9464</v>
      </c>
      <c r="G9474" s="3">
        <v>0.17870270652603187</v>
      </c>
      <c r="H9474" s="4">
        <f t="shared" si="442"/>
        <v>178.70270652603188</v>
      </c>
      <c r="I9474" s="2">
        <f t="shared" si="441"/>
        <v>118.51087222585186</v>
      </c>
      <c r="J9474" s="24">
        <f t="shared" si="443"/>
        <v>0.98735151007582289</v>
      </c>
    </row>
    <row r="9475" spans="6:10" x14ac:dyDescent="0.35">
      <c r="F9475" s="2">
        <v>9465</v>
      </c>
      <c r="G9475" s="3">
        <v>0.15469097865145703</v>
      </c>
      <c r="H9475" s="4">
        <f t="shared" si="442"/>
        <v>154.69097865145704</v>
      </c>
      <c r="I9475" s="2">
        <f t="shared" si="441"/>
        <v>109.1422073062552</v>
      </c>
      <c r="J9475" s="24">
        <f t="shared" si="443"/>
        <v>0.98474494180681749</v>
      </c>
    </row>
    <row r="9476" spans="6:10" x14ac:dyDescent="0.35">
      <c r="F9476" s="2">
        <v>9466</v>
      </c>
      <c r="G9476" s="3">
        <v>6.8021919543650583E-2</v>
      </c>
      <c r="H9476" s="4">
        <f t="shared" si="442"/>
        <v>68.021919543650583</v>
      </c>
      <c r="I9476" s="2">
        <f t="shared" si="441"/>
        <v>75.326507831436345</v>
      </c>
      <c r="J9476" s="24">
        <f t="shared" si="443"/>
        <v>0.96999916776771911</v>
      </c>
    </row>
    <row r="9477" spans="6:10" x14ac:dyDescent="0.35">
      <c r="F9477" s="2">
        <v>9467</v>
      </c>
      <c r="G9477" s="3">
        <v>7.5997816518586711E-2</v>
      </c>
      <c r="H9477" s="4">
        <f t="shared" si="442"/>
        <v>75.997816518586717</v>
      </c>
      <c r="I9477" s="2">
        <f t="shared" si="441"/>
        <v>78.438466561841722</v>
      </c>
      <c r="J9477" s="24">
        <f t="shared" si="443"/>
        <v>0.9718094744596637</v>
      </c>
    </row>
    <row r="9478" spans="6:10" x14ac:dyDescent="0.35">
      <c r="F9478" s="2">
        <v>9468</v>
      </c>
      <c r="G9478" s="3">
        <v>6.4885219189588034E-2</v>
      </c>
      <c r="H9478" s="4">
        <f t="shared" si="442"/>
        <v>64.885219189588028</v>
      </c>
      <c r="I9478" s="2">
        <f t="shared" si="441"/>
        <v>74.102660271448428</v>
      </c>
      <c r="J9478" s="24">
        <f t="shared" si="443"/>
        <v>0.96925577801858365</v>
      </c>
    </row>
    <row r="9479" spans="6:10" x14ac:dyDescent="0.35">
      <c r="F9479" s="2">
        <v>9469</v>
      </c>
      <c r="G9479" s="3">
        <v>7.8109673739774205E-2</v>
      </c>
      <c r="H9479" s="4">
        <f t="shared" si="442"/>
        <v>78.109673739774209</v>
      </c>
      <c r="I9479" s="2">
        <f t="shared" si="441"/>
        <v>79.262450690209519</v>
      </c>
      <c r="J9479" s="24">
        <f t="shared" si="443"/>
        <v>0.97227023832306714</v>
      </c>
    </row>
    <row r="9480" spans="6:10" x14ac:dyDescent="0.35">
      <c r="F9480" s="2">
        <v>9470</v>
      </c>
      <c r="G9480" s="3">
        <v>5.5302330232058841E-2</v>
      </c>
      <c r="H9480" s="4">
        <f t="shared" si="442"/>
        <v>55.302330232058843</v>
      </c>
      <c r="I9480" s="2">
        <f t="shared" si="441"/>
        <v>70.363700873201324</v>
      </c>
      <c r="J9480" s="24">
        <f t="shared" si="443"/>
        <v>0.96686860701303112</v>
      </c>
    </row>
    <row r="9481" spans="6:10" x14ac:dyDescent="0.35">
      <c r="F9481" s="2">
        <v>9471</v>
      </c>
      <c r="G9481" s="3">
        <v>3.2094646811609964E-2</v>
      </c>
      <c r="H9481" s="4">
        <f t="shared" si="442"/>
        <v>32.094646811609962</v>
      </c>
      <c r="I9481" s="2">
        <f t="shared" si="441"/>
        <v>61.308750281474538</v>
      </c>
      <c r="J9481" s="24">
        <f t="shared" si="443"/>
        <v>0.96029090425750552</v>
      </c>
    </row>
    <row r="9482" spans="6:10" x14ac:dyDescent="0.35">
      <c r="F9482" s="2">
        <v>9472</v>
      </c>
      <c r="G9482" s="3">
        <v>0.14389313802400666</v>
      </c>
      <c r="H9482" s="4">
        <f t="shared" si="442"/>
        <v>143.89313802400667</v>
      </c>
      <c r="I9482" s="2">
        <f t="shared" si="441"/>
        <v>104.92920975679915</v>
      </c>
      <c r="J9482" s="24">
        <f t="shared" si="443"/>
        <v>0.98340384430596139</v>
      </c>
    </row>
    <row r="9483" spans="6:10" x14ac:dyDescent="0.35">
      <c r="F9483" s="2">
        <v>9473</v>
      </c>
      <c r="G9483" s="3">
        <v>9.0945316570265916E-2</v>
      </c>
      <c r="H9483" s="4">
        <f t="shared" si="442"/>
        <v>90.945316570265916</v>
      </c>
      <c r="I9483" s="2">
        <f t="shared" ref="I9483:I9546" si="444">($D$18*G9483+$D$19*$D$11)*$D$10</f>
        <v>84.270538293677276</v>
      </c>
      <c r="J9483" s="24">
        <f t="shared" si="443"/>
        <v>0.974913132222469</v>
      </c>
    </row>
    <row r="9484" spans="6:10" x14ac:dyDescent="0.35">
      <c r="F9484" s="2">
        <v>9474</v>
      </c>
      <c r="G9484" s="3">
        <v>7.1872689330144332E-2</v>
      </c>
      <c r="H9484" s="4">
        <f t="shared" ref="H9484:H9547" si="445">$D$10*G9484</f>
        <v>71.872689330144325</v>
      </c>
      <c r="I9484" s="2">
        <f t="shared" si="444"/>
        <v>76.828964131150073</v>
      </c>
      <c r="J9484" s="24">
        <f t="shared" ref="J9484:J9547" si="446">1-EXP(-(2+(I9484/$D$12)))</f>
        <v>0.97088725658504149</v>
      </c>
    </row>
    <row r="9485" spans="6:10" x14ac:dyDescent="0.35">
      <c r="F9485" s="2">
        <v>9475</v>
      </c>
      <c r="G9485" s="3">
        <v>0.15137228208425282</v>
      </c>
      <c r="H9485" s="4">
        <f t="shared" si="445"/>
        <v>151.37228208425282</v>
      </c>
      <c r="I9485" s="2">
        <f t="shared" si="444"/>
        <v>107.84735021515543</v>
      </c>
      <c r="J9485" s="24">
        <f t="shared" si="446"/>
        <v>0.98434471946144153</v>
      </c>
    </row>
    <row r="9486" spans="6:10" x14ac:dyDescent="0.35">
      <c r="F9486" s="2">
        <v>9476</v>
      </c>
      <c r="G9486" s="3">
        <v>7.897349491509667E-2</v>
      </c>
      <c r="H9486" s="4">
        <f t="shared" si="445"/>
        <v>78.973494915096666</v>
      </c>
      <c r="I9486" s="2">
        <f t="shared" si="444"/>
        <v>79.599488123930286</v>
      </c>
      <c r="J9486" s="24">
        <f t="shared" si="446"/>
        <v>0.97245652910228653</v>
      </c>
    </row>
    <row r="9487" spans="6:10" x14ac:dyDescent="0.35">
      <c r="F9487" s="2">
        <v>9477</v>
      </c>
      <c r="G9487" s="3">
        <v>0.16325142222931122</v>
      </c>
      <c r="H9487" s="4">
        <f t="shared" si="445"/>
        <v>163.2514222293112</v>
      </c>
      <c r="I9487" s="2">
        <f t="shared" si="444"/>
        <v>112.48223880515246</v>
      </c>
      <c r="J9487" s="24">
        <f t="shared" si="446"/>
        <v>0.9857306981941788</v>
      </c>
    </row>
    <row r="9488" spans="6:10" x14ac:dyDescent="0.35">
      <c r="F9488" s="2">
        <v>9478</v>
      </c>
      <c r="G9488" s="3">
        <v>8.467901095363331E-2</v>
      </c>
      <c r="H9488" s="4">
        <f t="shared" si="445"/>
        <v>84.679010953633309</v>
      </c>
      <c r="I9488" s="2">
        <f t="shared" si="444"/>
        <v>81.825611468224622</v>
      </c>
      <c r="J9488" s="24">
        <f t="shared" si="446"/>
        <v>0.97365593402022121</v>
      </c>
    </row>
    <row r="9489" spans="6:10" x14ac:dyDescent="0.35">
      <c r="F9489" s="2">
        <v>9479</v>
      </c>
      <c r="G9489" s="3">
        <v>-7.3015146683464704E-3</v>
      </c>
      <c r="H9489" s="4">
        <f t="shared" si="445"/>
        <v>-7.3015146683464707</v>
      </c>
      <c r="I9489" s="2">
        <f t="shared" si="444"/>
        <v>45.937535100627521</v>
      </c>
      <c r="J9489" s="24">
        <f t="shared" si="446"/>
        <v>0.94599889134673265</v>
      </c>
    </row>
    <row r="9490" spans="6:10" x14ac:dyDescent="0.35">
      <c r="F9490" s="2">
        <v>9480</v>
      </c>
      <c r="G9490" s="3">
        <v>0.12439321090637391</v>
      </c>
      <c r="H9490" s="4">
        <f t="shared" si="445"/>
        <v>124.39321090637391</v>
      </c>
      <c r="I9490" s="2">
        <f t="shared" si="444"/>
        <v>97.320915839929498</v>
      </c>
      <c r="J9490" s="24">
        <f t="shared" si="446"/>
        <v>0.98067621033109975</v>
      </c>
    </row>
    <row r="9491" spans="6:10" x14ac:dyDescent="0.35">
      <c r="F9491" s="2">
        <v>9481</v>
      </c>
      <c r="G9491" s="3">
        <v>5.034083359711225E-2</v>
      </c>
      <c r="H9491" s="4">
        <f t="shared" si="445"/>
        <v>50.340833597112251</v>
      </c>
      <c r="I9491" s="2">
        <f t="shared" si="444"/>
        <v>68.427871860173923</v>
      </c>
      <c r="J9491" s="24">
        <f t="shared" si="446"/>
        <v>0.96556071764569618</v>
      </c>
    </row>
    <row r="9492" spans="6:10" x14ac:dyDescent="0.35">
      <c r="F9492" s="2">
        <v>9482</v>
      </c>
      <c r="G9492" s="3">
        <v>2.2459066250598472E-2</v>
      </c>
      <c r="H9492" s="4">
        <f t="shared" si="445"/>
        <v>22.459066250598472</v>
      </c>
      <c r="I9492" s="2">
        <f t="shared" si="444"/>
        <v>57.549232180426849</v>
      </c>
      <c r="J9492" s="24">
        <f t="shared" si="446"/>
        <v>0.95719004643954597</v>
      </c>
    </row>
    <row r="9493" spans="6:10" x14ac:dyDescent="0.35">
      <c r="F9493" s="2">
        <v>9483</v>
      </c>
      <c r="G9493" s="3">
        <v>6.0825840289697473E-2</v>
      </c>
      <c r="H9493" s="4">
        <f t="shared" si="445"/>
        <v>60.825840289697474</v>
      </c>
      <c r="I9493" s="2">
        <f t="shared" si="444"/>
        <v>72.518810875294605</v>
      </c>
      <c r="J9493" s="24">
        <f t="shared" si="446"/>
        <v>0.96826630463972241</v>
      </c>
    </row>
    <row r="9494" spans="6:10" x14ac:dyDescent="0.35">
      <c r="F9494" s="2">
        <v>9484</v>
      </c>
      <c r="G9494" s="3">
        <v>7.3865482062653282E-2</v>
      </c>
      <c r="H9494" s="4">
        <f t="shared" si="445"/>
        <v>73.865482062653285</v>
      </c>
      <c r="I9494" s="2">
        <f t="shared" si="444"/>
        <v>77.606492823071179</v>
      </c>
      <c r="J9494" s="24">
        <f t="shared" si="446"/>
        <v>0.97133647459973316</v>
      </c>
    </row>
    <row r="9495" spans="6:10" x14ac:dyDescent="0.35">
      <c r="F9495" s="2">
        <v>9485</v>
      </c>
      <c r="G9495" s="3">
        <v>2.598293079517966E-2</v>
      </c>
      <c r="H9495" s="4">
        <f t="shared" si="445"/>
        <v>25.982930795179659</v>
      </c>
      <c r="I9495" s="2">
        <f t="shared" si="444"/>
        <v>58.924139738628242</v>
      </c>
      <c r="J9495" s="24">
        <f t="shared" si="446"/>
        <v>0.95835120301802224</v>
      </c>
    </row>
    <row r="9496" spans="6:10" x14ac:dyDescent="0.35">
      <c r="F9496" s="2">
        <v>9486</v>
      </c>
      <c r="G9496" s="3">
        <v>0.10823377870385635</v>
      </c>
      <c r="H9496" s="4">
        <f t="shared" si="445"/>
        <v>108.23377870385634</v>
      </c>
      <c r="I9496" s="2">
        <f t="shared" si="444"/>
        <v>91.01598408378419</v>
      </c>
      <c r="J9496" s="24">
        <f t="shared" si="446"/>
        <v>0.97807920790152081</v>
      </c>
    </row>
    <row r="9497" spans="6:10" x14ac:dyDescent="0.35">
      <c r="F9497" s="2">
        <v>9487</v>
      </c>
      <c r="G9497" s="3">
        <v>0.13627005731340386</v>
      </c>
      <c r="H9497" s="4">
        <f t="shared" si="445"/>
        <v>136.27005731340387</v>
      </c>
      <c r="I9497" s="2">
        <f t="shared" si="444"/>
        <v>101.95490948129502</v>
      </c>
      <c r="J9497" s="24">
        <f t="shared" si="446"/>
        <v>0.98238665084336541</v>
      </c>
    </row>
    <row r="9498" spans="6:10" x14ac:dyDescent="0.35">
      <c r="F9498" s="2">
        <v>9488</v>
      </c>
      <c r="G9498" s="3">
        <v>0.11822023144959458</v>
      </c>
      <c r="H9498" s="4">
        <f t="shared" si="445"/>
        <v>118.22023144959458</v>
      </c>
      <c r="I9498" s="2">
        <f t="shared" si="444"/>
        <v>94.912402117459905</v>
      </c>
      <c r="J9498" s="24">
        <f t="shared" si="446"/>
        <v>0.97972259449960974</v>
      </c>
    </row>
    <row r="9499" spans="6:10" x14ac:dyDescent="0.35">
      <c r="F9499" s="2">
        <v>9489</v>
      </c>
      <c r="G9499" s="3">
        <v>9.3075708000162807E-2</v>
      </c>
      <c r="H9499" s="4">
        <f t="shared" si="445"/>
        <v>93.075708000162805</v>
      </c>
      <c r="I9499" s="2">
        <f t="shared" si="444"/>
        <v>85.101753921246427</v>
      </c>
      <c r="J9499" s="24">
        <f t="shared" si="446"/>
        <v>0.97532673668289194</v>
      </c>
    </row>
    <row r="9500" spans="6:10" x14ac:dyDescent="0.35">
      <c r="F9500" s="2">
        <v>9490</v>
      </c>
      <c r="G9500" s="3">
        <v>0.144254511729526</v>
      </c>
      <c r="H9500" s="4">
        <f t="shared" si="445"/>
        <v>144.254511729526</v>
      </c>
      <c r="I9500" s="2">
        <f t="shared" si="444"/>
        <v>105.07020707175492</v>
      </c>
      <c r="J9500" s="24">
        <f t="shared" si="446"/>
        <v>0.98345057864865226</v>
      </c>
    </row>
    <row r="9501" spans="6:10" x14ac:dyDescent="0.35">
      <c r="F9501" s="2">
        <v>9491</v>
      </c>
      <c r="G9501" s="3">
        <v>7.829682528345483E-2</v>
      </c>
      <c r="H9501" s="4">
        <f t="shared" si="445"/>
        <v>78.296825283454837</v>
      </c>
      <c r="I9501" s="2">
        <f t="shared" si="444"/>
        <v>79.335471678581854</v>
      </c>
      <c r="J9501" s="24">
        <f t="shared" si="446"/>
        <v>0.97231070585818014</v>
      </c>
    </row>
    <row r="9502" spans="6:10" x14ac:dyDescent="0.35">
      <c r="F9502" s="2">
        <v>9492</v>
      </c>
      <c r="G9502" s="3">
        <v>6.034815397955906E-2</v>
      </c>
      <c r="H9502" s="4">
        <f t="shared" si="445"/>
        <v>60.348153979559058</v>
      </c>
      <c r="I9502" s="2">
        <f t="shared" si="444"/>
        <v>72.33243182753337</v>
      </c>
      <c r="J9502" s="24">
        <f t="shared" si="446"/>
        <v>0.96814779397944239</v>
      </c>
    </row>
    <row r="9503" spans="6:10" x14ac:dyDescent="0.35">
      <c r="F9503" s="2">
        <v>9493</v>
      </c>
      <c r="G9503" s="3">
        <v>0.18385492201857667</v>
      </c>
      <c r="H9503" s="4">
        <f t="shared" si="445"/>
        <v>183.85492201857667</v>
      </c>
      <c r="I9503" s="2">
        <f t="shared" si="444"/>
        <v>120.52111408746805</v>
      </c>
      <c r="J9503" s="24">
        <f t="shared" si="446"/>
        <v>0.98784995349643945</v>
      </c>
    </row>
    <row r="9504" spans="6:10" x14ac:dyDescent="0.35">
      <c r="F9504" s="2">
        <v>9494</v>
      </c>
      <c r="G9504" s="3">
        <v>5.7391612925737953E-2</v>
      </c>
      <c r="H9504" s="4">
        <f t="shared" si="445"/>
        <v>57.391612925737952</v>
      </c>
      <c r="I9504" s="2">
        <f t="shared" si="444"/>
        <v>71.178877089658371</v>
      </c>
      <c r="J9504" s="24">
        <f t="shared" si="446"/>
        <v>0.9674043860735061</v>
      </c>
    </row>
    <row r="9505" spans="6:10" x14ac:dyDescent="0.35">
      <c r="F9505" s="2">
        <v>9495</v>
      </c>
      <c r="G9505" s="3">
        <v>0.1024449956370907</v>
      </c>
      <c r="H9505" s="4">
        <f t="shared" si="445"/>
        <v>102.4449956370907</v>
      </c>
      <c r="I9505" s="2">
        <f t="shared" si="444"/>
        <v>88.757372411685907</v>
      </c>
      <c r="J9505" s="24">
        <f t="shared" si="446"/>
        <v>0.97706629114224763</v>
      </c>
    </row>
    <row r="9506" spans="6:10" x14ac:dyDescent="0.35">
      <c r="F9506" s="2">
        <v>9496</v>
      </c>
      <c r="G9506" s="3">
        <v>6.6899115237473356E-2</v>
      </c>
      <c r="H9506" s="4">
        <f t="shared" si="445"/>
        <v>66.899115237473353</v>
      </c>
      <c r="I9506" s="2">
        <f t="shared" si="444"/>
        <v>74.888422851887952</v>
      </c>
      <c r="J9506" s="24">
        <f t="shared" si="446"/>
        <v>0.96973515457504422</v>
      </c>
    </row>
    <row r="9507" spans="6:10" x14ac:dyDescent="0.35">
      <c r="F9507" s="2">
        <v>9497</v>
      </c>
      <c r="G9507" s="3">
        <v>0.10572753683221534</v>
      </c>
      <c r="H9507" s="4">
        <f t="shared" si="445"/>
        <v>105.72753683221534</v>
      </c>
      <c r="I9507" s="2">
        <f t="shared" si="444"/>
        <v>90.038122747627298</v>
      </c>
      <c r="J9507" s="24">
        <f t="shared" si="446"/>
        <v>0.97764627834879581</v>
      </c>
    </row>
    <row r="9508" spans="6:10" x14ac:dyDescent="0.35">
      <c r="F9508" s="2">
        <v>9498</v>
      </c>
      <c r="G9508" s="3">
        <v>5.2226272441934223E-2</v>
      </c>
      <c r="H9508" s="4">
        <f t="shared" si="445"/>
        <v>52.226272441934221</v>
      </c>
      <c r="I9508" s="2">
        <f t="shared" si="444"/>
        <v>69.163514245253253</v>
      </c>
      <c r="J9508" s="24">
        <f t="shared" si="446"/>
        <v>0.9660637082762451</v>
      </c>
    </row>
    <row r="9509" spans="6:10" x14ac:dyDescent="0.35">
      <c r="F9509" s="2">
        <v>9499</v>
      </c>
      <c r="G9509" s="3">
        <v>0.12083288931931789</v>
      </c>
      <c r="H9509" s="4">
        <f t="shared" si="445"/>
        <v>120.83288931931789</v>
      </c>
      <c r="I9509" s="2">
        <f t="shared" si="444"/>
        <v>95.931783823717822</v>
      </c>
      <c r="J9509" s="24">
        <f t="shared" si="446"/>
        <v>0.98013181710899933</v>
      </c>
    </row>
    <row r="9510" spans="6:10" x14ac:dyDescent="0.35">
      <c r="F9510" s="2">
        <v>9500</v>
      </c>
      <c r="G9510" s="3">
        <v>6.2576915997983956E-2</v>
      </c>
      <c r="H9510" s="4">
        <f t="shared" si="445"/>
        <v>62.576915997983953</v>
      </c>
      <c r="I9510" s="2">
        <f t="shared" si="444"/>
        <v>73.202028744723847</v>
      </c>
      <c r="J9510" s="24">
        <f t="shared" si="446"/>
        <v>0.96869697606918603</v>
      </c>
    </row>
    <row r="9511" spans="6:10" x14ac:dyDescent="0.35">
      <c r="F9511" s="2">
        <v>9501</v>
      </c>
      <c r="G9511" s="3">
        <v>9.9094122803668777E-2</v>
      </c>
      <c r="H9511" s="4">
        <f t="shared" si="445"/>
        <v>99.094122803668782</v>
      </c>
      <c r="I9511" s="2">
        <f t="shared" si="444"/>
        <v>87.449961094662342</v>
      </c>
      <c r="J9511" s="24">
        <f t="shared" si="446"/>
        <v>0.97645870631770892</v>
      </c>
    </row>
    <row r="9512" spans="6:10" x14ac:dyDescent="0.35">
      <c r="F9512" s="2">
        <v>9502</v>
      </c>
      <c r="G9512" s="3">
        <v>1.7742591913206901E-2</v>
      </c>
      <c r="H9512" s="4">
        <f t="shared" si="445"/>
        <v>17.742591913206901</v>
      </c>
      <c r="I9512" s="2">
        <f t="shared" si="444"/>
        <v>55.709003609633889</v>
      </c>
      <c r="J9512" s="24">
        <f t="shared" si="446"/>
        <v>0.95558509075894871</v>
      </c>
    </row>
    <row r="9513" spans="6:10" x14ac:dyDescent="0.35">
      <c r="F9513" s="2">
        <v>9503</v>
      </c>
      <c r="G9513" s="3">
        <v>4.002614493546533E-2</v>
      </c>
      <c r="H9513" s="4">
        <f t="shared" si="445"/>
        <v>40.026144935465332</v>
      </c>
      <c r="I9513" s="2">
        <f t="shared" si="444"/>
        <v>64.403385895411006</v>
      </c>
      <c r="J9513" s="24">
        <f t="shared" si="446"/>
        <v>0.96267409606531806</v>
      </c>
    </row>
    <row r="9514" spans="6:10" x14ac:dyDescent="0.35">
      <c r="F9514" s="2">
        <v>9504</v>
      </c>
      <c r="G9514" s="3">
        <v>0.16612814897837413</v>
      </c>
      <c r="H9514" s="4">
        <f t="shared" si="445"/>
        <v>166.12814897837413</v>
      </c>
      <c r="I9514" s="2">
        <f t="shared" si="444"/>
        <v>113.60465236564215</v>
      </c>
      <c r="J9514" s="24">
        <f t="shared" si="446"/>
        <v>0.98604745077564881</v>
      </c>
    </row>
    <row r="9515" spans="6:10" x14ac:dyDescent="0.35">
      <c r="F9515" s="2">
        <v>9505</v>
      </c>
      <c r="G9515" s="3">
        <v>0.16920540814108026</v>
      </c>
      <c r="H9515" s="4">
        <f t="shared" si="445"/>
        <v>169.20540814108026</v>
      </c>
      <c r="I9515" s="2">
        <f t="shared" si="444"/>
        <v>114.80530773358336</v>
      </c>
      <c r="J9515" s="24">
        <f t="shared" si="446"/>
        <v>0.98637850412057648</v>
      </c>
    </row>
    <row r="9516" spans="6:10" x14ac:dyDescent="0.35">
      <c r="F9516" s="2">
        <v>9506</v>
      </c>
      <c r="G9516" s="3">
        <v>6.064151259183833E-2</v>
      </c>
      <c r="H9516" s="4">
        <f t="shared" si="445"/>
        <v>60.641512591838328</v>
      </c>
      <c r="I9516" s="2">
        <f t="shared" si="444"/>
        <v>72.446891667911302</v>
      </c>
      <c r="J9516" s="24">
        <f t="shared" si="446"/>
        <v>0.96822062655192609</v>
      </c>
    </row>
    <row r="9517" spans="6:10" x14ac:dyDescent="0.35">
      <c r="F9517" s="2">
        <v>9507</v>
      </c>
      <c r="G9517" s="3">
        <v>0.10108100859732422</v>
      </c>
      <c r="H9517" s="4">
        <f t="shared" si="445"/>
        <v>101.08100859732421</v>
      </c>
      <c r="I9517" s="2">
        <f t="shared" si="444"/>
        <v>88.225185074023486</v>
      </c>
      <c r="J9517" s="24">
        <f t="shared" si="446"/>
        <v>0.97682088685933643</v>
      </c>
    </row>
    <row r="9518" spans="6:10" x14ac:dyDescent="0.35">
      <c r="F9518" s="2">
        <v>9508</v>
      </c>
      <c r="G9518" s="3">
        <v>6.0339727116044045E-2</v>
      </c>
      <c r="H9518" s="4">
        <f t="shared" si="445"/>
        <v>60.339727116044045</v>
      </c>
      <c r="I9518" s="2">
        <f t="shared" si="444"/>
        <v>72.329143915017966</v>
      </c>
      <c r="J9518" s="24">
        <f t="shared" si="446"/>
        <v>0.96814569936523776</v>
      </c>
    </row>
    <row r="9519" spans="6:10" x14ac:dyDescent="0.35">
      <c r="F9519" s="2">
        <v>9509</v>
      </c>
      <c r="G9519" s="3">
        <v>0.22265933813642141</v>
      </c>
      <c r="H9519" s="4">
        <f t="shared" si="445"/>
        <v>222.65933813642141</v>
      </c>
      <c r="I9519" s="2">
        <f t="shared" si="444"/>
        <v>135.66144775723399</v>
      </c>
      <c r="J9519" s="24">
        <f t="shared" si="446"/>
        <v>0.99102425154836249</v>
      </c>
    </row>
    <row r="9520" spans="6:10" x14ac:dyDescent="0.35">
      <c r="F9520" s="2">
        <v>9510</v>
      </c>
      <c r="G9520" s="3">
        <v>4.742169326259274E-2</v>
      </c>
      <c r="H9520" s="4">
        <f t="shared" si="445"/>
        <v>47.42169326259274</v>
      </c>
      <c r="I9520" s="2">
        <f t="shared" si="444"/>
        <v>67.288909775052559</v>
      </c>
      <c r="J9520" s="24">
        <f t="shared" si="446"/>
        <v>0.96476721350937078</v>
      </c>
    </row>
    <row r="9521" spans="6:10" x14ac:dyDescent="0.35">
      <c r="F9521" s="2">
        <v>9511</v>
      </c>
      <c r="G9521" s="3">
        <v>0.15645632424098188</v>
      </c>
      <c r="H9521" s="4">
        <f t="shared" si="445"/>
        <v>156.45632424098187</v>
      </c>
      <c r="I9521" s="2">
        <f t="shared" si="444"/>
        <v>109.83099286062836</v>
      </c>
      <c r="J9521" s="24">
        <f t="shared" si="446"/>
        <v>0.98495365022711634</v>
      </c>
    </row>
    <row r="9522" spans="6:10" x14ac:dyDescent="0.35">
      <c r="F9522" s="2">
        <v>9512</v>
      </c>
      <c r="G9522" s="3">
        <v>0.12523154395268976</v>
      </c>
      <c r="H9522" s="4">
        <f t="shared" si="445"/>
        <v>125.23154395268976</v>
      </c>
      <c r="I9522" s="2">
        <f t="shared" si="444"/>
        <v>97.648008560744231</v>
      </c>
      <c r="J9522" s="24">
        <f t="shared" si="446"/>
        <v>0.98080221116098298</v>
      </c>
    </row>
    <row r="9523" spans="6:10" x14ac:dyDescent="0.35">
      <c r="F9523" s="2">
        <v>9513</v>
      </c>
      <c r="G9523" s="3">
        <v>0.10559800890499252</v>
      </c>
      <c r="H9523" s="4">
        <f t="shared" si="445"/>
        <v>105.59800890499253</v>
      </c>
      <c r="I9523" s="2">
        <f t="shared" si="444"/>
        <v>89.987584787418058</v>
      </c>
      <c r="J9523" s="24">
        <f t="shared" si="446"/>
        <v>0.97762367269637807</v>
      </c>
    </row>
    <row r="9524" spans="6:10" x14ac:dyDescent="0.35">
      <c r="F9524" s="2">
        <v>9514</v>
      </c>
      <c r="G9524" s="3">
        <v>0.10586162393595049</v>
      </c>
      <c r="H9524" s="4">
        <f t="shared" si="445"/>
        <v>105.86162393595049</v>
      </c>
      <c r="I9524" s="2">
        <f t="shared" si="444"/>
        <v>90.090439563455604</v>
      </c>
      <c r="J9524" s="24">
        <f t="shared" si="446"/>
        <v>0.97766965562718933</v>
      </c>
    </row>
    <row r="9525" spans="6:10" x14ac:dyDescent="0.35">
      <c r="F9525" s="2">
        <v>9515</v>
      </c>
      <c r="G9525" s="3">
        <v>0.18522901680617831</v>
      </c>
      <c r="H9525" s="4">
        <f t="shared" si="445"/>
        <v>185.22901680617832</v>
      </c>
      <c r="I9525" s="2">
        <f t="shared" si="444"/>
        <v>121.05724516891495</v>
      </c>
      <c r="J9525" s="24">
        <f t="shared" si="446"/>
        <v>0.9879795378642251</v>
      </c>
    </row>
    <row r="9526" spans="6:10" x14ac:dyDescent="0.35">
      <c r="F9526" s="2">
        <v>9516</v>
      </c>
      <c r="G9526" s="3">
        <v>2.0558742610031461E-2</v>
      </c>
      <c r="H9526" s="4">
        <f t="shared" si="445"/>
        <v>20.558742610031462</v>
      </c>
      <c r="I9526" s="2">
        <f t="shared" si="444"/>
        <v>56.807782188978635</v>
      </c>
      <c r="J9526" s="24">
        <f t="shared" si="446"/>
        <v>0.95655048735457571</v>
      </c>
    </row>
    <row r="9527" spans="6:10" x14ac:dyDescent="0.35">
      <c r="F9527" s="2">
        <v>9517</v>
      </c>
      <c r="G9527" s="3">
        <v>-6.7287354365200419E-3</v>
      </c>
      <c r="H9527" s="4">
        <f t="shared" si="445"/>
        <v>-6.7287354365200418</v>
      </c>
      <c r="I9527" s="2">
        <f t="shared" si="444"/>
        <v>46.161016589503127</v>
      </c>
      <c r="J9527" s="24">
        <f t="shared" si="446"/>
        <v>0.94623971770672566</v>
      </c>
    </row>
    <row r="9528" spans="6:10" x14ac:dyDescent="0.35">
      <c r="F9528" s="2">
        <v>9518</v>
      </c>
      <c r="G9528" s="3">
        <v>0.17318325531858353</v>
      </c>
      <c r="H9528" s="4">
        <f t="shared" si="445"/>
        <v>173.18325531858352</v>
      </c>
      <c r="I9528" s="2">
        <f t="shared" si="444"/>
        <v>116.35734586686792</v>
      </c>
      <c r="J9528" s="24">
        <f t="shared" si="446"/>
        <v>0.98679483076501306</v>
      </c>
    </row>
    <row r="9529" spans="6:10" x14ac:dyDescent="0.35">
      <c r="F9529" s="2">
        <v>9519</v>
      </c>
      <c r="G9529" s="3">
        <v>0.15675834592042143</v>
      </c>
      <c r="H9529" s="4">
        <f t="shared" si="445"/>
        <v>156.75834592042142</v>
      </c>
      <c r="I9529" s="2">
        <f t="shared" si="444"/>
        <v>109.94883277318704</v>
      </c>
      <c r="J9529" s="24">
        <f t="shared" si="446"/>
        <v>0.98498906968329669</v>
      </c>
    </row>
    <row r="9530" spans="6:10" x14ac:dyDescent="0.35">
      <c r="F9530" s="2">
        <v>9520</v>
      </c>
      <c r="G9530" s="3">
        <v>0.14155151590350751</v>
      </c>
      <c r="H9530" s="4">
        <f t="shared" si="445"/>
        <v>141.55151590350752</v>
      </c>
      <c r="I9530" s="2">
        <f t="shared" si="444"/>
        <v>104.01557817102305</v>
      </c>
      <c r="J9530" s="24">
        <f t="shared" si="446"/>
        <v>0.98309780127459123</v>
      </c>
    </row>
    <row r="9531" spans="6:10" x14ac:dyDescent="0.35">
      <c r="F9531" s="2">
        <v>9521</v>
      </c>
      <c r="G9531" s="3">
        <v>0.1083678023381275</v>
      </c>
      <c r="H9531" s="4">
        <f t="shared" si="445"/>
        <v>108.3678023381275</v>
      </c>
      <c r="I9531" s="2">
        <f t="shared" si="444"/>
        <v>91.068276135707805</v>
      </c>
      <c r="J9531" s="24">
        <f t="shared" si="446"/>
        <v>0.97810212158137133</v>
      </c>
    </row>
    <row r="9532" spans="6:10" x14ac:dyDescent="0.35">
      <c r="F9532" s="2">
        <v>9522</v>
      </c>
      <c r="G9532" s="3">
        <v>6.3965256161042761E-2</v>
      </c>
      <c r="H9532" s="4">
        <f t="shared" si="445"/>
        <v>63.96525616104276</v>
      </c>
      <c r="I9532" s="2">
        <f t="shared" si="444"/>
        <v>73.743717949684736</v>
      </c>
      <c r="J9532" s="24">
        <f t="shared" si="446"/>
        <v>0.96903427585647772</v>
      </c>
    </row>
    <row r="9533" spans="6:10" x14ac:dyDescent="0.35">
      <c r="F9533" s="2">
        <v>9523</v>
      </c>
      <c r="G9533" s="3">
        <v>0.14311170510148705</v>
      </c>
      <c r="H9533" s="4">
        <f t="shared" si="445"/>
        <v>143.11170510148705</v>
      </c>
      <c r="I9533" s="2">
        <f t="shared" si="444"/>
        <v>104.62431777874289</v>
      </c>
      <c r="J9533" s="24">
        <f t="shared" si="446"/>
        <v>0.98330233443028181</v>
      </c>
    </row>
    <row r="9534" spans="6:10" x14ac:dyDescent="0.35">
      <c r="F9534" s="2">
        <v>9524</v>
      </c>
      <c r="G9534" s="3">
        <v>9.5129656902421714E-2</v>
      </c>
      <c r="H9534" s="4">
        <f t="shared" si="445"/>
        <v>95.129656902421715</v>
      </c>
      <c r="I9534" s="2">
        <f t="shared" si="444"/>
        <v>85.903143938980747</v>
      </c>
      <c r="J9534" s="24">
        <f t="shared" si="446"/>
        <v>0.97571904252332897</v>
      </c>
    </row>
    <row r="9535" spans="6:10" x14ac:dyDescent="0.35">
      <c r="F9535" s="2">
        <v>9525</v>
      </c>
      <c r="G9535" s="3">
        <v>0.15546394372030198</v>
      </c>
      <c r="H9535" s="4">
        <f t="shared" si="445"/>
        <v>155.46394372030198</v>
      </c>
      <c r="I9535" s="2">
        <f t="shared" si="444"/>
        <v>109.44379537865001</v>
      </c>
      <c r="J9535" s="24">
        <f t="shared" si="446"/>
        <v>0.98483667972994349</v>
      </c>
    </row>
    <row r="9536" spans="6:10" x14ac:dyDescent="0.35">
      <c r="F9536" s="2">
        <v>9526</v>
      </c>
      <c r="G9536" s="3">
        <v>5.6741116179367057E-2</v>
      </c>
      <c r="H9536" s="4">
        <f t="shared" si="445"/>
        <v>56.741116179367054</v>
      </c>
      <c r="I9536" s="2">
        <f t="shared" si="444"/>
        <v>70.925072528825822</v>
      </c>
      <c r="J9536" s="24">
        <f t="shared" si="446"/>
        <v>0.9672385071117614</v>
      </c>
    </row>
    <row r="9537" spans="6:10" x14ac:dyDescent="0.35">
      <c r="F9537" s="2">
        <v>9527</v>
      </c>
      <c r="G9537" s="3">
        <v>6.411901225374253E-2</v>
      </c>
      <c r="H9537" s="4">
        <f t="shared" si="445"/>
        <v>64.119012253742525</v>
      </c>
      <c r="I9537" s="2">
        <f t="shared" si="444"/>
        <v>73.803709022354511</v>
      </c>
      <c r="J9537" s="24">
        <f t="shared" si="446"/>
        <v>0.96907140691684923</v>
      </c>
    </row>
    <row r="9538" spans="6:10" x14ac:dyDescent="0.35">
      <c r="F9538" s="2">
        <v>9528</v>
      </c>
      <c r="G9538" s="3">
        <v>0.13164175193754829</v>
      </c>
      <c r="H9538" s="4">
        <f t="shared" si="445"/>
        <v>131.64175193754829</v>
      </c>
      <c r="I9538" s="2">
        <f t="shared" si="444"/>
        <v>100.1490818274729</v>
      </c>
      <c r="J9538" s="24">
        <f t="shared" si="446"/>
        <v>0.98173889035601081</v>
      </c>
    </row>
    <row r="9539" spans="6:10" x14ac:dyDescent="0.35">
      <c r="F9539" s="2">
        <v>9529</v>
      </c>
      <c r="G9539" s="3">
        <v>0.18819964972163228</v>
      </c>
      <c r="H9539" s="4">
        <f t="shared" si="445"/>
        <v>188.19964972163228</v>
      </c>
      <c r="I9539" s="2">
        <f t="shared" si="444"/>
        <v>122.21629813375723</v>
      </c>
      <c r="J9539" s="24">
        <f t="shared" si="446"/>
        <v>0.98825498005466972</v>
      </c>
    </row>
    <row r="9540" spans="6:10" x14ac:dyDescent="0.35">
      <c r="F9540" s="2">
        <v>9530</v>
      </c>
      <c r="G9540" s="3">
        <v>5.6648135939909403E-2</v>
      </c>
      <c r="H9540" s="4">
        <f t="shared" si="445"/>
        <v>56.648135939909402</v>
      </c>
      <c r="I9540" s="2">
        <f t="shared" si="444"/>
        <v>70.888794393733974</v>
      </c>
      <c r="J9540" s="24">
        <f t="shared" si="446"/>
        <v>0.96721472796887875</v>
      </c>
    </row>
    <row r="9541" spans="6:10" x14ac:dyDescent="0.35">
      <c r="F9541" s="2">
        <v>9531</v>
      </c>
      <c r="G9541" s="3">
        <v>0.13096400928800361</v>
      </c>
      <c r="H9541" s="4">
        <f t="shared" si="445"/>
        <v>130.96400928800361</v>
      </c>
      <c r="I9541" s="2">
        <f t="shared" si="444"/>
        <v>99.884646722324675</v>
      </c>
      <c r="J9541" s="24">
        <f t="shared" si="446"/>
        <v>0.98164205695122375</v>
      </c>
    </row>
    <row r="9542" spans="6:10" x14ac:dyDescent="0.35">
      <c r="F9542" s="2">
        <v>9532</v>
      </c>
      <c r="G9542" s="3">
        <v>0.1562227536393006</v>
      </c>
      <c r="H9542" s="4">
        <f t="shared" si="445"/>
        <v>156.22275363930061</v>
      </c>
      <c r="I9542" s="2">
        <f t="shared" si="444"/>
        <v>109.73986053089138</v>
      </c>
      <c r="J9542" s="24">
        <f t="shared" si="446"/>
        <v>0.98492620104145612</v>
      </c>
    </row>
    <row r="9543" spans="6:10" x14ac:dyDescent="0.35">
      <c r="F9543" s="2">
        <v>9533</v>
      </c>
      <c r="G9543" s="3">
        <v>8.77278249816794E-2</v>
      </c>
      <c r="H9543" s="4">
        <f t="shared" si="445"/>
        <v>87.727824981679404</v>
      </c>
      <c r="I9543" s="2">
        <f t="shared" si="444"/>
        <v>83.015168387248949</v>
      </c>
      <c r="J9543" s="24">
        <f t="shared" si="446"/>
        <v>0.97427529250401101</v>
      </c>
    </row>
    <row r="9544" spans="6:10" x14ac:dyDescent="0.35">
      <c r="F9544" s="2">
        <v>9534</v>
      </c>
      <c r="G9544" s="3">
        <v>0.18096418015966015</v>
      </c>
      <c r="H9544" s="4">
        <f t="shared" si="445"/>
        <v>180.96418015966015</v>
      </c>
      <c r="I9544" s="2">
        <f t="shared" si="444"/>
        <v>119.3932322462817</v>
      </c>
      <c r="J9544" s="24">
        <f t="shared" si="446"/>
        <v>0.98757276252729698</v>
      </c>
    </row>
    <row r="9545" spans="6:10" x14ac:dyDescent="0.35">
      <c r="F9545" s="2">
        <v>9535</v>
      </c>
      <c r="G9545" s="3">
        <v>0.22377852945813206</v>
      </c>
      <c r="H9545" s="4">
        <f t="shared" si="445"/>
        <v>223.77852945813206</v>
      </c>
      <c r="I9545" s="2">
        <f t="shared" si="444"/>
        <v>136.09812305727058</v>
      </c>
      <c r="J9545" s="24">
        <f t="shared" si="446"/>
        <v>0.99110229998698329</v>
      </c>
    </row>
    <row r="9546" spans="6:10" x14ac:dyDescent="0.35">
      <c r="F9546" s="2">
        <v>9536</v>
      </c>
      <c r="G9546" s="3">
        <v>0.10381271343470549</v>
      </c>
      <c r="H9546" s="4">
        <f t="shared" si="445"/>
        <v>103.8127134347055</v>
      </c>
      <c r="I9546" s="2">
        <f t="shared" si="444"/>
        <v>89.291015380544877</v>
      </c>
      <c r="J9546" s="24">
        <f t="shared" si="446"/>
        <v>0.9773097578378791</v>
      </c>
    </row>
    <row r="9547" spans="6:10" x14ac:dyDescent="0.35">
      <c r="F9547" s="2">
        <v>9537</v>
      </c>
      <c r="G9547" s="3">
        <v>0.10014298560078591</v>
      </c>
      <c r="H9547" s="4">
        <f t="shared" si="445"/>
        <v>100.14298560078591</v>
      </c>
      <c r="I9547" s="2">
        <f t="shared" ref="I9547:I9610" si="447">($D$18*G9547+$D$19*$D$11)*$D$10</f>
        <v>87.859196287737561</v>
      </c>
      <c r="J9547" s="24">
        <f t="shared" si="446"/>
        <v>0.97665059847355384</v>
      </c>
    </row>
    <row r="9548" spans="6:10" x14ac:dyDescent="0.35">
      <c r="F9548" s="2">
        <v>9538</v>
      </c>
      <c r="G9548" s="3">
        <v>0.18234262690975847</v>
      </c>
      <c r="H9548" s="4">
        <f t="shared" ref="H9548:H9611" si="448">$D$10*G9548</f>
        <v>182.34262690975848</v>
      </c>
      <c r="I9548" s="2">
        <f t="shared" si="447"/>
        <v>119.93106133457704</v>
      </c>
      <c r="J9548" s="24">
        <f t="shared" ref="J9548:J9611" si="449">1-EXP(-(2+(I9548/$D$12)))</f>
        <v>0.98770572075330043</v>
      </c>
    </row>
    <row r="9549" spans="6:10" x14ac:dyDescent="0.35">
      <c r="F9549" s="2">
        <v>9539</v>
      </c>
      <c r="G9549" s="3">
        <v>2.4708062140854997E-2</v>
      </c>
      <c r="H9549" s="4">
        <f t="shared" si="448"/>
        <v>24.708062140854999</v>
      </c>
      <c r="I9549" s="2">
        <f t="shared" si="447"/>
        <v>58.426723755020014</v>
      </c>
      <c r="J9549" s="24">
        <f t="shared" si="449"/>
        <v>0.9579347996490194</v>
      </c>
    </row>
    <row r="9550" spans="6:10" x14ac:dyDescent="0.35">
      <c r="F9550" s="2">
        <v>9540</v>
      </c>
      <c r="G9550" s="3">
        <v>0.11218020977169534</v>
      </c>
      <c r="H9550" s="4">
        <f t="shared" si="448"/>
        <v>112.18020977169533</v>
      </c>
      <c r="I9550" s="2">
        <f t="shared" si="447"/>
        <v>92.555764581714044</v>
      </c>
      <c r="J9550" s="24">
        <f t="shared" si="449"/>
        <v>0.97874398344390046</v>
      </c>
    </row>
    <row r="9551" spans="6:10" x14ac:dyDescent="0.35">
      <c r="F9551" s="2">
        <v>9541</v>
      </c>
      <c r="G9551" s="3">
        <v>0.1119303229890736</v>
      </c>
      <c r="H9551" s="4">
        <f t="shared" si="448"/>
        <v>111.9303229890736</v>
      </c>
      <c r="I9551" s="2">
        <f t="shared" si="447"/>
        <v>92.458266161506742</v>
      </c>
      <c r="J9551" s="24">
        <f t="shared" si="449"/>
        <v>0.97870249444524615</v>
      </c>
    </row>
    <row r="9552" spans="6:10" x14ac:dyDescent="0.35">
      <c r="F9552" s="2">
        <v>9542</v>
      </c>
      <c r="G9552" s="3">
        <v>8.22284405845565E-2</v>
      </c>
      <c r="H9552" s="4">
        <f t="shared" si="448"/>
        <v>82.228440584556495</v>
      </c>
      <c r="I9552" s="2">
        <f t="shared" si="447"/>
        <v>80.869471503216829</v>
      </c>
      <c r="J9552" s="24">
        <f t="shared" si="449"/>
        <v>0.97314731411486588</v>
      </c>
    </row>
    <row r="9553" spans="6:10" x14ac:dyDescent="0.35">
      <c r="F9553" s="2">
        <v>9543</v>
      </c>
      <c r="G9553" s="3">
        <v>9.9313925660497945E-2</v>
      </c>
      <c r="H9553" s="4">
        <f t="shared" si="448"/>
        <v>99.313925660497944</v>
      </c>
      <c r="I9553" s="2">
        <f t="shared" si="447"/>
        <v>87.535721658198597</v>
      </c>
      <c r="J9553" s="24">
        <f t="shared" si="449"/>
        <v>0.97649905000109927</v>
      </c>
    </row>
    <row r="9554" spans="6:10" x14ac:dyDescent="0.35">
      <c r="F9554" s="2">
        <v>9544</v>
      </c>
      <c r="G9554" s="3">
        <v>6.1231277249457539E-2</v>
      </c>
      <c r="H9554" s="4">
        <f t="shared" si="448"/>
        <v>61.231277249457541</v>
      </c>
      <c r="I9554" s="2">
        <f t="shared" si="447"/>
        <v>72.67700036677364</v>
      </c>
      <c r="J9554" s="24">
        <f t="shared" si="449"/>
        <v>0.96836654472945671</v>
      </c>
    </row>
    <row r="9555" spans="6:10" x14ac:dyDescent="0.35">
      <c r="F9555" s="2">
        <v>9545</v>
      </c>
      <c r="G9555" s="3">
        <v>9.6346528688197874E-2</v>
      </c>
      <c r="H9555" s="4">
        <f t="shared" si="448"/>
        <v>96.346528688197878</v>
      </c>
      <c r="I9555" s="2">
        <f t="shared" si="447"/>
        <v>86.377931262516896</v>
      </c>
      <c r="J9555" s="24">
        <f t="shared" si="449"/>
        <v>0.97594851709910502</v>
      </c>
    </row>
    <row r="9556" spans="6:10" x14ac:dyDescent="0.35">
      <c r="F9556" s="2">
        <v>9546</v>
      </c>
      <c r="G9556" s="3">
        <v>0.10016162566029854</v>
      </c>
      <c r="H9556" s="4">
        <f t="shared" si="448"/>
        <v>100.16162566029854</v>
      </c>
      <c r="I9556" s="2">
        <f t="shared" si="447"/>
        <v>87.866469086786736</v>
      </c>
      <c r="J9556" s="24">
        <f t="shared" si="449"/>
        <v>0.97665399453666346</v>
      </c>
    </row>
    <row r="9557" spans="6:10" x14ac:dyDescent="0.35">
      <c r="F9557" s="2">
        <v>9547</v>
      </c>
      <c r="G9557" s="3">
        <v>9.5859584236549847E-2</v>
      </c>
      <c r="H9557" s="4">
        <f t="shared" si="448"/>
        <v>95.85958423654985</v>
      </c>
      <c r="I9557" s="2">
        <f t="shared" si="447"/>
        <v>86.187939962191621</v>
      </c>
      <c r="J9557" s="24">
        <f t="shared" si="449"/>
        <v>0.97585695179294085</v>
      </c>
    </row>
    <row r="9558" spans="6:10" x14ac:dyDescent="0.35">
      <c r="F9558" s="2">
        <v>9548</v>
      </c>
      <c r="G9558" s="3">
        <v>4.2417774095412343E-2</v>
      </c>
      <c r="H9558" s="4">
        <f t="shared" si="448"/>
        <v>42.417774095412341</v>
      </c>
      <c r="I9558" s="2">
        <f t="shared" si="447"/>
        <v>65.33652874662603</v>
      </c>
      <c r="J9558" s="24">
        <f t="shared" si="449"/>
        <v>0.96336424397630449</v>
      </c>
    </row>
    <row r="9559" spans="6:10" x14ac:dyDescent="0.35">
      <c r="F9559" s="2">
        <v>9549</v>
      </c>
      <c r="G9559" s="3">
        <v>0.13578478728885837</v>
      </c>
      <c r="H9559" s="4">
        <f t="shared" si="448"/>
        <v>135.78478728885838</v>
      </c>
      <c r="I9559" s="2">
        <f t="shared" si="447"/>
        <v>101.76557149282375</v>
      </c>
      <c r="J9559" s="24">
        <f t="shared" si="449"/>
        <v>0.98231982687807462</v>
      </c>
    </row>
    <row r="9560" spans="6:10" x14ac:dyDescent="0.35">
      <c r="F9560" s="2">
        <v>9550</v>
      </c>
      <c r="G9560" s="3">
        <v>0.14217776860566808</v>
      </c>
      <c r="H9560" s="4">
        <f t="shared" si="448"/>
        <v>142.17776860566809</v>
      </c>
      <c r="I9560" s="2">
        <f t="shared" si="447"/>
        <v>104.25992342398366</v>
      </c>
      <c r="J9560" s="24">
        <f t="shared" si="449"/>
        <v>0.98318019921561239</v>
      </c>
    </row>
    <row r="9561" spans="6:10" x14ac:dyDescent="0.35">
      <c r="F9561" s="2">
        <v>9551</v>
      </c>
      <c r="G9561" s="3">
        <v>0.11757448781145198</v>
      </c>
      <c r="H9561" s="4">
        <f t="shared" si="448"/>
        <v>117.57448781145197</v>
      </c>
      <c r="I9561" s="2">
        <f t="shared" si="447"/>
        <v>94.660452078657201</v>
      </c>
      <c r="J9561" s="24">
        <f t="shared" si="449"/>
        <v>0.9796201587674398</v>
      </c>
    </row>
    <row r="9562" spans="6:10" x14ac:dyDescent="0.35">
      <c r="F9562" s="2">
        <v>9552</v>
      </c>
      <c r="G9562" s="3">
        <v>0.19420828441878979</v>
      </c>
      <c r="H9562" s="4">
        <f t="shared" si="448"/>
        <v>194.20828441878979</v>
      </c>
      <c r="I9562" s="2">
        <f t="shared" si="447"/>
        <v>124.56068939939111</v>
      </c>
      <c r="J9562" s="24">
        <f t="shared" si="449"/>
        <v>0.98879296741084355</v>
      </c>
    </row>
    <row r="9563" spans="6:10" x14ac:dyDescent="0.35">
      <c r="F9563" s="2">
        <v>9553</v>
      </c>
      <c r="G9563" s="3">
        <v>3.470435092018119E-2</v>
      </c>
      <c r="H9563" s="4">
        <f t="shared" si="448"/>
        <v>34.704350920181191</v>
      </c>
      <c r="I9563" s="2">
        <f t="shared" si="447"/>
        <v>62.326979517629887</v>
      </c>
      <c r="J9563" s="24">
        <f t="shared" si="449"/>
        <v>0.96109138510780301</v>
      </c>
    </row>
    <row r="9564" spans="6:10" x14ac:dyDescent="0.35">
      <c r="F9564" s="2">
        <v>9554</v>
      </c>
      <c r="G9564" s="3">
        <v>2.4534886880840712E-2</v>
      </c>
      <c r="H9564" s="4">
        <f t="shared" si="448"/>
        <v>24.534886880840713</v>
      </c>
      <c r="I9564" s="2">
        <f t="shared" si="447"/>
        <v>58.3591558985162</v>
      </c>
      <c r="J9564" s="24">
        <f t="shared" si="449"/>
        <v>0.95787791611426842</v>
      </c>
    </row>
    <row r="9565" spans="6:10" x14ac:dyDescent="0.35">
      <c r="F9565" s="2">
        <v>9555</v>
      </c>
      <c r="G9565" s="3">
        <v>0.18763403449658669</v>
      </c>
      <c r="H9565" s="4">
        <f t="shared" si="448"/>
        <v>187.63403449658671</v>
      </c>
      <c r="I9565" s="2">
        <f t="shared" si="447"/>
        <v>121.99561182810886</v>
      </c>
      <c r="J9565" s="24">
        <f t="shared" si="449"/>
        <v>0.98820302618270162</v>
      </c>
    </row>
    <row r="9566" spans="6:10" x14ac:dyDescent="0.35">
      <c r="F9566" s="2">
        <v>9556</v>
      </c>
      <c r="G9566" s="3">
        <v>5.9852104040217541E-2</v>
      </c>
      <c r="H9566" s="4">
        <f t="shared" si="448"/>
        <v>59.85210404021754</v>
      </c>
      <c r="I9566" s="2">
        <f t="shared" si="447"/>
        <v>72.138887835641057</v>
      </c>
      <c r="J9566" s="24">
        <f t="shared" si="449"/>
        <v>0.96802425897704247</v>
      </c>
    </row>
    <row r="9567" spans="6:10" x14ac:dyDescent="0.35">
      <c r="F9567" s="2">
        <v>9557</v>
      </c>
      <c r="G9567" s="3">
        <v>8.5986112302709528E-2</v>
      </c>
      <c r="H9567" s="4">
        <f t="shared" si="448"/>
        <v>85.986112302709529</v>
      </c>
      <c r="I9567" s="2">
        <f t="shared" si="447"/>
        <v>82.335603694498957</v>
      </c>
      <c r="J9567" s="24">
        <f t="shared" si="449"/>
        <v>0.97392327366820164</v>
      </c>
    </row>
    <row r="9568" spans="6:10" x14ac:dyDescent="0.35">
      <c r="F9568" s="2">
        <v>9558</v>
      </c>
      <c r="G9568" s="3">
        <v>0.17507287796831469</v>
      </c>
      <c r="H9568" s="4">
        <f t="shared" si="448"/>
        <v>175.07287796831469</v>
      </c>
      <c r="I9568" s="2">
        <f t="shared" si="447"/>
        <v>117.09462064868636</v>
      </c>
      <c r="J9568" s="24">
        <f t="shared" si="449"/>
        <v>0.98698811896300243</v>
      </c>
    </row>
    <row r="9569" spans="6:10" x14ac:dyDescent="0.35">
      <c r="F9569" s="2">
        <v>9559</v>
      </c>
      <c r="G9569" s="3">
        <v>0.1040528410772094</v>
      </c>
      <c r="H9569" s="4">
        <f t="shared" si="448"/>
        <v>104.05284107720939</v>
      </c>
      <c r="I9569" s="2">
        <f t="shared" si="447"/>
        <v>89.384706073372257</v>
      </c>
      <c r="J9569" s="24">
        <f t="shared" si="449"/>
        <v>0.9773522353181765</v>
      </c>
    </row>
    <row r="9570" spans="6:10" x14ac:dyDescent="0.35">
      <c r="F9570" s="2">
        <v>9560</v>
      </c>
      <c r="G9570" s="3">
        <v>0.14745147918479773</v>
      </c>
      <c r="H9570" s="4">
        <f t="shared" si="448"/>
        <v>147.45147918479773</v>
      </c>
      <c r="I9570" s="2">
        <f t="shared" si="447"/>
        <v>106.31756906934822</v>
      </c>
      <c r="J9570" s="24">
        <f t="shared" si="449"/>
        <v>0.98385833370507236</v>
      </c>
    </row>
    <row r="9571" spans="6:10" x14ac:dyDescent="0.35">
      <c r="F9571" s="2">
        <v>9561</v>
      </c>
      <c r="G9571" s="3">
        <v>0.12454799863520134</v>
      </c>
      <c r="H9571" s="4">
        <f t="shared" si="448"/>
        <v>124.54799863520134</v>
      </c>
      <c r="I9571" s="2">
        <f t="shared" si="447"/>
        <v>97.381309426456227</v>
      </c>
      <c r="J9571" s="24">
        <f t="shared" si="449"/>
        <v>0.98069953689978018</v>
      </c>
    </row>
    <row r="9572" spans="6:10" x14ac:dyDescent="0.35">
      <c r="F9572" s="2">
        <v>9562</v>
      </c>
      <c r="G9572" s="3">
        <v>0.11120300544374959</v>
      </c>
      <c r="H9572" s="4">
        <f t="shared" si="448"/>
        <v>111.20300544374959</v>
      </c>
      <c r="I9572" s="2">
        <f t="shared" si="447"/>
        <v>92.174488400577715</v>
      </c>
      <c r="J9572" s="24">
        <f t="shared" si="449"/>
        <v>0.97858127560974573</v>
      </c>
    </row>
    <row r="9573" spans="6:10" x14ac:dyDescent="0.35">
      <c r="F9573" s="2">
        <v>9563</v>
      </c>
      <c r="G9573" s="3">
        <v>4.1672465317654006E-2</v>
      </c>
      <c r="H9573" s="4">
        <f t="shared" si="448"/>
        <v>41.672465317654009</v>
      </c>
      <c r="I9573" s="2">
        <f t="shared" si="447"/>
        <v>65.045731339753644</v>
      </c>
      <c r="J9573" s="24">
        <f t="shared" si="449"/>
        <v>0.96315055150949214</v>
      </c>
    </row>
    <row r="9574" spans="6:10" x14ac:dyDescent="0.35">
      <c r="F9574" s="2">
        <v>9564</v>
      </c>
      <c r="G9574" s="3">
        <v>3.0048170556949819E-2</v>
      </c>
      <c r="H9574" s="4">
        <f t="shared" si="448"/>
        <v>30.04817055694982</v>
      </c>
      <c r="I9574" s="2">
        <f t="shared" si="447"/>
        <v>60.510275869471762</v>
      </c>
      <c r="J9574" s="24">
        <f t="shared" si="449"/>
        <v>0.9596516798615542</v>
      </c>
    </row>
    <row r="9575" spans="6:10" x14ac:dyDescent="0.35">
      <c r="F9575" s="2">
        <v>9565</v>
      </c>
      <c r="G9575" s="3">
        <v>9.3478363497676437E-2</v>
      </c>
      <c r="H9575" s="4">
        <f t="shared" si="448"/>
        <v>93.47836349767644</v>
      </c>
      <c r="I9575" s="2">
        <f t="shared" si="447"/>
        <v>85.258858168551882</v>
      </c>
      <c r="J9575" s="24">
        <f t="shared" si="449"/>
        <v>0.97540414050375979</v>
      </c>
    </row>
    <row r="9576" spans="6:10" x14ac:dyDescent="0.35">
      <c r="F9576" s="2">
        <v>9566</v>
      </c>
      <c r="G9576" s="3">
        <v>0.14659941278380204</v>
      </c>
      <c r="H9576" s="4">
        <f t="shared" si="448"/>
        <v>146.59941278380202</v>
      </c>
      <c r="I9576" s="2">
        <f t="shared" si="447"/>
        <v>105.98511800035924</v>
      </c>
      <c r="J9576" s="24">
        <f t="shared" si="449"/>
        <v>0.9837506498212697</v>
      </c>
    </row>
    <row r="9577" spans="6:10" x14ac:dyDescent="0.35">
      <c r="F9577" s="2">
        <v>9567</v>
      </c>
      <c r="G9577" s="3">
        <v>6.4026747633879444E-2</v>
      </c>
      <c r="H9577" s="4">
        <f t="shared" si="448"/>
        <v>64.026747633879438</v>
      </c>
      <c r="I9577" s="2">
        <f t="shared" si="447"/>
        <v>73.767710100829731</v>
      </c>
      <c r="J9577" s="24">
        <f t="shared" si="449"/>
        <v>0.96904913097880863</v>
      </c>
    </row>
    <row r="9578" spans="6:10" x14ac:dyDescent="0.35">
      <c r="F9578" s="2">
        <v>9568</v>
      </c>
      <c r="G9578" s="3">
        <v>3.0668056899424298E-2</v>
      </c>
      <c r="H9578" s="4">
        <f t="shared" si="448"/>
        <v>30.668056899424297</v>
      </c>
      <c r="I9578" s="2">
        <f t="shared" si="447"/>
        <v>60.752137157472909</v>
      </c>
      <c r="J9578" s="24">
        <f t="shared" si="449"/>
        <v>0.95984638250513021</v>
      </c>
    </row>
    <row r="9579" spans="6:10" x14ac:dyDescent="0.35">
      <c r="F9579" s="2">
        <v>9569</v>
      </c>
      <c r="G9579" s="3">
        <v>9.9517177245799393E-2</v>
      </c>
      <c r="H9579" s="4">
        <f t="shared" si="448"/>
        <v>99.517177245799388</v>
      </c>
      <c r="I9579" s="2">
        <f t="shared" si="447"/>
        <v>87.615024405881414</v>
      </c>
      <c r="J9579" s="24">
        <f t="shared" si="449"/>
        <v>0.97653629425573574</v>
      </c>
    </row>
    <row r="9580" spans="6:10" x14ac:dyDescent="0.35">
      <c r="F9580" s="2">
        <v>9570</v>
      </c>
      <c r="G9580" s="3">
        <v>7.0765479752925839E-2</v>
      </c>
      <c r="H9580" s="4">
        <f t="shared" si="448"/>
        <v>70.765479752925842</v>
      </c>
      <c r="I9580" s="2">
        <f t="shared" si="447"/>
        <v>76.396963752880254</v>
      </c>
      <c r="J9580" s="24">
        <f t="shared" si="449"/>
        <v>0.9706346324961922</v>
      </c>
    </row>
    <row r="9581" spans="6:10" x14ac:dyDescent="0.35">
      <c r="F9581" s="2">
        <v>9571</v>
      </c>
      <c r="G9581" s="3">
        <v>0.1368322323272709</v>
      </c>
      <c r="H9581" s="4">
        <f t="shared" si="448"/>
        <v>136.8322323272709</v>
      </c>
      <c r="I9581" s="2">
        <f t="shared" si="447"/>
        <v>102.17425351845058</v>
      </c>
      <c r="J9581" s="24">
        <f t="shared" si="449"/>
        <v>0.98246374927115343</v>
      </c>
    </row>
    <row r="9582" spans="6:10" x14ac:dyDescent="0.35">
      <c r="F9582" s="2">
        <v>9572</v>
      </c>
      <c r="G9582" s="3">
        <v>5.3916287249842237E-2</v>
      </c>
      <c r="H9582" s="4">
        <f t="shared" si="448"/>
        <v>53.916287249842235</v>
      </c>
      <c r="I9582" s="2">
        <f t="shared" si="447"/>
        <v>69.822907960155888</v>
      </c>
      <c r="J9582" s="24">
        <f t="shared" si="449"/>
        <v>0.96650831765548317</v>
      </c>
    </row>
    <row r="9583" spans="6:10" x14ac:dyDescent="0.35">
      <c r="F9583" s="2">
        <v>9573</v>
      </c>
      <c r="G9583" s="3">
        <v>4.4469069166507981E-2</v>
      </c>
      <c r="H9583" s="4">
        <f t="shared" si="448"/>
        <v>44.469069166507978</v>
      </c>
      <c r="I9583" s="2">
        <f t="shared" si="447"/>
        <v>66.136883318054615</v>
      </c>
      <c r="J9583" s="24">
        <f t="shared" si="449"/>
        <v>0.96394600728142188</v>
      </c>
    </row>
    <row r="9584" spans="6:10" x14ac:dyDescent="0.35">
      <c r="F9584" s="2">
        <v>9574</v>
      </c>
      <c r="G9584" s="3">
        <v>0.11015344400976752</v>
      </c>
      <c r="H9584" s="4">
        <f t="shared" si="448"/>
        <v>110.15344400976753</v>
      </c>
      <c r="I9584" s="2">
        <f t="shared" si="447"/>
        <v>91.764980620093439</v>
      </c>
      <c r="J9584" s="24">
        <f t="shared" si="449"/>
        <v>0.97840513258927353</v>
      </c>
    </row>
    <row r="9585" spans="6:10" x14ac:dyDescent="0.35">
      <c r="F9585" s="2">
        <v>9575</v>
      </c>
      <c r="G9585" s="3">
        <v>8.0492575064149585E-2</v>
      </c>
      <c r="H9585" s="4">
        <f t="shared" si="448"/>
        <v>80.492575064149591</v>
      </c>
      <c r="I9585" s="2">
        <f t="shared" si="447"/>
        <v>80.192188198528299</v>
      </c>
      <c r="J9585" s="24">
        <f t="shared" si="449"/>
        <v>0.97278110190349987</v>
      </c>
    </row>
    <row r="9586" spans="6:10" x14ac:dyDescent="0.35">
      <c r="F9586" s="2">
        <v>9576</v>
      </c>
      <c r="G9586" s="3">
        <v>0.11429434280987191</v>
      </c>
      <c r="H9586" s="4">
        <f t="shared" si="448"/>
        <v>114.29434280987191</v>
      </c>
      <c r="I9586" s="2">
        <f t="shared" si="447"/>
        <v>93.380636666454691</v>
      </c>
      <c r="J9586" s="24">
        <f t="shared" si="449"/>
        <v>0.97909177660095859</v>
      </c>
    </row>
    <row r="9587" spans="6:10" x14ac:dyDescent="0.35">
      <c r="F9587" s="2">
        <v>9577</v>
      </c>
      <c r="G9587" s="3">
        <v>0.19981566506398649</v>
      </c>
      <c r="H9587" s="4">
        <f t="shared" si="448"/>
        <v>199.81566506398647</v>
      </c>
      <c r="I9587" s="2">
        <f t="shared" si="447"/>
        <v>126.74852322025937</v>
      </c>
      <c r="J9587" s="24">
        <f t="shared" si="449"/>
        <v>0.98927277594322238</v>
      </c>
    </row>
    <row r="9588" spans="6:10" x14ac:dyDescent="0.35">
      <c r="F9588" s="2">
        <v>9578</v>
      </c>
      <c r="G9588" s="3">
        <v>5.8933358716177074E-2</v>
      </c>
      <c r="H9588" s="4">
        <f t="shared" si="448"/>
        <v>58.933358716177075</v>
      </c>
      <c r="I9588" s="2">
        <f t="shared" si="447"/>
        <v>71.780420626103194</v>
      </c>
      <c r="J9588" s="24">
        <f t="shared" si="449"/>
        <v>0.96779419014803403</v>
      </c>
    </row>
    <row r="9589" spans="6:10" x14ac:dyDescent="0.35">
      <c r="F9589" s="2">
        <v>9579</v>
      </c>
      <c r="G9589" s="3">
        <v>9.0253486218907691E-2</v>
      </c>
      <c r="H9589" s="4">
        <f t="shared" si="448"/>
        <v>90.253486218907696</v>
      </c>
      <c r="I9589" s="2">
        <f t="shared" si="447"/>
        <v>84.000606584600007</v>
      </c>
      <c r="J9589" s="24">
        <f t="shared" si="449"/>
        <v>0.97477733116027865</v>
      </c>
    </row>
    <row r="9590" spans="6:10" x14ac:dyDescent="0.35">
      <c r="F9590" s="2">
        <v>9580</v>
      </c>
      <c r="G9590" s="3">
        <v>0.12248382222788873</v>
      </c>
      <c r="H9590" s="4">
        <f t="shared" si="448"/>
        <v>122.48382222788872</v>
      </c>
      <c r="I9590" s="2">
        <f t="shared" si="447"/>
        <v>96.575928939218343</v>
      </c>
      <c r="J9590" s="24">
        <f t="shared" si="449"/>
        <v>0.98038613527282659</v>
      </c>
    </row>
    <row r="9591" spans="6:10" x14ac:dyDescent="0.35">
      <c r="F9591" s="2">
        <v>9581</v>
      </c>
      <c r="G9591" s="3">
        <v>1.0172590455401281E-2</v>
      </c>
      <c r="H9591" s="4">
        <f t="shared" si="448"/>
        <v>10.172590455401281</v>
      </c>
      <c r="I9591" s="2">
        <f t="shared" si="447"/>
        <v>52.755413286209709</v>
      </c>
      <c r="J9591" s="24">
        <f t="shared" si="449"/>
        <v>0.95288238072899856</v>
      </c>
    </row>
    <row r="9592" spans="6:10" x14ac:dyDescent="0.35">
      <c r="F9592" s="2">
        <v>9582</v>
      </c>
      <c r="G9592" s="3">
        <v>9.6361192412245555E-2</v>
      </c>
      <c r="H9592" s="4">
        <f t="shared" si="448"/>
        <v>96.361192412245558</v>
      </c>
      <c r="I9592" s="2">
        <f t="shared" si="447"/>
        <v>86.383652613258249</v>
      </c>
      <c r="J9592" s="24">
        <f t="shared" si="449"/>
        <v>0.97595126908104202</v>
      </c>
    </row>
    <row r="9593" spans="6:10" x14ac:dyDescent="0.35">
      <c r="F9593" s="2">
        <v>9583</v>
      </c>
      <c r="G9593" s="3">
        <v>0.10608316236248652</v>
      </c>
      <c r="H9593" s="4">
        <f t="shared" si="448"/>
        <v>106.08316236248652</v>
      </c>
      <c r="I9593" s="2">
        <f t="shared" si="447"/>
        <v>90.176877294878878</v>
      </c>
      <c r="J9593" s="24">
        <f t="shared" si="449"/>
        <v>0.97770822596444862</v>
      </c>
    </row>
    <row r="9594" spans="6:10" x14ac:dyDescent="0.35">
      <c r="F9594" s="2">
        <v>9584</v>
      </c>
      <c r="G9594" s="3">
        <v>6.2555000850925302E-2</v>
      </c>
      <c r="H9594" s="4">
        <f t="shared" si="448"/>
        <v>62.555000850925303</v>
      </c>
      <c r="I9594" s="2">
        <f t="shared" si="447"/>
        <v>73.193478103531803</v>
      </c>
      <c r="J9594" s="24">
        <f t="shared" si="449"/>
        <v>0.96869162239290829</v>
      </c>
    </row>
    <row r="9595" spans="6:10" x14ac:dyDescent="0.35">
      <c r="F9595" s="2">
        <v>9585</v>
      </c>
      <c r="G9595" s="3">
        <v>0.14132853409678164</v>
      </c>
      <c r="H9595" s="4">
        <f t="shared" si="448"/>
        <v>141.32853409678165</v>
      </c>
      <c r="I9595" s="2">
        <f t="shared" si="447"/>
        <v>103.92857727540684</v>
      </c>
      <c r="J9595" s="24">
        <f t="shared" si="449"/>
        <v>0.98306836554412902</v>
      </c>
    </row>
    <row r="9596" spans="6:10" x14ac:dyDescent="0.35">
      <c r="F9596" s="2">
        <v>9586</v>
      </c>
      <c r="G9596" s="3">
        <v>4.1296199983375415E-2</v>
      </c>
      <c r="H9596" s="4">
        <f t="shared" si="448"/>
        <v>41.296199983375416</v>
      </c>
      <c r="I9596" s="2">
        <f t="shared" si="447"/>
        <v>64.898923752389265</v>
      </c>
      <c r="J9596" s="24">
        <f t="shared" si="449"/>
        <v>0.96304219694203741</v>
      </c>
    </row>
    <row r="9597" spans="6:10" x14ac:dyDescent="0.35">
      <c r="F9597" s="2">
        <v>9587</v>
      </c>
      <c r="G9597" s="3">
        <v>0.16882510387971489</v>
      </c>
      <c r="H9597" s="4">
        <f t="shared" si="448"/>
        <v>168.8251038797149</v>
      </c>
      <c r="I9597" s="2">
        <f t="shared" si="447"/>
        <v>114.65692427651447</v>
      </c>
      <c r="J9597" s="24">
        <f t="shared" si="449"/>
        <v>0.98633801998554882</v>
      </c>
    </row>
    <row r="9598" spans="6:10" x14ac:dyDescent="0.35">
      <c r="F9598" s="2">
        <v>9588</v>
      </c>
      <c r="G9598" s="3">
        <v>0.12056315863902412</v>
      </c>
      <c r="H9598" s="4">
        <f t="shared" si="448"/>
        <v>120.56315863902411</v>
      </c>
      <c r="I9598" s="2">
        <f t="shared" si="447"/>
        <v>95.82654290247271</v>
      </c>
      <c r="J9598" s="24">
        <f t="shared" si="449"/>
        <v>0.98008995415007272</v>
      </c>
    </row>
    <row r="9599" spans="6:10" x14ac:dyDescent="0.35">
      <c r="F9599" s="2">
        <v>9589</v>
      </c>
      <c r="G9599" s="3">
        <v>0.12605469644753919</v>
      </c>
      <c r="H9599" s="4">
        <f t="shared" si="448"/>
        <v>126.0546964475392</v>
      </c>
      <c r="I9599" s="2">
        <f t="shared" si="447"/>
        <v>97.969178280068775</v>
      </c>
      <c r="J9599" s="24">
        <f t="shared" si="449"/>
        <v>0.98092513092634037</v>
      </c>
    </row>
    <row r="9600" spans="6:10" x14ac:dyDescent="0.35">
      <c r="F9600" s="2">
        <v>9590</v>
      </c>
      <c r="G9600" s="3">
        <v>1.8904133141134052E-2</v>
      </c>
      <c r="H9600" s="4">
        <f t="shared" si="448"/>
        <v>18.904133141134054</v>
      </c>
      <c r="I9600" s="2">
        <f t="shared" si="447"/>
        <v>56.162202588549064</v>
      </c>
      <c r="J9600" s="24">
        <f t="shared" si="449"/>
        <v>0.95598584761957928</v>
      </c>
    </row>
    <row r="9601" spans="6:10" x14ac:dyDescent="0.35">
      <c r="F9601" s="2">
        <v>9591</v>
      </c>
      <c r="G9601" s="3">
        <v>1.6717915942998929E-3</v>
      </c>
      <c r="H9601" s="4">
        <f t="shared" si="448"/>
        <v>1.6717915942998929</v>
      </c>
      <c r="I9601" s="2">
        <f t="shared" si="447"/>
        <v>49.438653388939812</v>
      </c>
      <c r="J9601" s="24">
        <f t="shared" si="449"/>
        <v>0.94965082613407037</v>
      </c>
    </row>
    <row r="9602" spans="6:10" x14ac:dyDescent="0.35">
      <c r="F9602" s="2">
        <v>9592</v>
      </c>
      <c r="G9602" s="3">
        <v>0.12555639048478812</v>
      </c>
      <c r="H9602" s="4">
        <f t="shared" si="448"/>
        <v>125.55639048478811</v>
      </c>
      <c r="I9602" s="2">
        <f t="shared" si="447"/>
        <v>97.77475405467203</v>
      </c>
      <c r="J9602" s="24">
        <f t="shared" si="449"/>
        <v>0.98085081419737286</v>
      </c>
    </row>
    <row r="9603" spans="6:10" x14ac:dyDescent="0.35">
      <c r="F9603" s="2">
        <v>9593</v>
      </c>
      <c r="G9603" s="3">
        <v>-2.171004230120796E-2</v>
      </c>
      <c r="H9603" s="4">
        <f t="shared" si="448"/>
        <v>-21.71004230120796</v>
      </c>
      <c r="I9603" s="2">
        <f t="shared" si="447"/>
        <v>40.315754440687478</v>
      </c>
      <c r="J9603" s="24">
        <f t="shared" si="449"/>
        <v>0.93957274830629578</v>
      </c>
    </row>
    <row r="9604" spans="6:10" x14ac:dyDescent="0.35">
      <c r="F9604" s="2">
        <v>9594</v>
      </c>
      <c r="G9604" s="3">
        <v>0.15469130025604605</v>
      </c>
      <c r="H9604" s="4">
        <f t="shared" si="448"/>
        <v>154.69130025604605</v>
      </c>
      <c r="I9604" s="2">
        <f t="shared" si="447"/>
        <v>109.14233278683899</v>
      </c>
      <c r="J9604" s="24">
        <f t="shared" si="449"/>
        <v>0.98474498009104161</v>
      </c>
    </row>
    <row r="9605" spans="6:10" x14ac:dyDescent="0.35">
      <c r="F9605" s="2">
        <v>9595</v>
      </c>
      <c r="G9605" s="3">
        <v>0.1388909565396175</v>
      </c>
      <c r="H9605" s="4">
        <f t="shared" si="448"/>
        <v>138.89095653961749</v>
      </c>
      <c r="I9605" s="2">
        <f t="shared" si="447"/>
        <v>102.97750672072256</v>
      </c>
      <c r="J9605" s="24">
        <f t="shared" si="449"/>
        <v>0.98274321939888754</v>
      </c>
    </row>
    <row r="9606" spans="6:10" x14ac:dyDescent="0.35">
      <c r="F9606" s="2">
        <v>9596</v>
      </c>
      <c r="G9606" s="3">
        <v>8.1392963085876346E-2</v>
      </c>
      <c r="H9606" s="4">
        <f t="shared" si="448"/>
        <v>81.392963085876346</v>
      </c>
      <c r="I9606" s="2">
        <f t="shared" si="447"/>
        <v>80.543492932499916</v>
      </c>
      <c r="J9606" s="24">
        <f t="shared" si="449"/>
        <v>0.9729716741851665</v>
      </c>
    </row>
    <row r="9607" spans="6:10" x14ac:dyDescent="0.35">
      <c r="F9607" s="2">
        <v>9597</v>
      </c>
      <c r="G9607" s="3">
        <v>0.10836812403754648</v>
      </c>
      <c r="H9607" s="4">
        <f t="shared" si="448"/>
        <v>108.36812403754648</v>
      </c>
      <c r="I9607" s="2">
        <f t="shared" si="447"/>
        <v>91.068401653291417</v>
      </c>
      <c r="J9607" s="24">
        <f t="shared" si="449"/>
        <v>0.97810217655267806</v>
      </c>
    </row>
    <row r="9608" spans="6:10" x14ac:dyDescent="0.35">
      <c r="F9608" s="2">
        <v>9598</v>
      </c>
      <c r="G9608" s="3">
        <v>0.13845079130978402</v>
      </c>
      <c r="H9608" s="4">
        <f t="shared" si="448"/>
        <v>138.45079130978402</v>
      </c>
      <c r="I9608" s="2">
        <f t="shared" si="447"/>
        <v>102.80576728701301</v>
      </c>
      <c r="J9608" s="24">
        <f t="shared" si="449"/>
        <v>0.98268384409188447</v>
      </c>
    </row>
    <row r="9609" spans="6:10" x14ac:dyDescent="0.35">
      <c r="F9609" s="2">
        <v>9599</v>
      </c>
      <c r="G9609" s="3">
        <v>0.10658258306088865</v>
      </c>
      <c r="H9609" s="4">
        <f t="shared" si="448"/>
        <v>106.58258306088865</v>
      </c>
      <c r="I9609" s="2">
        <f t="shared" si="447"/>
        <v>90.371736457104959</v>
      </c>
      <c r="J9609" s="24">
        <f t="shared" si="449"/>
        <v>0.97779493202825996</v>
      </c>
    </row>
    <row r="9610" spans="6:10" x14ac:dyDescent="0.35">
      <c r="F9610" s="2">
        <v>9600</v>
      </c>
      <c r="G9610" s="3">
        <v>0.19814222180308219</v>
      </c>
      <c r="H9610" s="4">
        <f t="shared" si="448"/>
        <v>198.14222180308218</v>
      </c>
      <c r="I9610" s="2">
        <f t="shared" si="447"/>
        <v>126.09559523210029</v>
      </c>
      <c r="J9610" s="24">
        <f t="shared" si="449"/>
        <v>0.98913177521726559</v>
      </c>
    </row>
    <row r="9611" spans="6:10" x14ac:dyDescent="0.35">
      <c r="F9611" s="2">
        <v>9601</v>
      </c>
      <c r="G9611" s="3">
        <v>0.13271921811005449</v>
      </c>
      <c r="H9611" s="4">
        <f t="shared" si="448"/>
        <v>132.7192181100545</v>
      </c>
      <c r="I9611" s="2">
        <f t="shared" ref="I9611:I9674" si="450">($D$18*G9611+$D$19*$D$11)*$D$10</f>
        <v>100.56947721030996</v>
      </c>
      <c r="J9611" s="24">
        <f t="shared" si="449"/>
        <v>0.98189178441931479</v>
      </c>
    </row>
    <row r="9612" spans="6:10" x14ac:dyDescent="0.35">
      <c r="F9612" s="2">
        <v>9602</v>
      </c>
      <c r="G9612" s="3">
        <v>0.11322796137129598</v>
      </c>
      <c r="H9612" s="4">
        <f t="shared" ref="H9612:H9675" si="451">$D$10*G9612</f>
        <v>113.22796137129598</v>
      </c>
      <c r="I9612" s="2">
        <f t="shared" si="450"/>
        <v>92.964566218435237</v>
      </c>
      <c r="J9612" s="24">
        <f t="shared" ref="J9612:J9675" si="452">1-EXP(-(2+(I9612/$D$12)))</f>
        <v>0.978917064807449</v>
      </c>
    </row>
    <row r="9613" spans="6:10" x14ac:dyDescent="0.35">
      <c r="F9613" s="2">
        <v>9603</v>
      </c>
      <c r="G9613" s="3">
        <v>7.0755476175129145E-2</v>
      </c>
      <c r="H9613" s="4">
        <f t="shared" si="451"/>
        <v>70.755476175129147</v>
      </c>
      <c r="I9613" s="2">
        <f t="shared" si="450"/>
        <v>76.393060653158983</v>
      </c>
      <c r="J9613" s="24">
        <f t="shared" si="452"/>
        <v>0.97063234008756394</v>
      </c>
    </row>
    <row r="9614" spans="6:10" x14ac:dyDescent="0.35">
      <c r="F9614" s="2">
        <v>9604</v>
      </c>
      <c r="G9614" s="3">
        <v>-4.5034848028593921E-4</v>
      </c>
      <c r="H9614" s="4">
        <f t="shared" si="451"/>
        <v>-0.45034848028593921</v>
      </c>
      <c r="I9614" s="2">
        <f t="shared" si="450"/>
        <v>48.610657195783944</v>
      </c>
      <c r="J9614" s="24">
        <f t="shared" si="452"/>
        <v>0.94881010572787217</v>
      </c>
    </row>
    <row r="9615" spans="6:10" x14ac:dyDescent="0.35">
      <c r="F9615" s="2">
        <v>9605</v>
      </c>
      <c r="G9615" s="3">
        <v>0.22035779630589036</v>
      </c>
      <c r="H9615" s="4">
        <f t="shared" si="451"/>
        <v>220.35779630589036</v>
      </c>
      <c r="I9615" s="2">
        <f t="shared" si="450"/>
        <v>134.76345431330893</v>
      </c>
      <c r="J9615" s="24">
        <f t="shared" si="452"/>
        <v>0.99086159198307588</v>
      </c>
    </row>
    <row r="9616" spans="6:10" x14ac:dyDescent="0.35">
      <c r="F9616" s="2">
        <v>9606</v>
      </c>
      <c r="G9616" s="3">
        <v>2.7639461948010161E-2</v>
      </c>
      <c r="H9616" s="4">
        <f t="shared" si="451"/>
        <v>27.639461948010162</v>
      </c>
      <c r="I9616" s="2">
        <f t="shared" si="450"/>
        <v>59.570469123202649</v>
      </c>
      <c r="J9616" s="24">
        <f t="shared" si="452"/>
        <v>0.95888611510199295</v>
      </c>
    </row>
    <row r="9617" spans="6:10" x14ac:dyDescent="0.35">
      <c r="F9617" s="2">
        <v>9607</v>
      </c>
      <c r="G9617" s="3">
        <v>3.7119187338413726E-2</v>
      </c>
      <c r="H9617" s="4">
        <f t="shared" si="451"/>
        <v>37.119187338413724</v>
      </c>
      <c r="I9617" s="2">
        <f t="shared" si="450"/>
        <v>63.269177153561593</v>
      </c>
      <c r="J9617" s="24">
        <f t="shared" si="452"/>
        <v>0.96181771227698731</v>
      </c>
    </row>
    <row r="9618" spans="6:10" x14ac:dyDescent="0.35">
      <c r="F9618" s="2">
        <v>9608</v>
      </c>
      <c r="G9618" s="3">
        <v>0.23973689197496728</v>
      </c>
      <c r="H9618" s="4">
        <f t="shared" si="451"/>
        <v>239.73689197496728</v>
      </c>
      <c r="I9618" s="2">
        <f t="shared" si="450"/>
        <v>142.32460337833024</v>
      </c>
      <c r="J9618" s="24">
        <f t="shared" si="452"/>
        <v>0.99214411280849546</v>
      </c>
    </row>
    <row r="9619" spans="6:10" x14ac:dyDescent="0.35">
      <c r="F9619" s="2">
        <v>9609</v>
      </c>
      <c r="G9619" s="3">
        <v>6.1640938916427003E-2</v>
      </c>
      <c r="H9619" s="4">
        <f t="shared" si="451"/>
        <v>61.640938916427004</v>
      </c>
      <c r="I9619" s="2">
        <f t="shared" si="450"/>
        <v>72.836838213857703</v>
      </c>
      <c r="J9619" s="24">
        <f t="shared" si="452"/>
        <v>0.96846750773410861</v>
      </c>
    </row>
    <row r="9620" spans="6:10" x14ac:dyDescent="0.35">
      <c r="F9620" s="2">
        <v>9610</v>
      </c>
      <c r="G9620" s="3">
        <v>8.904011366768852E-2</v>
      </c>
      <c r="H9620" s="4">
        <f t="shared" si="451"/>
        <v>89.040113667688516</v>
      </c>
      <c r="I9620" s="2">
        <f t="shared" si="450"/>
        <v>83.527184558730511</v>
      </c>
      <c r="J9620" s="24">
        <f t="shared" si="452"/>
        <v>0.97453737762044812</v>
      </c>
    </row>
    <row r="9621" spans="6:10" x14ac:dyDescent="0.35">
      <c r="F9621" s="2">
        <v>9611</v>
      </c>
      <c r="G9621" s="3">
        <v>8.9156211170489399E-2</v>
      </c>
      <c r="H9621" s="4">
        <f t="shared" si="451"/>
        <v>89.156211170489399</v>
      </c>
      <c r="I9621" s="2">
        <f t="shared" si="450"/>
        <v>83.572482365178473</v>
      </c>
      <c r="J9621" s="24">
        <f t="shared" si="452"/>
        <v>0.97456043519310054</v>
      </c>
    </row>
    <row r="9622" spans="6:10" x14ac:dyDescent="0.35">
      <c r="F9622" s="2">
        <v>9612</v>
      </c>
      <c r="G9622" s="3">
        <v>6.6042041551894387E-2</v>
      </c>
      <c r="H9622" s="4">
        <f t="shared" si="451"/>
        <v>66.042041551894386</v>
      </c>
      <c r="I9622" s="2">
        <f t="shared" si="450"/>
        <v>74.554018088784872</v>
      </c>
      <c r="J9622" s="24">
        <f t="shared" si="452"/>
        <v>0.96953206201158226</v>
      </c>
    </row>
    <row r="9623" spans="6:10" x14ac:dyDescent="0.35">
      <c r="F9623" s="2">
        <v>9613</v>
      </c>
      <c r="G9623" s="3">
        <v>8.6164745376195062E-2</v>
      </c>
      <c r="H9623" s="4">
        <f t="shared" si="451"/>
        <v>86.164745376195057</v>
      </c>
      <c r="I9623" s="2">
        <f t="shared" si="450"/>
        <v>82.405301028142972</v>
      </c>
      <c r="J9623" s="24">
        <f t="shared" si="452"/>
        <v>0.9739595979112009</v>
      </c>
    </row>
    <row r="9624" spans="6:10" x14ac:dyDescent="0.35">
      <c r="F9624" s="2">
        <v>9614</v>
      </c>
      <c r="G9624" s="3">
        <v>0.14283008676702405</v>
      </c>
      <c r="H9624" s="4">
        <f t="shared" si="451"/>
        <v>142.83008676702406</v>
      </c>
      <c r="I9624" s="2">
        <f t="shared" si="450"/>
        <v>104.51443864698778</v>
      </c>
      <c r="J9624" s="24">
        <f t="shared" si="452"/>
        <v>0.98326559958122972</v>
      </c>
    </row>
    <row r="9625" spans="6:10" x14ac:dyDescent="0.35">
      <c r="F9625" s="2">
        <v>9615</v>
      </c>
      <c r="G9625" s="3">
        <v>0.10179832076434234</v>
      </c>
      <c r="H9625" s="4">
        <f t="shared" si="451"/>
        <v>101.79832076434234</v>
      </c>
      <c r="I9625" s="2">
        <f t="shared" si="450"/>
        <v>88.505059032725896</v>
      </c>
      <c r="J9625" s="24">
        <f t="shared" si="452"/>
        <v>0.97695026901763171</v>
      </c>
    </row>
    <row r="9626" spans="6:10" x14ac:dyDescent="0.35">
      <c r="F9626" s="2">
        <v>9616</v>
      </c>
      <c r="G9626" s="3">
        <v>2.4387038707455511E-2</v>
      </c>
      <c r="H9626" s="4">
        <f t="shared" si="451"/>
        <v>24.38703870745551</v>
      </c>
      <c r="I9626" s="2">
        <f t="shared" si="450"/>
        <v>58.301469920953252</v>
      </c>
      <c r="J9626" s="24">
        <f t="shared" si="452"/>
        <v>0.95782929099806968</v>
      </c>
    </row>
    <row r="9627" spans="6:10" x14ac:dyDescent="0.35">
      <c r="F9627" s="2">
        <v>9617</v>
      </c>
      <c r="G9627" s="3">
        <v>0.11459983246737331</v>
      </c>
      <c r="H9627" s="4">
        <f t="shared" si="451"/>
        <v>114.5998324673733</v>
      </c>
      <c r="I9627" s="2">
        <f t="shared" si="450"/>
        <v>93.499829681321529</v>
      </c>
      <c r="J9627" s="24">
        <f t="shared" si="452"/>
        <v>0.97914155952326598</v>
      </c>
    </row>
    <row r="9628" spans="6:10" x14ac:dyDescent="0.35">
      <c r="F9628" s="2">
        <v>9618</v>
      </c>
      <c r="G9628" s="3">
        <v>0.11157913954082932</v>
      </c>
      <c r="H9628" s="4">
        <f t="shared" si="451"/>
        <v>111.57913954082932</v>
      </c>
      <c r="I9628" s="2">
        <f t="shared" si="450"/>
        <v>92.321244783074718</v>
      </c>
      <c r="J9628" s="24">
        <f t="shared" si="452"/>
        <v>0.97864405012924938</v>
      </c>
    </row>
    <row r="9629" spans="6:10" x14ac:dyDescent="0.35">
      <c r="F9629" s="2">
        <v>9619</v>
      </c>
      <c r="G9629" s="3">
        <v>0.13864789678116718</v>
      </c>
      <c r="H9629" s="4">
        <f t="shared" si="451"/>
        <v>138.64789678116719</v>
      </c>
      <c r="I9629" s="2">
        <f t="shared" si="450"/>
        <v>102.88267200311066</v>
      </c>
      <c r="J9629" s="24">
        <f t="shared" si="452"/>
        <v>0.98271045750075159</v>
      </c>
    </row>
    <row r="9630" spans="6:10" x14ac:dyDescent="0.35">
      <c r="F9630" s="2">
        <v>9620</v>
      </c>
      <c r="G9630" s="3">
        <v>8.1661572814854852E-2</v>
      </c>
      <c r="H9630" s="4">
        <f t="shared" si="451"/>
        <v>81.66157281485485</v>
      </c>
      <c r="I9630" s="2">
        <f t="shared" si="450"/>
        <v>80.648296491747658</v>
      </c>
      <c r="J9630" s="24">
        <f t="shared" si="452"/>
        <v>0.97302826814687782</v>
      </c>
    </row>
    <row r="9631" spans="6:10" x14ac:dyDescent="0.35">
      <c r="F9631" s="2">
        <v>9621</v>
      </c>
      <c r="G9631" s="3">
        <v>9.8199457405091561E-2</v>
      </c>
      <c r="H9631" s="4">
        <f t="shared" si="451"/>
        <v>98.199457405091565</v>
      </c>
      <c r="I9631" s="2">
        <f t="shared" si="450"/>
        <v>87.100889158722964</v>
      </c>
      <c r="J9631" s="24">
        <f t="shared" si="452"/>
        <v>0.97629377917401683</v>
      </c>
    </row>
    <row r="9632" spans="6:10" x14ac:dyDescent="0.35">
      <c r="F9632" s="2">
        <v>9622</v>
      </c>
      <c r="G9632" s="3">
        <v>0.12335336991272391</v>
      </c>
      <c r="H9632" s="4">
        <f t="shared" si="451"/>
        <v>123.35336991272392</v>
      </c>
      <c r="I9632" s="2">
        <f t="shared" si="450"/>
        <v>96.915200687315149</v>
      </c>
      <c r="J9632" s="24">
        <f t="shared" si="452"/>
        <v>0.98051877336380389</v>
      </c>
    </row>
    <row r="9633" spans="6:10" x14ac:dyDescent="0.35">
      <c r="F9633" s="2">
        <v>9623</v>
      </c>
      <c r="G9633" s="3">
        <v>0.13713786392746352</v>
      </c>
      <c r="H9633" s="4">
        <f t="shared" si="451"/>
        <v>137.13786392746351</v>
      </c>
      <c r="I9633" s="2">
        <f t="shared" si="450"/>
        <v>102.29350191515078</v>
      </c>
      <c r="J9633" s="24">
        <f t="shared" si="452"/>
        <v>0.98250552283272108</v>
      </c>
    </row>
    <row r="9634" spans="6:10" x14ac:dyDescent="0.35">
      <c r="F9634" s="2">
        <v>9624</v>
      </c>
      <c r="G9634" s="3">
        <v>0.10322064139610035</v>
      </c>
      <c r="H9634" s="4">
        <f t="shared" si="451"/>
        <v>103.22064139610035</v>
      </c>
      <c r="I9634" s="2">
        <f t="shared" si="450"/>
        <v>89.060006409973141</v>
      </c>
      <c r="J9634" s="24">
        <f t="shared" si="452"/>
        <v>0.97720468230119795</v>
      </c>
    </row>
    <row r="9635" spans="6:10" x14ac:dyDescent="0.35">
      <c r="F9635" s="2">
        <v>9625</v>
      </c>
      <c r="G9635" s="3">
        <v>2.9770698652116845E-2</v>
      </c>
      <c r="H9635" s="4">
        <f t="shared" si="451"/>
        <v>29.770698652116845</v>
      </c>
      <c r="I9635" s="2">
        <f t="shared" si="450"/>
        <v>60.402014551728989</v>
      </c>
      <c r="J9635" s="24">
        <f t="shared" si="452"/>
        <v>0.95956422196651503</v>
      </c>
    </row>
    <row r="9636" spans="6:10" x14ac:dyDescent="0.35">
      <c r="F9636" s="2">
        <v>9626</v>
      </c>
      <c r="G9636" s="3">
        <v>0.13110816901041442</v>
      </c>
      <c r="H9636" s="4">
        <f t="shared" si="451"/>
        <v>131.10816901041443</v>
      </c>
      <c r="I9636" s="2">
        <f t="shared" si="450"/>
        <v>99.940893575580034</v>
      </c>
      <c r="J9636" s="24">
        <f t="shared" si="452"/>
        <v>0.98166269687031682</v>
      </c>
    </row>
    <row r="9637" spans="6:10" x14ac:dyDescent="0.35">
      <c r="F9637" s="2">
        <v>9627</v>
      </c>
      <c r="G9637" s="3">
        <v>8.3992963536553333E-2</v>
      </c>
      <c r="H9637" s="4">
        <f t="shared" si="451"/>
        <v>83.992963536553333</v>
      </c>
      <c r="I9637" s="2">
        <f t="shared" si="450"/>
        <v>81.557936088795444</v>
      </c>
      <c r="J9637" s="24">
        <f t="shared" si="452"/>
        <v>0.97351452267747385</v>
      </c>
    </row>
    <row r="9638" spans="6:10" x14ac:dyDescent="0.35">
      <c r="F9638" s="2">
        <v>9628</v>
      </c>
      <c r="G9638" s="3">
        <v>6.4164636288221763E-2</v>
      </c>
      <c r="H9638" s="4">
        <f t="shared" si="451"/>
        <v>64.164636288221757</v>
      </c>
      <c r="I9638" s="2">
        <f t="shared" si="450"/>
        <v>73.821510169092008</v>
      </c>
      <c r="J9638" s="24">
        <f t="shared" si="452"/>
        <v>0.96908241624542335</v>
      </c>
    </row>
    <row r="9639" spans="6:10" x14ac:dyDescent="0.35">
      <c r="F9639" s="2">
        <v>9629</v>
      </c>
      <c r="G9639" s="3">
        <v>5.2474230883694434E-2</v>
      </c>
      <c r="H9639" s="4">
        <f t="shared" si="451"/>
        <v>52.474230883694432</v>
      </c>
      <c r="I9639" s="2">
        <f t="shared" si="450"/>
        <v>69.260260283979463</v>
      </c>
      <c r="J9639" s="24">
        <f t="shared" si="452"/>
        <v>0.9661293088257118</v>
      </c>
    </row>
    <row r="9640" spans="6:10" x14ac:dyDescent="0.35">
      <c r="F9640" s="2">
        <v>9630</v>
      </c>
      <c r="G9640" s="3">
        <v>3.1019456938413362E-2</v>
      </c>
      <c r="H9640" s="4">
        <f t="shared" si="451"/>
        <v>31.019456938413363</v>
      </c>
      <c r="I9640" s="2">
        <f t="shared" si="450"/>
        <v>60.88924304319751</v>
      </c>
      <c r="J9640" s="24">
        <f t="shared" si="452"/>
        <v>0.95995633762712196</v>
      </c>
    </row>
    <row r="9641" spans="6:10" x14ac:dyDescent="0.35">
      <c r="F9641" s="2">
        <v>9631</v>
      </c>
      <c r="G9641" s="3">
        <v>0.11409617323563812</v>
      </c>
      <c r="H9641" s="4">
        <f t="shared" si="451"/>
        <v>114.09617323563812</v>
      </c>
      <c r="I9641" s="2">
        <f t="shared" si="450"/>
        <v>93.303316768946544</v>
      </c>
      <c r="J9641" s="24">
        <f t="shared" si="452"/>
        <v>0.97905941915485672</v>
      </c>
    </row>
    <row r="9642" spans="6:10" x14ac:dyDescent="0.35">
      <c r="F9642" s="2">
        <v>9632</v>
      </c>
      <c r="G9642" s="3">
        <v>5.1371686306109741E-2</v>
      </c>
      <c r="H9642" s="4">
        <f t="shared" si="451"/>
        <v>51.371686306109744</v>
      </c>
      <c r="I9642" s="2">
        <f t="shared" si="450"/>
        <v>68.830080050375926</v>
      </c>
      <c r="J9642" s="24">
        <f t="shared" si="452"/>
        <v>0.96583664159762883</v>
      </c>
    </row>
    <row r="9643" spans="6:10" x14ac:dyDescent="0.35">
      <c r="F9643" s="2">
        <v>9633</v>
      </c>
      <c r="G9643" s="3">
        <v>3.7195187603511551E-2</v>
      </c>
      <c r="H9643" s="4">
        <f t="shared" si="451"/>
        <v>37.195187603511549</v>
      </c>
      <c r="I9643" s="2">
        <f t="shared" si="450"/>
        <v>63.298830205654355</v>
      </c>
      <c r="J9643" s="24">
        <f t="shared" si="452"/>
        <v>0.96184034999088808</v>
      </c>
    </row>
    <row r="9644" spans="6:10" x14ac:dyDescent="0.35">
      <c r="F9644" s="2">
        <v>9634</v>
      </c>
      <c r="G9644" s="3">
        <v>0.13247792556867366</v>
      </c>
      <c r="H9644" s="4">
        <f t="shared" si="451"/>
        <v>132.47792556867367</v>
      </c>
      <c r="I9644" s="2">
        <f t="shared" si="450"/>
        <v>100.47533200844846</v>
      </c>
      <c r="J9644" s="24">
        <f t="shared" si="452"/>
        <v>0.98185765626715615</v>
      </c>
    </row>
    <row r="9645" spans="6:10" x14ac:dyDescent="0.35">
      <c r="F9645" s="2">
        <v>9635</v>
      </c>
      <c r="G9645" s="3">
        <v>0.1605552313981457</v>
      </c>
      <c r="H9645" s="4">
        <f t="shared" si="451"/>
        <v>160.55523139814571</v>
      </c>
      <c r="I9645" s="2">
        <f t="shared" si="450"/>
        <v>111.43026501182854</v>
      </c>
      <c r="J9645" s="24">
        <f t="shared" si="452"/>
        <v>0.98542729907578275</v>
      </c>
    </row>
    <row r="9646" spans="6:10" x14ac:dyDescent="0.35">
      <c r="F9646" s="2">
        <v>9636</v>
      </c>
      <c r="G9646" s="3">
        <v>0.11242027319029621</v>
      </c>
      <c r="H9646" s="4">
        <f t="shared" si="451"/>
        <v>112.42027319029621</v>
      </c>
      <c r="I9646" s="2">
        <f t="shared" si="450"/>
        <v>92.649430216276983</v>
      </c>
      <c r="J9646" s="24">
        <f t="shared" si="452"/>
        <v>0.97878376533588507</v>
      </c>
    </row>
    <row r="9647" spans="6:10" x14ac:dyDescent="0.35">
      <c r="F9647" s="2">
        <v>9637</v>
      </c>
      <c r="G9647" s="3">
        <v>6.1274809277491113E-2</v>
      </c>
      <c r="H9647" s="4">
        <f t="shared" si="451"/>
        <v>61.274809277491116</v>
      </c>
      <c r="I9647" s="2">
        <f t="shared" si="450"/>
        <v>72.693985274567339</v>
      </c>
      <c r="J9647" s="24">
        <f t="shared" si="452"/>
        <v>0.968377288730914</v>
      </c>
    </row>
    <row r="9648" spans="6:10" x14ac:dyDescent="0.35">
      <c r="F9648" s="2">
        <v>9638</v>
      </c>
      <c r="G9648" s="3">
        <v>0.1290401495318805</v>
      </c>
      <c r="H9648" s="4">
        <f t="shared" si="451"/>
        <v>129.0401495318805</v>
      </c>
      <c r="I9648" s="2">
        <f t="shared" si="450"/>
        <v>99.134013635794517</v>
      </c>
      <c r="J9648" s="24">
        <f t="shared" si="452"/>
        <v>0.98136437621396178</v>
      </c>
    </row>
    <row r="9649" spans="6:10" x14ac:dyDescent="0.35">
      <c r="F9649" s="2">
        <v>9639</v>
      </c>
      <c r="G9649" s="3">
        <v>8.9660365679230053E-2</v>
      </c>
      <c r="H9649" s="4">
        <f t="shared" si="451"/>
        <v>89.660365679230054</v>
      </c>
      <c r="I9649" s="2">
        <f t="shared" si="450"/>
        <v>83.769188519969447</v>
      </c>
      <c r="J9649" s="24">
        <f t="shared" si="452"/>
        <v>0.97466032096226884</v>
      </c>
    </row>
    <row r="9650" spans="6:10" x14ac:dyDescent="0.35">
      <c r="F9650" s="2">
        <v>9640</v>
      </c>
      <c r="G9650" s="3">
        <v>5.8222891431219184E-2</v>
      </c>
      <c r="H9650" s="4">
        <f t="shared" si="451"/>
        <v>58.222891431219182</v>
      </c>
      <c r="I9650" s="2">
        <f t="shared" si="450"/>
        <v>71.503217337615411</v>
      </c>
      <c r="J9650" s="24">
        <f t="shared" si="452"/>
        <v>0.96761514315450126</v>
      </c>
    </row>
    <row r="9651" spans="6:10" x14ac:dyDescent="0.35">
      <c r="F9651" s="2">
        <v>9641</v>
      </c>
      <c r="G9651" s="3">
        <v>6.9406151301191543E-2</v>
      </c>
      <c r="H9651" s="4">
        <f t="shared" si="451"/>
        <v>69.406151301191542</v>
      </c>
      <c r="I9651" s="2">
        <f t="shared" si="450"/>
        <v>75.866594058267097</v>
      </c>
      <c r="J9651" s="24">
        <f t="shared" si="452"/>
        <v>0.97032148457078737</v>
      </c>
    </row>
    <row r="9652" spans="6:10" x14ac:dyDescent="0.35">
      <c r="F9652" s="2">
        <v>9642</v>
      </c>
      <c r="G9652" s="3">
        <v>6.1947164766104346E-2</v>
      </c>
      <c r="H9652" s="4">
        <f t="shared" si="451"/>
        <v>61.947164766104343</v>
      </c>
      <c r="I9652" s="2">
        <f t="shared" si="450"/>
        <v>72.956318469103451</v>
      </c>
      <c r="J9652" s="24">
        <f t="shared" si="452"/>
        <v>0.9685427679816494</v>
      </c>
    </row>
    <row r="9653" spans="6:10" x14ac:dyDescent="0.35">
      <c r="F9653" s="2">
        <v>9643</v>
      </c>
      <c r="G9653" s="3">
        <v>0.16037481686109178</v>
      </c>
      <c r="H9653" s="4">
        <f t="shared" si="451"/>
        <v>160.37481686109177</v>
      </c>
      <c r="I9653" s="2">
        <f t="shared" si="450"/>
        <v>111.35987260387226</v>
      </c>
      <c r="J9653" s="24">
        <f t="shared" si="452"/>
        <v>0.98540676847702136</v>
      </c>
    </row>
    <row r="9654" spans="6:10" x14ac:dyDescent="0.35">
      <c r="F9654" s="2">
        <v>9644</v>
      </c>
      <c r="G9654" s="3">
        <v>0.12620663111164568</v>
      </c>
      <c r="H9654" s="4">
        <f t="shared" si="451"/>
        <v>126.20663111164568</v>
      </c>
      <c r="I9654" s="2">
        <f t="shared" si="450"/>
        <v>98.028458685257462</v>
      </c>
      <c r="J9654" s="24">
        <f t="shared" si="452"/>
        <v>0.98094773284453618</v>
      </c>
    </row>
    <row r="9655" spans="6:10" x14ac:dyDescent="0.35">
      <c r="F9655" s="2">
        <v>9645</v>
      </c>
      <c r="G9655" s="3">
        <v>8.3538166923644824E-2</v>
      </c>
      <c r="H9655" s="4">
        <f t="shared" si="451"/>
        <v>83.538166923644823</v>
      </c>
      <c r="I9655" s="2">
        <f t="shared" si="450"/>
        <v>81.380487922834064</v>
      </c>
      <c r="J9655" s="24">
        <f t="shared" si="452"/>
        <v>0.97342035969831742</v>
      </c>
    </row>
    <row r="9656" spans="6:10" x14ac:dyDescent="0.35">
      <c r="F9656" s="2">
        <v>9646</v>
      </c>
      <c r="G9656" s="3">
        <v>6.7742098014071966E-2</v>
      </c>
      <c r="H9656" s="4">
        <f t="shared" si="451"/>
        <v>67.742098014071971</v>
      </c>
      <c r="I9656" s="2">
        <f t="shared" si="450"/>
        <v>75.217329759720542</v>
      </c>
      <c r="J9656" s="24">
        <f t="shared" si="452"/>
        <v>0.96993358753428183</v>
      </c>
    </row>
    <row r="9657" spans="6:10" x14ac:dyDescent="0.35">
      <c r="F9657" s="2">
        <v>9647</v>
      </c>
      <c r="G9657" s="3">
        <v>0.12048506104555569</v>
      </c>
      <c r="H9657" s="4">
        <f t="shared" si="451"/>
        <v>120.48506104555568</v>
      </c>
      <c r="I9657" s="2">
        <f t="shared" si="450"/>
        <v>95.79607153497868</v>
      </c>
      <c r="J9657" s="24">
        <f t="shared" si="452"/>
        <v>0.98007781672553085</v>
      </c>
    </row>
    <row r="9658" spans="6:10" x14ac:dyDescent="0.35">
      <c r="F9658" s="2">
        <v>9648</v>
      </c>
      <c r="G9658" s="3">
        <v>3.8832346128203937E-2</v>
      </c>
      <c r="H9658" s="4">
        <f t="shared" si="451"/>
        <v>38.832346128203937</v>
      </c>
      <c r="I9658" s="2">
        <f t="shared" si="450"/>
        <v>63.93760096460273</v>
      </c>
      <c r="J9658" s="24">
        <f t="shared" si="452"/>
        <v>0.96232475453988719</v>
      </c>
    </row>
    <row r="9659" spans="6:10" x14ac:dyDescent="0.35">
      <c r="F9659" s="2">
        <v>9649</v>
      </c>
      <c r="G9659" s="3">
        <v>0.1473095758916971</v>
      </c>
      <c r="H9659" s="4">
        <f t="shared" si="451"/>
        <v>147.30957589169711</v>
      </c>
      <c r="I9659" s="2">
        <f t="shared" si="450"/>
        <v>106.26220260796771</v>
      </c>
      <c r="J9659" s="24">
        <f t="shared" si="452"/>
        <v>0.9838404496662696</v>
      </c>
    </row>
    <row r="9660" spans="6:10" x14ac:dyDescent="0.35">
      <c r="F9660" s="2">
        <v>9650</v>
      </c>
      <c r="G9660" s="3">
        <v>0.10869192208922616</v>
      </c>
      <c r="H9660" s="4">
        <f t="shared" si="451"/>
        <v>108.69192208922617</v>
      </c>
      <c r="I9660" s="2">
        <f t="shared" si="450"/>
        <v>91.194738061218857</v>
      </c>
      <c r="J9660" s="24">
        <f t="shared" si="452"/>
        <v>0.97815743655688903</v>
      </c>
    </row>
    <row r="9661" spans="6:10" x14ac:dyDescent="0.35">
      <c r="F9661" s="2">
        <v>9651</v>
      </c>
      <c r="G9661" s="3">
        <v>0.11360101493462831</v>
      </c>
      <c r="H9661" s="4">
        <f t="shared" si="451"/>
        <v>113.60101493462831</v>
      </c>
      <c r="I9661" s="2">
        <f t="shared" si="450"/>
        <v>93.110120667918352</v>
      </c>
      <c r="J9661" s="24">
        <f t="shared" si="452"/>
        <v>0.97897834986155496</v>
      </c>
    </row>
    <row r="9662" spans="6:10" x14ac:dyDescent="0.35">
      <c r="F9662" s="2">
        <v>9652</v>
      </c>
      <c r="G9662" s="3">
        <v>0.16910021683036991</v>
      </c>
      <c r="H9662" s="4">
        <f t="shared" si="451"/>
        <v>169.1002168303699</v>
      </c>
      <c r="I9662" s="2">
        <f t="shared" si="450"/>
        <v>114.76426520021607</v>
      </c>
      <c r="J9662" s="24">
        <f t="shared" si="452"/>
        <v>0.98636731831628421</v>
      </c>
    </row>
    <row r="9663" spans="6:10" x14ac:dyDescent="0.35">
      <c r="F9663" s="2">
        <v>9653</v>
      </c>
      <c r="G9663" s="3">
        <v>5.8728883194210803E-2</v>
      </c>
      <c r="H9663" s="4">
        <f t="shared" si="451"/>
        <v>58.728883194210802</v>
      </c>
      <c r="I9663" s="2">
        <f t="shared" si="450"/>
        <v>71.700640334590304</v>
      </c>
      <c r="J9663" s="24">
        <f t="shared" si="452"/>
        <v>0.96774276135093307</v>
      </c>
    </row>
    <row r="9664" spans="6:10" x14ac:dyDescent="0.35">
      <c r="F9664" s="2">
        <v>9654</v>
      </c>
      <c r="G9664" s="3">
        <v>6.7481444113781902E-2</v>
      </c>
      <c r="H9664" s="4">
        <f t="shared" si="451"/>
        <v>67.481444113781905</v>
      </c>
      <c r="I9664" s="2">
        <f t="shared" si="450"/>
        <v>75.11563032915231</v>
      </c>
      <c r="J9664" s="24">
        <f t="shared" si="452"/>
        <v>0.96987237055753028</v>
      </c>
    </row>
    <row r="9665" spans="6:10" x14ac:dyDescent="0.35">
      <c r="F9665" s="2">
        <v>9655</v>
      </c>
      <c r="G9665" s="3">
        <v>0.11641222139146985</v>
      </c>
      <c r="H9665" s="4">
        <f t="shared" si="451"/>
        <v>116.41222139146986</v>
      </c>
      <c r="I9665" s="2">
        <f t="shared" si="450"/>
        <v>94.206970151284452</v>
      </c>
      <c r="J9665" s="24">
        <f t="shared" si="452"/>
        <v>0.97943448022798552</v>
      </c>
    </row>
    <row r="9666" spans="6:10" x14ac:dyDescent="0.35">
      <c r="F9666" s="2">
        <v>9656</v>
      </c>
      <c r="G9666" s="3">
        <v>8.8015522279719746E-2</v>
      </c>
      <c r="H9666" s="4">
        <f t="shared" si="451"/>
        <v>88.015522279719747</v>
      </c>
      <c r="I9666" s="2">
        <f t="shared" si="450"/>
        <v>83.127419350515396</v>
      </c>
      <c r="J9666" s="24">
        <f t="shared" si="452"/>
        <v>0.97433298018872339</v>
      </c>
    </row>
    <row r="9667" spans="6:10" x14ac:dyDescent="0.35">
      <c r="F9667" s="2">
        <v>9657</v>
      </c>
      <c r="G9667" s="3">
        <v>0.10823703529928475</v>
      </c>
      <c r="H9667" s="4">
        <f t="shared" si="451"/>
        <v>108.23703529928474</v>
      </c>
      <c r="I9667" s="2">
        <f t="shared" si="450"/>
        <v>91.017254710850537</v>
      </c>
      <c r="J9667" s="24">
        <f t="shared" si="452"/>
        <v>0.97807976495747784</v>
      </c>
    </row>
    <row r="9668" spans="6:10" x14ac:dyDescent="0.35">
      <c r="F9668" s="2">
        <v>9658</v>
      </c>
      <c r="G9668" s="3">
        <v>6.1614245826735865E-2</v>
      </c>
      <c r="H9668" s="4">
        <f t="shared" si="451"/>
        <v>61.614245826735868</v>
      </c>
      <c r="I9668" s="2">
        <f t="shared" si="450"/>
        <v>72.826423360987008</v>
      </c>
      <c r="J9668" s="24">
        <f t="shared" si="452"/>
        <v>0.96846093892464868</v>
      </c>
    </row>
    <row r="9669" spans="6:10" x14ac:dyDescent="0.35">
      <c r="F9669" s="2">
        <v>9659</v>
      </c>
      <c r="G9669" s="3">
        <v>-2.9185356959200603E-2</v>
      </c>
      <c r="H9669" s="4">
        <f t="shared" si="451"/>
        <v>-29.185356959200604</v>
      </c>
      <c r="I9669" s="2">
        <f t="shared" si="450"/>
        <v>37.399108101652523</v>
      </c>
      <c r="J9669" s="24">
        <f t="shared" si="452"/>
        <v>0.93594301249364198</v>
      </c>
    </row>
    <row r="9670" spans="6:10" x14ac:dyDescent="0.35">
      <c r="F9670" s="2">
        <v>9660</v>
      </c>
      <c r="G9670" s="3">
        <v>0.1140004967516093</v>
      </c>
      <c r="H9670" s="4">
        <f t="shared" si="451"/>
        <v>114.00049675160929</v>
      </c>
      <c r="I9670" s="2">
        <f t="shared" si="450"/>
        <v>93.265986639093612</v>
      </c>
      <c r="J9670" s="24">
        <f t="shared" si="452"/>
        <v>0.97904377902505957</v>
      </c>
    </row>
    <row r="9671" spans="6:10" x14ac:dyDescent="0.35">
      <c r="F9671" s="2">
        <v>9661</v>
      </c>
      <c r="G9671" s="3">
        <v>9.1969270378840756E-2</v>
      </c>
      <c r="H9671" s="4">
        <f t="shared" si="451"/>
        <v>91.969270378840761</v>
      </c>
      <c r="I9671" s="2">
        <f t="shared" si="450"/>
        <v>84.670054737299822</v>
      </c>
      <c r="J9671" s="24">
        <f t="shared" si="452"/>
        <v>0.97511278583513306</v>
      </c>
    </row>
    <row r="9672" spans="6:10" x14ac:dyDescent="0.35">
      <c r="F9672" s="2">
        <v>9662</v>
      </c>
      <c r="G9672" s="3">
        <v>0.13163663961463631</v>
      </c>
      <c r="H9672" s="4">
        <f t="shared" si="451"/>
        <v>131.63663961463632</v>
      </c>
      <c r="I9672" s="2">
        <f t="shared" si="450"/>
        <v>100.14708715051448</v>
      </c>
      <c r="J9672" s="24">
        <f t="shared" si="452"/>
        <v>0.98173816184118656</v>
      </c>
    </row>
    <row r="9673" spans="6:10" x14ac:dyDescent="0.35">
      <c r="F9673" s="2">
        <v>9663</v>
      </c>
      <c r="G9673" s="3">
        <v>9.9207808749756682E-2</v>
      </c>
      <c r="H9673" s="4">
        <f t="shared" si="451"/>
        <v>99.20780874975668</v>
      </c>
      <c r="I9673" s="2">
        <f t="shared" si="450"/>
        <v>87.494317983118194</v>
      </c>
      <c r="J9673" s="24">
        <f t="shared" si="452"/>
        <v>0.97647958142755009</v>
      </c>
    </row>
    <row r="9674" spans="6:10" x14ac:dyDescent="0.35">
      <c r="F9674" s="2">
        <v>9664</v>
      </c>
      <c r="G9674" s="3">
        <v>0.12899687960590203</v>
      </c>
      <c r="H9674" s="4">
        <f t="shared" si="451"/>
        <v>128.99687960590202</v>
      </c>
      <c r="I9674" s="2">
        <f t="shared" si="450"/>
        <v>99.117130992458499</v>
      </c>
      <c r="J9674" s="24">
        <f t="shared" si="452"/>
        <v>0.98135808277972902</v>
      </c>
    </row>
    <row r="9675" spans="6:10" x14ac:dyDescent="0.35">
      <c r="F9675" s="2">
        <v>9665</v>
      </c>
      <c r="G9675" s="3">
        <v>0.2331666343432563</v>
      </c>
      <c r="H9675" s="4">
        <f t="shared" si="451"/>
        <v>233.16663434325631</v>
      </c>
      <c r="I9675" s="2">
        <f t="shared" ref="I9675:I9738" si="453">($D$18*G9675+$D$19*$D$11)*$D$10</f>
        <v>139.76108348053478</v>
      </c>
      <c r="J9675" s="24">
        <f t="shared" si="452"/>
        <v>0.99173083439812659</v>
      </c>
    </row>
    <row r="9676" spans="6:10" x14ac:dyDescent="0.35">
      <c r="F9676" s="2">
        <v>9666</v>
      </c>
      <c r="G9676" s="3">
        <v>1.1917851412493158E-2</v>
      </c>
      <c r="H9676" s="4">
        <f t="shared" ref="H9676:H9739" si="454">$D$10*G9676</f>
        <v>11.917851412493158</v>
      </c>
      <c r="I9676" s="2">
        <f t="shared" si="453"/>
        <v>53.436362411972603</v>
      </c>
      <c r="J9676" s="24">
        <f t="shared" ref="J9676:J9739" si="455">1-EXP(-(2+(I9676/$D$12)))</f>
        <v>0.95351972492129511</v>
      </c>
    </row>
    <row r="9677" spans="6:10" x14ac:dyDescent="0.35">
      <c r="F9677" s="2">
        <v>9667</v>
      </c>
      <c r="G9677" s="3">
        <v>0.14802276791627797</v>
      </c>
      <c r="H9677" s="4">
        <f t="shared" si="454"/>
        <v>148.02276791627796</v>
      </c>
      <c r="I9677" s="2">
        <f t="shared" si="453"/>
        <v>106.54046900914169</v>
      </c>
      <c r="J9677" s="24">
        <f t="shared" si="455"/>
        <v>0.98393013307431743</v>
      </c>
    </row>
    <row r="9678" spans="6:10" x14ac:dyDescent="0.35">
      <c r="F9678" s="2">
        <v>9668</v>
      </c>
      <c r="G9678" s="3">
        <v>0.1535973005346627</v>
      </c>
      <c r="H9678" s="4">
        <f t="shared" si="454"/>
        <v>153.59730053466271</v>
      </c>
      <c r="I9678" s="2">
        <f t="shared" si="453"/>
        <v>108.71548650300178</v>
      </c>
      <c r="J9678" s="24">
        <f t="shared" si="455"/>
        <v>0.98461419164858632</v>
      </c>
    </row>
    <row r="9679" spans="6:10" x14ac:dyDescent="0.35">
      <c r="F9679" s="2">
        <v>9669</v>
      </c>
      <c r="G9679" s="3">
        <v>0.15151050670618194</v>
      </c>
      <c r="H9679" s="4">
        <f t="shared" si="454"/>
        <v>151.51050670618193</v>
      </c>
      <c r="I9679" s="2">
        <f t="shared" si="453"/>
        <v>107.90128136801772</v>
      </c>
      <c r="J9679" s="24">
        <f t="shared" si="455"/>
        <v>0.98436159650437804</v>
      </c>
    </row>
    <row r="9680" spans="6:10" x14ac:dyDescent="0.35">
      <c r="F9680" s="2">
        <v>9670</v>
      </c>
      <c r="G9680" s="3">
        <v>9.6461598252940206E-2</v>
      </c>
      <c r="H9680" s="4">
        <f t="shared" si="454"/>
        <v>96.461598252940206</v>
      </c>
      <c r="I9680" s="2">
        <f t="shared" si="453"/>
        <v>86.422827997984925</v>
      </c>
      <c r="J9680" s="24">
        <f t="shared" si="455"/>
        <v>0.97597010406711893</v>
      </c>
    </row>
    <row r="9681" spans="6:10" x14ac:dyDescent="0.35">
      <c r="F9681" s="2">
        <v>9671</v>
      </c>
      <c r="G9681" s="3">
        <v>0.10003279224804473</v>
      </c>
      <c r="H9681" s="4">
        <f t="shared" si="454"/>
        <v>100.03279224804473</v>
      </c>
      <c r="I9681" s="2">
        <f t="shared" si="453"/>
        <v>87.816202105744836</v>
      </c>
      <c r="J9681" s="24">
        <f t="shared" si="455"/>
        <v>0.97663051207043383</v>
      </c>
    </row>
    <row r="9682" spans="6:10" x14ac:dyDescent="0.35">
      <c r="F9682" s="2">
        <v>9672</v>
      </c>
      <c r="G9682" s="3">
        <v>4.4076780846735122E-2</v>
      </c>
      <c r="H9682" s="4">
        <f t="shared" si="454"/>
        <v>44.076780846735126</v>
      </c>
      <c r="I9682" s="2">
        <f t="shared" si="453"/>
        <v>65.983824036397721</v>
      </c>
      <c r="J9682" s="24">
        <f t="shared" si="455"/>
        <v>0.96383547021597504</v>
      </c>
    </row>
    <row r="9683" spans="6:10" x14ac:dyDescent="0.35">
      <c r="F9683" s="2">
        <v>9673</v>
      </c>
      <c r="G9683" s="3">
        <v>4.486293450381823E-2</v>
      </c>
      <c r="H9683" s="4">
        <f t="shared" si="454"/>
        <v>44.862934503818231</v>
      </c>
      <c r="I9683" s="2">
        <f t="shared" si="453"/>
        <v>66.290557905238771</v>
      </c>
      <c r="J9683" s="24">
        <f t="shared" si="455"/>
        <v>0.96405664881535214</v>
      </c>
    </row>
    <row r="9684" spans="6:10" x14ac:dyDescent="0.35">
      <c r="F9684" s="2">
        <v>9674</v>
      </c>
      <c r="G9684" s="3">
        <v>4.5145150483193223E-2</v>
      </c>
      <c r="H9684" s="4">
        <f t="shared" si="454"/>
        <v>45.145150483193227</v>
      </c>
      <c r="I9684" s="2">
        <f t="shared" si="453"/>
        <v>66.40067022033459</v>
      </c>
      <c r="J9684" s="24">
        <f t="shared" si="455"/>
        <v>0.96413571783089713</v>
      </c>
    </row>
    <row r="9685" spans="6:10" x14ac:dyDescent="0.35">
      <c r="F9685" s="2">
        <v>9675</v>
      </c>
      <c r="G9685" s="3">
        <v>-3.0751359098459469E-2</v>
      </c>
      <c r="H9685" s="4">
        <f t="shared" si="454"/>
        <v>-30.751359098459467</v>
      </c>
      <c r="I9685" s="2">
        <f t="shared" si="453"/>
        <v>36.788100456441668</v>
      </c>
      <c r="J9685" s="24">
        <f t="shared" si="455"/>
        <v>0.93515542388612583</v>
      </c>
    </row>
    <row r="9686" spans="6:10" x14ac:dyDescent="0.35">
      <c r="F9686" s="2">
        <v>9676</v>
      </c>
      <c r="G9686" s="3">
        <v>4.7786793201636257E-2</v>
      </c>
      <c r="H9686" s="4">
        <f t="shared" si="454"/>
        <v>47.786793201636257</v>
      </c>
      <c r="I9686" s="2">
        <f t="shared" si="453"/>
        <v>67.431360955947611</v>
      </c>
      <c r="J9686" s="24">
        <f t="shared" si="455"/>
        <v>0.96486744969477634</v>
      </c>
    </row>
    <row r="9687" spans="6:10" x14ac:dyDescent="0.35">
      <c r="F9687" s="2">
        <v>9677</v>
      </c>
      <c r="G9687" s="3">
        <v>4.5043015539372726E-2</v>
      </c>
      <c r="H9687" s="4">
        <f t="shared" si="454"/>
        <v>45.043015539372725</v>
      </c>
      <c r="I9687" s="2">
        <f t="shared" si="453"/>
        <v>66.360820190789255</v>
      </c>
      <c r="J9687" s="24">
        <f t="shared" si="455"/>
        <v>0.96410712258311493</v>
      </c>
    </row>
    <row r="9688" spans="6:10" x14ac:dyDescent="0.35">
      <c r="F9688" s="2">
        <v>9678</v>
      </c>
      <c r="G9688" s="3">
        <v>0.13607705364434025</v>
      </c>
      <c r="H9688" s="4">
        <f t="shared" si="454"/>
        <v>136.07705364434025</v>
      </c>
      <c r="I9688" s="2">
        <f t="shared" si="453"/>
        <v>101.87960516695519</v>
      </c>
      <c r="J9688" s="24">
        <f t="shared" si="455"/>
        <v>0.98236010363355974</v>
      </c>
    </row>
    <row r="9689" spans="6:10" x14ac:dyDescent="0.35">
      <c r="F9689" s="2">
        <v>9679</v>
      </c>
      <c r="G9689" s="3">
        <v>1.3786764361596843E-2</v>
      </c>
      <c r="H9689" s="4">
        <f t="shared" si="454"/>
        <v>13.786764361596843</v>
      </c>
      <c r="I9689" s="2">
        <f t="shared" si="453"/>
        <v>54.165556882087664</v>
      </c>
      <c r="J9689" s="24">
        <f t="shared" si="455"/>
        <v>0.95419266911327338</v>
      </c>
    </row>
    <row r="9690" spans="6:10" x14ac:dyDescent="0.35">
      <c r="F9690" s="2">
        <v>9680</v>
      </c>
      <c r="G9690" s="3">
        <v>0.13267483242899594</v>
      </c>
      <c r="H9690" s="4">
        <f t="shared" si="454"/>
        <v>132.67483242899596</v>
      </c>
      <c r="I9690" s="2">
        <f t="shared" si="453"/>
        <v>100.55215923239358</v>
      </c>
      <c r="J9690" s="24">
        <f t="shared" si="455"/>
        <v>0.98188551137946323</v>
      </c>
    </row>
    <row r="9691" spans="6:10" x14ac:dyDescent="0.35">
      <c r="F9691" s="2">
        <v>9681</v>
      </c>
      <c r="G9691" s="3">
        <v>0.12893295646259592</v>
      </c>
      <c r="H9691" s="4">
        <f t="shared" si="454"/>
        <v>128.93295646259591</v>
      </c>
      <c r="I9691" s="2">
        <f t="shared" si="453"/>
        <v>99.092190075529473</v>
      </c>
      <c r="J9691" s="24">
        <f t="shared" si="455"/>
        <v>0.9813487815299291</v>
      </c>
    </row>
    <row r="9692" spans="6:10" x14ac:dyDescent="0.35">
      <c r="F9692" s="2">
        <v>9682</v>
      </c>
      <c r="G9692" s="3">
        <v>0.14873737403423762</v>
      </c>
      <c r="H9692" s="4">
        <f t="shared" si="454"/>
        <v>148.73737403423763</v>
      </c>
      <c r="I9692" s="2">
        <f t="shared" si="453"/>
        <v>106.81928714766252</v>
      </c>
      <c r="J9692" s="24">
        <f t="shared" si="455"/>
        <v>0.98401949509288522</v>
      </c>
    </row>
    <row r="9693" spans="6:10" x14ac:dyDescent="0.35">
      <c r="F9693" s="2">
        <v>9683</v>
      </c>
      <c r="G9693" s="3">
        <v>0.17158886123438222</v>
      </c>
      <c r="H9693" s="4">
        <f t="shared" si="454"/>
        <v>171.58886123438222</v>
      </c>
      <c r="I9693" s="2">
        <f t="shared" si="453"/>
        <v>115.7352605257923</v>
      </c>
      <c r="J9693" s="24">
        <f t="shared" si="455"/>
        <v>0.98662950961480489</v>
      </c>
    </row>
    <row r="9694" spans="6:10" x14ac:dyDescent="0.35">
      <c r="F9694" s="2">
        <v>9684</v>
      </c>
      <c r="G9694" s="3">
        <v>0.19207862343772247</v>
      </c>
      <c r="H9694" s="4">
        <f t="shared" si="454"/>
        <v>192.07862343772248</v>
      </c>
      <c r="I9694" s="2">
        <f t="shared" si="453"/>
        <v>123.72975877131725</v>
      </c>
      <c r="J9694" s="24">
        <f t="shared" si="455"/>
        <v>0.98860516590021374</v>
      </c>
    </row>
    <row r="9695" spans="6:10" x14ac:dyDescent="0.35">
      <c r="F9695" s="2">
        <v>9685</v>
      </c>
      <c r="G9695" s="3">
        <v>0.15282054628940006</v>
      </c>
      <c r="H9695" s="4">
        <f t="shared" si="454"/>
        <v>152.82054628940006</v>
      </c>
      <c r="I9695" s="2">
        <f t="shared" si="453"/>
        <v>108.4124200062152</v>
      </c>
      <c r="J9695" s="24">
        <f t="shared" si="455"/>
        <v>0.98452064998077582</v>
      </c>
    </row>
    <row r="9696" spans="6:10" x14ac:dyDescent="0.35">
      <c r="F9696" s="2">
        <v>9686</v>
      </c>
      <c r="G9696" s="3">
        <v>9.6886616118493085E-2</v>
      </c>
      <c r="H9696" s="4">
        <f t="shared" si="454"/>
        <v>96.88661611849308</v>
      </c>
      <c r="I9696" s="2">
        <f t="shared" si="453"/>
        <v>86.588657378861058</v>
      </c>
      <c r="J9696" s="24">
        <f t="shared" si="455"/>
        <v>0.97604966930694259</v>
      </c>
    </row>
    <row r="9697" spans="6:10" x14ac:dyDescent="0.35">
      <c r="F9697" s="2">
        <v>9687</v>
      </c>
      <c r="G9697" s="3">
        <v>0.13008404319688563</v>
      </c>
      <c r="H9697" s="4">
        <f t="shared" si="454"/>
        <v>130.08404319688563</v>
      </c>
      <c r="I9697" s="2">
        <f t="shared" si="453"/>
        <v>99.541310020719749</v>
      </c>
      <c r="J9697" s="24">
        <f t="shared" si="455"/>
        <v>0.9815155640393729</v>
      </c>
    </row>
    <row r="9698" spans="6:10" x14ac:dyDescent="0.35">
      <c r="F9698" s="2">
        <v>9688</v>
      </c>
      <c r="G9698" s="3">
        <v>9.1237223547492877E-2</v>
      </c>
      <c r="H9698" s="4">
        <f t="shared" si="454"/>
        <v>91.237223547492874</v>
      </c>
      <c r="I9698" s="2">
        <f t="shared" si="453"/>
        <v>84.384431749059445</v>
      </c>
      <c r="J9698" s="24">
        <f t="shared" si="455"/>
        <v>0.97497021178901566</v>
      </c>
    </row>
    <row r="9699" spans="6:10" x14ac:dyDescent="0.35">
      <c r="F9699" s="2">
        <v>9689</v>
      </c>
      <c r="G9699" s="3">
        <v>0.10906229008806599</v>
      </c>
      <c r="H9699" s="4">
        <f t="shared" si="454"/>
        <v>109.06229008806599</v>
      </c>
      <c r="I9699" s="2">
        <f t="shared" si="453"/>
        <v>91.339244682991222</v>
      </c>
      <c r="J9699" s="24">
        <f t="shared" si="455"/>
        <v>0.97822047332179174</v>
      </c>
    </row>
    <row r="9700" spans="6:10" x14ac:dyDescent="0.35">
      <c r="F9700" s="2">
        <v>9690</v>
      </c>
      <c r="G9700" s="3">
        <v>1.8601148757490582E-2</v>
      </c>
      <c r="H9700" s="4">
        <f t="shared" si="454"/>
        <v>18.601148757490581</v>
      </c>
      <c r="I9700" s="2">
        <f t="shared" si="453"/>
        <v>56.043987057328088</v>
      </c>
      <c r="J9700" s="24">
        <f t="shared" si="455"/>
        <v>0.95588166137569286</v>
      </c>
    </row>
    <row r="9701" spans="6:10" x14ac:dyDescent="0.35">
      <c r="F9701" s="2">
        <v>9691</v>
      </c>
      <c r="G9701" s="3">
        <v>8.9377421679255636E-2</v>
      </c>
      <c r="H9701" s="4">
        <f t="shared" si="454"/>
        <v>89.377421679255633</v>
      </c>
      <c r="I9701" s="2">
        <f t="shared" si="453"/>
        <v>83.658792152801823</v>
      </c>
      <c r="J9701" s="24">
        <f t="shared" si="455"/>
        <v>0.97460431098181988</v>
      </c>
    </row>
    <row r="9702" spans="6:10" x14ac:dyDescent="0.35">
      <c r="F9702" s="2">
        <v>9692</v>
      </c>
      <c r="G9702" s="3">
        <v>0.11848908021581156</v>
      </c>
      <c r="H9702" s="4">
        <f t="shared" si="454"/>
        <v>118.48908021581155</v>
      </c>
      <c r="I9702" s="2">
        <f t="shared" si="453"/>
        <v>95.017298941957108</v>
      </c>
      <c r="J9702" s="24">
        <f t="shared" si="455"/>
        <v>0.97976509061586725</v>
      </c>
    </row>
    <row r="9703" spans="6:10" x14ac:dyDescent="0.35">
      <c r="F9703" s="2">
        <v>9693</v>
      </c>
      <c r="G9703" s="3">
        <v>5.2802914564267375E-2</v>
      </c>
      <c r="H9703" s="4">
        <f t="shared" si="454"/>
        <v>52.802914564267375</v>
      </c>
      <c r="I9703" s="2">
        <f t="shared" si="453"/>
        <v>69.388502919574563</v>
      </c>
      <c r="J9703" s="24">
        <f t="shared" si="455"/>
        <v>0.96621607084635874</v>
      </c>
    </row>
    <row r="9704" spans="6:10" x14ac:dyDescent="0.35">
      <c r="F9704" s="2">
        <v>9694</v>
      </c>
      <c r="G9704" s="3">
        <v>5.4606575530810025E-2</v>
      </c>
      <c r="H9704" s="4">
        <f t="shared" si="454"/>
        <v>54.606575530810026</v>
      </c>
      <c r="I9704" s="2">
        <f t="shared" si="453"/>
        <v>70.092237999047384</v>
      </c>
      <c r="J9704" s="24">
        <f t="shared" si="455"/>
        <v>0.96668823896048872</v>
      </c>
    </row>
    <row r="9705" spans="6:10" x14ac:dyDescent="0.35">
      <c r="F9705" s="2">
        <v>9695</v>
      </c>
      <c r="G9705" s="3">
        <v>5.7353397592072586E-2</v>
      </c>
      <c r="H9705" s="4">
        <f t="shared" si="454"/>
        <v>57.353397592072582</v>
      </c>
      <c r="I9705" s="2">
        <f t="shared" si="453"/>
        <v>71.163966598511223</v>
      </c>
      <c r="J9705" s="24">
        <f t="shared" si="455"/>
        <v>0.96739466429175502</v>
      </c>
    </row>
    <row r="9706" spans="6:10" x14ac:dyDescent="0.35">
      <c r="F9706" s="2">
        <v>9696</v>
      </c>
      <c r="G9706" s="3">
        <v>0.12287782604463314</v>
      </c>
      <c r="H9706" s="4">
        <f t="shared" si="454"/>
        <v>122.87782604463314</v>
      </c>
      <c r="I9706" s="2">
        <f t="shared" si="453"/>
        <v>96.729657556975539</v>
      </c>
      <c r="J9706" s="24">
        <f t="shared" si="455"/>
        <v>0.98044634690914634</v>
      </c>
    </row>
    <row r="9707" spans="6:10" x14ac:dyDescent="0.35">
      <c r="F9707" s="2">
        <v>9697</v>
      </c>
      <c r="G9707" s="3">
        <v>0.14548846845541902</v>
      </c>
      <c r="H9707" s="4">
        <f t="shared" si="454"/>
        <v>145.48846845541902</v>
      </c>
      <c r="I9707" s="2">
        <f t="shared" si="453"/>
        <v>105.55166043281918</v>
      </c>
      <c r="J9707" s="24">
        <f t="shared" si="455"/>
        <v>0.98360916937358056</v>
      </c>
    </row>
    <row r="9708" spans="6:10" x14ac:dyDescent="0.35">
      <c r="F9708" s="2">
        <v>9698</v>
      </c>
      <c r="G9708" s="3">
        <v>3.2960500488734085E-2</v>
      </c>
      <c r="H9708" s="4">
        <f t="shared" si="454"/>
        <v>32.960500488734084</v>
      </c>
      <c r="I9708" s="2">
        <f t="shared" si="453"/>
        <v>61.646580737189716</v>
      </c>
      <c r="J9708" s="24">
        <f t="shared" si="455"/>
        <v>0.96055829873847465</v>
      </c>
    </row>
    <row r="9709" spans="6:10" x14ac:dyDescent="0.35">
      <c r="F9709" s="2">
        <v>9699</v>
      </c>
      <c r="G9709" s="3">
        <v>9.5783885276185116E-2</v>
      </c>
      <c r="H9709" s="4">
        <f t="shared" si="454"/>
        <v>95.783885276185117</v>
      </c>
      <c r="I9709" s="2">
        <f t="shared" si="453"/>
        <v>86.158404470280203</v>
      </c>
      <c r="J9709" s="24">
        <f t="shared" si="455"/>
        <v>0.97584268604379576</v>
      </c>
    </row>
    <row r="9710" spans="6:10" x14ac:dyDescent="0.35">
      <c r="F9710" s="2">
        <v>9700</v>
      </c>
      <c r="G9710" s="3">
        <v>3.7535964359668383E-2</v>
      </c>
      <c r="H9710" s="4">
        <f t="shared" si="454"/>
        <v>37.535964359668384</v>
      </c>
      <c r="I9710" s="2">
        <f t="shared" si="453"/>
        <v>63.431791201110279</v>
      </c>
      <c r="J9710" s="24">
        <f t="shared" si="455"/>
        <v>0.96194169008939512</v>
      </c>
    </row>
    <row r="9711" spans="6:10" x14ac:dyDescent="0.35">
      <c r="F9711" s="2">
        <v>9701</v>
      </c>
      <c r="G9711" s="3">
        <v>-2.8480647999495901E-3</v>
      </c>
      <c r="H9711" s="4">
        <f t="shared" si="454"/>
        <v>-2.8480647999495901</v>
      </c>
      <c r="I9711" s="2">
        <f t="shared" si="453"/>
        <v>47.675139315166831</v>
      </c>
      <c r="J9711" s="24">
        <f t="shared" si="455"/>
        <v>0.947843308139939</v>
      </c>
    </row>
    <row r="9712" spans="6:10" x14ac:dyDescent="0.35">
      <c r="F9712" s="2">
        <v>9702</v>
      </c>
      <c r="G9712" s="3">
        <v>3.7530862308022495E-2</v>
      </c>
      <c r="H9712" s="4">
        <f t="shared" si="454"/>
        <v>37.530862308022492</v>
      </c>
      <c r="I9712" s="2">
        <f t="shared" si="453"/>
        <v>63.429800531695626</v>
      </c>
      <c r="J9712" s="24">
        <f t="shared" si="455"/>
        <v>0.96194017482896121</v>
      </c>
    </row>
    <row r="9713" spans="6:10" x14ac:dyDescent="0.35">
      <c r="F9713" s="2">
        <v>9703</v>
      </c>
      <c r="G9713" s="3">
        <v>0.13077522639838252</v>
      </c>
      <c r="H9713" s="4">
        <f t="shared" si="454"/>
        <v>130.77522639838253</v>
      </c>
      <c r="I9713" s="2">
        <f t="shared" si="453"/>
        <v>99.810989231091582</v>
      </c>
      <c r="J9713" s="24">
        <f t="shared" si="455"/>
        <v>0.9816149930209227</v>
      </c>
    </row>
    <row r="9714" spans="6:10" x14ac:dyDescent="0.35">
      <c r="F9714" s="2">
        <v>9704</v>
      </c>
      <c r="G9714" s="3">
        <v>8.1653888812753095E-2</v>
      </c>
      <c r="H9714" s="4">
        <f t="shared" si="454"/>
        <v>81.653888812753095</v>
      </c>
      <c r="I9714" s="2">
        <f t="shared" si="453"/>
        <v>80.64529842174997</v>
      </c>
      <c r="J9714" s="24">
        <f t="shared" si="455"/>
        <v>0.97302665083558915</v>
      </c>
    </row>
    <row r="9715" spans="6:10" x14ac:dyDescent="0.35">
      <c r="F9715" s="2">
        <v>9705</v>
      </c>
      <c r="G9715" s="3">
        <v>0.13542461935366498</v>
      </c>
      <c r="H9715" s="4">
        <f t="shared" si="454"/>
        <v>135.42461935366498</v>
      </c>
      <c r="I9715" s="2">
        <f t="shared" si="453"/>
        <v>101.62504463373077</v>
      </c>
      <c r="J9715" s="24">
        <f t="shared" si="455"/>
        <v>0.98227006619977086</v>
      </c>
    </row>
    <row r="9716" spans="6:10" x14ac:dyDescent="0.35">
      <c r="F9716" s="2">
        <v>9706</v>
      </c>
      <c r="G9716" s="3">
        <v>1.8493021787422917E-2</v>
      </c>
      <c r="H9716" s="4">
        <f t="shared" si="454"/>
        <v>18.493021787422919</v>
      </c>
      <c r="I9716" s="2">
        <f t="shared" si="453"/>
        <v>56.001799116642331</v>
      </c>
      <c r="J9716" s="24">
        <f t="shared" si="455"/>
        <v>0.95584442042965334</v>
      </c>
    </row>
    <row r="9717" spans="6:10" x14ac:dyDescent="0.35">
      <c r="F9717" s="2">
        <v>9707</v>
      </c>
      <c r="G9717" s="3">
        <v>-1.978186273989177E-2</v>
      </c>
      <c r="H9717" s="4">
        <f t="shared" si="454"/>
        <v>-19.781862739891771</v>
      </c>
      <c r="I9717" s="2">
        <f t="shared" si="453"/>
        <v>41.0680729872388</v>
      </c>
      <c r="J9717" s="24">
        <f t="shared" si="455"/>
        <v>0.94047515316569752</v>
      </c>
    </row>
    <row r="9718" spans="6:10" x14ac:dyDescent="0.35">
      <c r="F9718" s="2">
        <v>9708</v>
      </c>
      <c r="G9718" s="3">
        <v>9.8608914763199648E-2</v>
      </c>
      <c r="H9718" s="4">
        <f t="shared" si="454"/>
        <v>98.60891476319965</v>
      </c>
      <c r="I9718" s="2">
        <f t="shared" si="453"/>
        <v>87.260647290541527</v>
      </c>
      <c r="J9718" s="24">
        <f t="shared" si="455"/>
        <v>0.97636940352466195</v>
      </c>
    </row>
    <row r="9719" spans="6:10" x14ac:dyDescent="0.35">
      <c r="F9719" s="2">
        <v>9709</v>
      </c>
      <c r="G9719" s="3">
        <v>6.4123772959613176E-2</v>
      </c>
      <c r="H9719" s="4">
        <f t="shared" si="454"/>
        <v>64.123772959613177</v>
      </c>
      <c r="I9719" s="2">
        <f t="shared" si="453"/>
        <v>73.805566508759327</v>
      </c>
      <c r="J9719" s="24">
        <f t="shared" si="455"/>
        <v>0.96907255588433061</v>
      </c>
    </row>
    <row r="9720" spans="6:10" x14ac:dyDescent="0.35">
      <c r="F9720" s="2">
        <v>9710</v>
      </c>
      <c r="G9720" s="3">
        <v>9.8395406934007792E-2</v>
      </c>
      <c r="H9720" s="4">
        <f t="shared" si="454"/>
        <v>98.395406934007795</v>
      </c>
      <c r="I9720" s="2">
        <f t="shared" si="453"/>
        <v>87.177342860312379</v>
      </c>
      <c r="J9720" s="24">
        <f t="shared" si="455"/>
        <v>0.97633000004142256</v>
      </c>
    </row>
    <row r="9721" spans="6:10" x14ac:dyDescent="0.35">
      <c r="F9721" s="2">
        <v>9711</v>
      </c>
      <c r="G9721" s="3">
        <v>0.11616342941246301</v>
      </c>
      <c r="H9721" s="4">
        <f t="shared" si="454"/>
        <v>116.163429412463</v>
      </c>
      <c r="I9721" s="2">
        <f t="shared" si="453"/>
        <v>94.109898891016414</v>
      </c>
      <c r="J9721" s="24">
        <f t="shared" si="455"/>
        <v>0.97939451502736774</v>
      </c>
    </row>
    <row r="9722" spans="6:10" x14ac:dyDescent="0.35">
      <c r="F9722" s="2">
        <v>9712</v>
      </c>
      <c r="G9722" s="3">
        <v>0.19931703964780823</v>
      </c>
      <c r="H9722" s="4">
        <f t="shared" si="454"/>
        <v>199.31703964780823</v>
      </c>
      <c r="I9722" s="2">
        <f t="shared" si="453"/>
        <v>126.55397435359845</v>
      </c>
      <c r="J9722" s="24">
        <f t="shared" si="455"/>
        <v>0.98923095524864446</v>
      </c>
    </row>
    <row r="9723" spans="6:10" x14ac:dyDescent="0.35">
      <c r="F9723" s="2">
        <v>9713</v>
      </c>
      <c r="G9723" s="3">
        <v>2.9224506089483571E-2</v>
      </c>
      <c r="H9723" s="4">
        <f t="shared" si="454"/>
        <v>29.224506089483569</v>
      </c>
      <c r="I9723" s="2">
        <f t="shared" si="453"/>
        <v>60.188906393598252</v>
      </c>
      <c r="J9723" s="24">
        <f t="shared" si="455"/>
        <v>0.95939151028169578</v>
      </c>
    </row>
    <row r="9724" spans="6:10" x14ac:dyDescent="0.35">
      <c r="F9724" s="2">
        <v>9714</v>
      </c>
      <c r="G9724" s="3">
        <v>0.12551070397612796</v>
      </c>
      <c r="H9724" s="4">
        <f t="shared" si="454"/>
        <v>125.51070397612796</v>
      </c>
      <c r="I9724" s="2">
        <f t="shared" si="453"/>
        <v>97.756928532359808</v>
      </c>
      <c r="J9724" s="24">
        <f t="shared" si="455"/>
        <v>0.9808439860955247</v>
      </c>
    </row>
    <row r="9725" spans="6:10" x14ac:dyDescent="0.35">
      <c r="F9725" s="2">
        <v>9715</v>
      </c>
      <c r="G9725" s="3">
        <v>0.11326296075059655</v>
      </c>
      <c r="H9725" s="4">
        <f t="shared" si="454"/>
        <v>113.26296075059655</v>
      </c>
      <c r="I9725" s="2">
        <f t="shared" si="453"/>
        <v>92.978221939455139</v>
      </c>
      <c r="J9725" s="24">
        <f t="shared" si="455"/>
        <v>0.97892282207484227</v>
      </c>
    </row>
    <row r="9726" spans="6:10" x14ac:dyDescent="0.35">
      <c r="F9726" s="2">
        <v>9716</v>
      </c>
      <c r="G9726" s="3">
        <v>9.1699775311515061E-2</v>
      </c>
      <c r="H9726" s="4">
        <f t="shared" si="454"/>
        <v>91.699775311515054</v>
      </c>
      <c r="I9726" s="2">
        <f t="shared" si="453"/>
        <v>84.564905745255331</v>
      </c>
      <c r="J9726" s="24">
        <f t="shared" si="455"/>
        <v>0.97506039345469742</v>
      </c>
    </row>
    <row r="9727" spans="6:10" x14ac:dyDescent="0.35">
      <c r="F9727" s="2">
        <v>9717</v>
      </c>
      <c r="G9727" s="3">
        <v>0.12201761780389418</v>
      </c>
      <c r="H9727" s="4">
        <f t="shared" si="454"/>
        <v>122.01761780389418</v>
      </c>
      <c r="I9727" s="2">
        <f t="shared" si="453"/>
        <v>96.394029783303665</v>
      </c>
      <c r="J9727" s="24">
        <f t="shared" si="455"/>
        <v>0.98031465041254851</v>
      </c>
    </row>
    <row r="9728" spans="6:10" x14ac:dyDescent="0.35">
      <c r="F9728" s="2">
        <v>9718</v>
      </c>
      <c r="G9728" s="3">
        <v>3.6166062402859175E-2</v>
      </c>
      <c r="H9728" s="4">
        <f t="shared" si="454"/>
        <v>36.166062402859176</v>
      </c>
      <c r="I9728" s="2">
        <f t="shared" si="453"/>
        <v>62.897296038034789</v>
      </c>
      <c r="J9728" s="24">
        <f t="shared" si="455"/>
        <v>0.96153266813061022</v>
      </c>
    </row>
    <row r="9729" spans="6:10" x14ac:dyDescent="0.35">
      <c r="F9729" s="2">
        <v>9719</v>
      </c>
      <c r="G9729" s="3">
        <v>3.4834276213598359E-3</v>
      </c>
      <c r="H9729" s="4">
        <f t="shared" si="454"/>
        <v>3.4834276213598359</v>
      </c>
      <c r="I9729" s="2">
        <f t="shared" si="453"/>
        <v>50.145500100782044</v>
      </c>
      <c r="J9729" s="24">
        <f t="shared" si="455"/>
        <v>0.95035760150453918</v>
      </c>
    </row>
    <row r="9730" spans="6:10" x14ac:dyDescent="0.35">
      <c r="F9730" s="2">
        <v>9720</v>
      </c>
      <c r="G9730" s="3">
        <v>6.1071619863758426E-2</v>
      </c>
      <c r="H9730" s="4">
        <f t="shared" si="454"/>
        <v>61.071619863758428</v>
      </c>
      <c r="I9730" s="2">
        <f t="shared" si="453"/>
        <v>72.614706784388943</v>
      </c>
      <c r="J9730" s="24">
        <f t="shared" si="455"/>
        <v>0.96832710894355378</v>
      </c>
    </row>
    <row r="9731" spans="6:10" x14ac:dyDescent="0.35">
      <c r="F9731" s="2">
        <v>9721</v>
      </c>
      <c r="G9731" s="3">
        <v>0.13104264588394657</v>
      </c>
      <c r="H9731" s="4">
        <f t="shared" si="454"/>
        <v>131.04264588394656</v>
      </c>
      <c r="I9731" s="2">
        <f t="shared" si="453"/>
        <v>99.91532839261744</v>
      </c>
      <c r="J9731" s="24">
        <f t="shared" si="455"/>
        <v>0.98165331854274351</v>
      </c>
    </row>
    <row r="9732" spans="6:10" x14ac:dyDescent="0.35">
      <c r="F9732" s="2">
        <v>9722</v>
      </c>
      <c r="G9732" s="3">
        <v>0.18370928249189186</v>
      </c>
      <c r="H9732" s="4">
        <f t="shared" si="454"/>
        <v>183.70928249189186</v>
      </c>
      <c r="I9732" s="2">
        <f t="shared" si="453"/>
        <v>120.46428985842105</v>
      </c>
      <c r="J9732" s="24">
        <f t="shared" si="455"/>
        <v>0.98783613730647413</v>
      </c>
    </row>
    <row r="9733" spans="6:10" x14ac:dyDescent="0.35">
      <c r="F9733" s="2">
        <v>9723</v>
      </c>
      <c r="G9733" s="3">
        <v>6.1345299874159133E-2</v>
      </c>
      <c r="H9733" s="4">
        <f t="shared" si="454"/>
        <v>61.345299874159132</v>
      </c>
      <c r="I9733" s="2">
        <f t="shared" si="453"/>
        <v>72.721488617251168</v>
      </c>
      <c r="J9733" s="24">
        <f t="shared" si="455"/>
        <v>0.96839467855298567</v>
      </c>
    </row>
    <row r="9734" spans="6:10" x14ac:dyDescent="0.35">
      <c r="F9734" s="2">
        <v>9724</v>
      </c>
      <c r="G9734" s="3">
        <v>0.18430144534520598</v>
      </c>
      <c r="H9734" s="4">
        <f t="shared" si="454"/>
        <v>184.30144534520599</v>
      </c>
      <c r="I9734" s="2">
        <f t="shared" si="453"/>
        <v>120.69533426220205</v>
      </c>
      <c r="J9734" s="24">
        <f t="shared" si="455"/>
        <v>0.98789221548926043</v>
      </c>
    </row>
    <row r="9735" spans="6:10" x14ac:dyDescent="0.35">
      <c r="F9735" s="2">
        <v>9725</v>
      </c>
      <c r="G9735" s="3">
        <v>0.21875128996678303</v>
      </c>
      <c r="H9735" s="4">
        <f t="shared" si="454"/>
        <v>218.75128996678302</v>
      </c>
      <c r="I9735" s="2">
        <f t="shared" si="453"/>
        <v>134.13664312916916</v>
      </c>
      <c r="J9735" s="24">
        <f t="shared" si="455"/>
        <v>0.99074630976400779</v>
      </c>
    </row>
    <row r="9736" spans="6:10" x14ac:dyDescent="0.35">
      <c r="F9736" s="2">
        <v>9726</v>
      </c>
      <c r="G9736" s="3">
        <v>7.5562059671388945E-2</v>
      </c>
      <c r="H9736" s="4">
        <f t="shared" si="454"/>
        <v>75.562059671388951</v>
      </c>
      <c r="I9736" s="2">
        <f t="shared" si="453"/>
        <v>78.268447148447549</v>
      </c>
      <c r="J9736" s="24">
        <f t="shared" si="455"/>
        <v>0.97171345256400943</v>
      </c>
    </row>
    <row r="9737" spans="6:10" x14ac:dyDescent="0.35">
      <c r="F9737" s="2">
        <v>9727</v>
      </c>
      <c r="G9737" s="3">
        <v>0.10639325097434466</v>
      </c>
      <c r="H9737" s="4">
        <f t="shared" si="454"/>
        <v>106.39325097434465</v>
      </c>
      <c r="I9737" s="2">
        <f t="shared" si="453"/>
        <v>90.297864685501338</v>
      </c>
      <c r="J9737" s="24">
        <f t="shared" si="455"/>
        <v>0.97776210122734453</v>
      </c>
    </row>
    <row r="9738" spans="6:10" x14ac:dyDescent="0.35">
      <c r="F9738" s="2">
        <v>9728</v>
      </c>
      <c r="G9738" s="3">
        <v>0.10170706483769811</v>
      </c>
      <c r="H9738" s="4">
        <f t="shared" si="454"/>
        <v>101.7070648376981</v>
      </c>
      <c r="I9738" s="2">
        <f t="shared" si="453"/>
        <v>88.469453673414691</v>
      </c>
      <c r="J9738" s="24">
        <f t="shared" si="455"/>
        <v>0.97693384929295057</v>
      </c>
    </row>
    <row r="9739" spans="6:10" x14ac:dyDescent="0.35">
      <c r="F9739" s="2">
        <v>9729</v>
      </c>
      <c r="G9739" s="3">
        <v>7.5448921847824688E-2</v>
      </c>
      <c r="H9739" s="4">
        <f t="shared" si="454"/>
        <v>75.448921847824693</v>
      </c>
      <c r="I9739" s="2">
        <f t="shared" ref="I9739:I9802" si="456">($D$18*G9739+$D$19*$D$11)*$D$10</f>
        <v>78.224304121163442</v>
      </c>
      <c r="J9739" s="24">
        <f t="shared" si="455"/>
        <v>0.97168846846018764</v>
      </c>
    </row>
    <row r="9740" spans="6:10" x14ac:dyDescent="0.35">
      <c r="F9740" s="2">
        <v>9730</v>
      </c>
      <c r="G9740" s="3">
        <v>0.11633039123637369</v>
      </c>
      <c r="H9740" s="4">
        <f t="shared" ref="H9740:H9803" si="457">$D$10*G9740</f>
        <v>116.33039123637369</v>
      </c>
      <c r="I9740" s="2">
        <f t="shared" si="456"/>
        <v>94.175042448812619</v>
      </c>
      <c r="J9740" s="24">
        <f t="shared" ref="J9740:J9803" si="458">1-EXP(-(2+(I9740/$D$12)))</f>
        <v>0.97942134383835533</v>
      </c>
    </row>
    <row r="9741" spans="6:10" x14ac:dyDescent="0.35">
      <c r="F9741" s="2">
        <v>9731</v>
      </c>
      <c r="G9741" s="3">
        <v>0.13103112947562801</v>
      </c>
      <c r="H9741" s="4">
        <f t="shared" si="457"/>
        <v>131.03112947562801</v>
      </c>
      <c r="I9741" s="2">
        <f t="shared" si="456"/>
        <v>99.910835031240978</v>
      </c>
      <c r="J9741" s="24">
        <f t="shared" si="458"/>
        <v>0.98165166970325946</v>
      </c>
    </row>
    <row r="9742" spans="6:10" x14ac:dyDescent="0.35">
      <c r="F9742" s="2">
        <v>9732</v>
      </c>
      <c r="G9742" s="3">
        <v>9.1050009213646463E-2</v>
      </c>
      <c r="H9742" s="4">
        <f t="shared" si="457"/>
        <v>91.050009213646462</v>
      </c>
      <c r="I9742" s="2">
        <f t="shared" si="456"/>
        <v>84.311386261824438</v>
      </c>
      <c r="J9742" s="24">
        <f t="shared" si="458"/>
        <v>0.97493361880449481</v>
      </c>
    </row>
    <row r="9743" spans="6:10" x14ac:dyDescent="0.35">
      <c r="F9743" s="2">
        <v>9733</v>
      </c>
      <c r="G9743" s="3">
        <v>7.821858812615412E-2</v>
      </c>
      <c r="H9743" s="4">
        <f t="shared" si="457"/>
        <v>78.218588126154117</v>
      </c>
      <c r="I9743" s="2">
        <f t="shared" si="456"/>
        <v>79.304945857414751</v>
      </c>
      <c r="J9743" s="24">
        <f t="shared" si="458"/>
        <v>0.97229379592798593</v>
      </c>
    </row>
    <row r="9744" spans="6:10" x14ac:dyDescent="0.35">
      <c r="F9744" s="2">
        <v>9734</v>
      </c>
      <c r="G9744" s="3">
        <v>5.2982532023340412E-2</v>
      </c>
      <c r="H9744" s="4">
        <f t="shared" si="457"/>
        <v>52.982532023340411</v>
      </c>
      <c r="I9744" s="2">
        <f t="shared" si="456"/>
        <v>69.458584331314469</v>
      </c>
      <c r="J9744" s="24">
        <f t="shared" si="458"/>
        <v>0.9662633901855352</v>
      </c>
    </row>
    <row r="9745" spans="6:10" x14ac:dyDescent="0.35">
      <c r="F9745" s="2">
        <v>9735</v>
      </c>
      <c r="G9745" s="3">
        <v>8.4659686348165078E-2</v>
      </c>
      <c r="H9745" s="4">
        <f t="shared" si="457"/>
        <v>84.659686348165081</v>
      </c>
      <c r="I9745" s="2">
        <f t="shared" si="456"/>
        <v>81.818071579621815</v>
      </c>
      <c r="J9745" s="24">
        <f t="shared" si="458"/>
        <v>0.97365196109421792</v>
      </c>
    </row>
    <row r="9746" spans="6:10" x14ac:dyDescent="0.35">
      <c r="F9746" s="2">
        <v>9736</v>
      </c>
      <c r="G9746" s="3">
        <v>9.7457373703195918E-2</v>
      </c>
      <c r="H9746" s="4">
        <f t="shared" si="457"/>
        <v>97.457373703195913</v>
      </c>
      <c r="I9746" s="2">
        <f t="shared" si="456"/>
        <v>86.811350080916085</v>
      </c>
      <c r="J9746" s="24">
        <f t="shared" si="458"/>
        <v>0.97615610338721359</v>
      </c>
    </row>
    <row r="9747" spans="6:10" x14ac:dyDescent="0.35">
      <c r="F9747" s="2">
        <v>9737</v>
      </c>
      <c r="G9747" s="3">
        <v>4.9069779607961578E-2</v>
      </c>
      <c r="H9747" s="4">
        <f t="shared" si="457"/>
        <v>49.069779607961578</v>
      </c>
      <c r="I9747" s="2">
        <f t="shared" si="456"/>
        <v>67.931944245915119</v>
      </c>
      <c r="J9747" s="24">
        <f t="shared" si="458"/>
        <v>0.9652174301799763</v>
      </c>
    </row>
    <row r="9748" spans="6:10" x14ac:dyDescent="0.35">
      <c r="F9748" s="2">
        <v>9738</v>
      </c>
      <c r="G9748" s="3">
        <v>8.6271811894776021E-2</v>
      </c>
      <c r="H9748" s="4">
        <f t="shared" si="457"/>
        <v>86.271811894776022</v>
      </c>
      <c r="I9748" s="2">
        <f t="shared" si="456"/>
        <v>82.447075212072278</v>
      </c>
      <c r="J9748" s="24">
        <f t="shared" si="458"/>
        <v>0.97398134515613077</v>
      </c>
    </row>
    <row r="9749" spans="6:10" x14ac:dyDescent="0.35">
      <c r="F9749" s="2">
        <v>9739</v>
      </c>
      <c r="G9749" s="3">
        <v>0.112631187023195</v>
      </c>
      <c r="H9749" s="4">
        <f t="shared" si="457"/>
        <v>112.631187023195</v>
      </c>
      <c r="I9749" s="2">
        <f t="shared" si="456"/>
        <v>92.731722545994288</v>
      </c>
      <c r="J9749" s="24">
        <f t="shared" si="458"/>
        <v>0.97881865528382506</v>
      </c>
    </row>
    <row r="9750" spans="6:10" x14ac:dyDescent="0.35">
      <c r="F9750" s="2">
        <v>9740</v>
      </c>
      <c r="G9750" s="3">
        <v>0.18894696877100475</v>
      </c>
      <c r="H9750" s="4">
        <f t="shared" si="457"/>
        <v>188.94696877100475</v>
      </c>
      <c r="I9750" s="2">
        <f t="shared" si="456"/>
        <v>122.50787988906339</v>
      </c>
      <c r="J9750" s="24">
        <f t="shared" si="458"/>
        <v>0.98832327340082449</v>
      </c>
    </row>
    <row r="9751" spans="6:10" x14ac:dyDescent="0.35">
      <c r="F9751" s="2">
        <v>9741</v>
      </c>
      <c r="G9751" s="3">
        <v>-1.998093638352072E-4</v>
      </c>
      <c r="H9751" s="4">
        <f t="shared" si="457"/>
        <v>-0.1998093638352072</v>
      </c>
      <c r="I9751" s="2">
        <f t="shared" si="456"/>
        <v>48.70841013732732</v>
      </c>
      <c r="J9751" s="24">
        <f t="shared" si="458"/>
        <v>0.9489100872160281</v>
      </c>
    </row>
    <row r="9752" spans="6:10" x14ac:dyDescent="0.35">
      <c r="F9752" s="2">
        <v>9742</v>
      </c>
      <c r="G9752" s="3">
        <v>0.16816281328870256</v>
      </c>
      <c r="H9752" s="4">
        <f t="shared" si="457"/>
        <v>168.16281328870255</v>
      </c>
      <c r="I9752" s="2">
        <f t="shared" si="456"/>
        <v>114.39851810687077</v>
      </c>
      <c r="J9752" s="24">
        <f t="shared" si="458"/>
        <v>0.98626723042000097</v>
      </c>
    </row>
    <row r="9753" spans="6:10" x14ac:dyDescent="0.35">
      <c r="F9753" s="2">
        <v>9743</v>
      </c>
      <c r="G9753" s="3">
        <v>6.90396486315632E-2</v>
      </c>
      <c r="H9753" s="4">
        <f t="shared" si="457"/>
        <v>69.039648631563196</v>
      </c>
      <c r="I9753" s="2">
        <f t="shared" si="456"/>
        <v>75.723595573450794</v>
      </c>
      <c r="J9753" s="24">
        <f t="shared" si="458"/>
        <v>0.97023648342361379</v>
      </c>
    </row>
    <row r="9754" spans="6:10" x14ac:dyDescent="0.35">
      <c r="F9754" s="2">
        <v>9744</v>
      </c>
      <c r="G9754" s="3">
        <v>0.23142761903318904</v>
      </c>
      <c r="H9754" s="4">
        <f t="shared" si="457"/>
        <v>231.42761903318905</v>
      </c>
      <c r="I9754" s="2">
        <f t="shared" si="456"/>
        <v>139.08257122122669</v>
      </c>
      <c r="J9754" s="24">
        <f t="shared" si="458"/>
        <v>0.99161785494777621</v>
      </c>
    </row>
    <row r="9755" spans="6:10" x14ac:dyDescent="0.35">
      <c r="F9755" s="2">
        <v>9745</v>
      </c>
      <c r="G9755" s="3">
        <v>9.3207682969681793E-3</v>
      </c>
      <c r="H9755" s="4">
        <f t="shared" si="457"/>
        <v>9.3207682969681791</v>
      </c>
      <c r="I9755" s="2">
        <f t="shared" si="456"/>
        <v>52.423057513433456</v>
      </c>
      <c r="J9755" s="24">
        <f t="shared" si="458"/>
        <v>0.95256814123765765</v>
      </c>
    </row>
    <row r="9756" spans="6:10" x14ac:dyDescent="0.35">
      <c r="F9756" s="2">
        <v>9746</v>
      </c>
      <c r="G9756" s="3">
        <v>5.8410260416017788E-2</v>
      </c>
      <c r="H9756" s="4">
        <f t="shared" si="457"/>
        <v>58.410260416017785</v>
      </c>
      <c r="I9756" s="2">
        <f t="shared" si="456"/>
        <v>71.576323165070747</v>
      </c>
      <c r="J9756" s="24">
        <f t="shared" si="458"/>
        <v>0.96766245899057268</v>
      </c>
    </row>
    <row r="9757" spans="6:10" x14ac:dyDescent="0.35">
      <c r="F9757" s="2">
        <v>9747</v>
      </c>
      <c r="G9757" s="3">
        <v>0.11798025583515218</v>
      </c>
      <c r="H9757" s="4">
        <f t="shared" si="457"/>
        <v>117.98025583515218</v>
      </c>
      <c r="I9757" s="2">
        <f t="shared" si="456"/>
        <v>94.818770741478602</v>
      </c>
      <c r="J9757" s="24">
        <f t="shared" si="458"/>
        <v>0.97968458689610782</v>
      </c>
    </row>
    <row r="9758" spans="6:10" x14ac:dyDescent="0.35">
      <c r="F9758" s="2">
        <v>9748</v>
      </c>
      <c r="G9758" s="3">
        <v>6.5465244925423938E-2</v>
      </c>
      <c r="H9758" s="4">
        <f t="shared" si="457"/>
        <v>65.465244925423931</v>
      </c>
      <c r="I9758" s="2">
        <f t="shared" si="456"/>
        <v>74.328969131526065</v>
      </c>
      <c r="J9758" s="24">
        <f t="shared" si="458"/>
        <v>0.96939461737241128</v>
      </c>
    </row>
    <row r="9759" spans="6:10" x14ac:dyDescent="0.35">
      <c r="F9759" s="2">
        <v>9749</v>
      </c>
      <c r="G9759" s="3">
        <v>5.6003417627468521E-2</v>
      </c>
      <c r="H9759" s="4">
        <f t="shared" si="457"/>
        <v>56.003417627468522</v>
      </c>
      <c r="I9759" s="2">
        <f t="shared" si="456"/>
        <v>70.637244406646957</v>
      </c>
      <c r="J9759" s="24">
        <f t="shared" si="458"/>
        <v>0.96704936966374344</v>
      </c>
    </row>
    <row r="9760" spans="6:10" x14ac:dyDescent="0.35">
      <c r="F9760" s="2">
        <v>9750</v>
      </c>
      <c r="G9760" s="3">
        <v>0.13666204223993855</v>
      </c>
      <c r="H9760" s="4">
        <f t="shared" si="457"/>
        <v>136.66204223993856</v>
      </c>
      <c r="I9760" s="2">
        <f t="shared" si="456"/>
        <v>102.10785038789777</v>
      </c>
      <c r="J9760" s="24">
        <f t="shared" si="458"/>
        <v>0.98244044456059032</v>
      </c>
    </row>
    <row r="9761" spans="6:10" x14ac:dyDescent="0.35">
      <c r="F9761" s="2">
        <v>9751</v>
      </c>
      <c r="G9761" s="3">
        <v>0.10939722372961785</v>
      </c>
      <c r="H9761" s="4">
        <f t="shared" si="457"/>
        <v>109.39722372961785</v>
      </c>
      <c r="I9761" s="2">
        <f t="shared" si="456"/>
        <v>91.469925868218311</v>
      </c>
      <c r="J9761" s="24">
        <f t="shared" si="458"/>
        <v>0.97827732248546917</v>
      </c>
    </row>
    <row r="9762" spans="6:10" x14ac:dyDescent="0.35">
      <c r="F9762" s="2">
        <v>9752</v>
      </c>
      <c r="G9762" s="3">
        <v>9.9484111106665649E-2</v>
      </c>
      <c r="H9762" s="4">
        <f t="shared" si="457"/>
        <v>99.484111106665651</v>
      </c>
      <c r="I9762" s="2">
        <f t="shared" si="456"/>
        <v>87.602122977906433</v>
      </c>
      <c r="J9762" s="24">
        <f t="shared" si="458"/>
        <v>0.97653023916838289</v>
      </c>
    </row>
    <row r="9763" spans="6:10" x14ac:dyDescent="0.35">
      <c r="F9763" s="2">
        <v>9753</v>
      </c>
      <c r="G9763" s="3">
        <v>0.16387688286071356</v>
      </c>
      <c r="H9763" s="4">
        <f t="shared" si="457"/>
        <v>163.87688286071355</v>
      </c>
      <c r="I9763" s="2">
        <f t="shared" si="456"/>
        <v>112.72627501556664</v>
      </c>
      <c r="J9763" s="24">
        <f t="shared" si="458"/>
        <v>0.98580017303924272</v>
      </c>
    </row>
    <row r="9764" spans="6:10" x14ac:dyDescent="0.35">
      <c r="F9764" s="2">
        <v>9754</v>
      </c>
      <c r="G9764" s="3">
        <v>0.11811637917054335</v>
      </c>
      <c r="H9764" s="4">
        <f t="shared" si="457"/>
        <v>118.11637917054335</v>
      </c>
      <c r="I9764" s="2">
        <f t="shared" si="456"/>
        <v>94.871882034579997</v>
      </c>
      <c r="J9764" s="24">
        <f t="shared" si="458"/>
        <v>0.97970615499617975</v>
      </c>
    </row>
    <row r="9765" spans="6:10" x14ac:dyDescent="0.35">
      <c r="F9765" s="2">
        <v>9755</v>
      </c>
      <c r="G9765" s="3">
        <v>8.6984787598352681E-2</v>
      </c>
      <c r="H9765" s="4">
        <f t="shared" si="457"/>
        <v>86.984787598352682</v>
      </c>
      <c r="I9765" s="2">
        <f t="shared" si="456"/>
        <v>82.725257211198468</v>
      </c>
      <c r="J9765" s="24">
        <f t="shared" si="458"/>
        <v>0.97412570163839496</v>
      </c>
    </row>
    <row r="9766" spans="6:10" x14ac:dyDescent="0.35">
      <c r="F9766" s="2">
        <v>9756</v>
      </c>
      <c r="G9766" s="3">
        <v>0.17198315600728165</v>
      </c>
      <c r="H9766" s="4">
        <f t="shared" si="457"/>
        <v>171.98315600728165</v>
      </c>
      <c r="I9766" s="2">
        <f t="shared" si="456"/>
        <v>115.88910266602223</v>
      </c>
      <c r="J9766" s="24">
        <f t="shared" si="458"/>
        <v>0.98667058528784091</v>
      </c>
    </row>
    <row r="9767" spans="6:10" x14ac:dyDescent="0.35">
      <c r="F9767" s="2">
        <v>9757</v>
      </c>
      <c r="G9767" s="3">
        <v>0.10908694039550969</v>
      </c>
      <c r="H9767" s="4">
        <f t="shared" si="457"/>
        <v>109.08694039550969</v>
      </c>
      <c r="I9767" s="2">
        <f t="shared" si="456"/>
        <v>91.348862502742094</v>
      </c>
      <c r="J9767" s="24">
        <f t="shared" si="458"/>
        <v>0.97822466235012262</v>
      </c>
    </row>
    <row r="9768" spans="6:10" x14ac:dyDescent="0.35">
      <c r="F9768" s="2">
        <v>9758</v>
      </c>
      <c r="G9768" s="3">
        <v>6.9004689193001387E-2</v>
      </c>
      <c r="H9768" s="4">
        <f t="shared" si="457"/>
        <v>69.004689193001383</v>
      </c>
      <c r="I9768" s="2">
        <f t="shared" si="456"/>
        <v>75.709955436123991</v>
      </c>
      <c r="J9768" s="24">
        <f t="shared" si="458"/>
        <v>0.97022836274692403</v>
      </c>
    </row>
    <row r="9769" spans="6:10" x14ac:dyDescent="0.35">
      <c r="F9769" s="2">
        <v>9759</v>
      </c>
      <c r="G9769" s="3">
        <v>0.16091827030463246</v>
      </c>
      <c r="H9769" s="4">
        <f t="shared" si="457"/>
        <v>160.91827030463247</v>
      </c>
      <c r="I9769" s="2">
        <f t="shared" si="456"/>
        <v>111.57191203887371</v>
      </c>
      <c r="J9769" s="24">
        <f t="shared" si="458"/>
        <v>0.98546852424921771</v>
      </c>
    </row>
    <row r="9770" spans="6:10" x14ac:dyDescent="0.35">
      <c r="F9770" s="2">
        <v>9760</v>
      </c>
      <c r="G9770" s="3">
        <v>0.16456664774393015</v>
      </c>
      <c r="H9770" s="4">
        <f t="shared" si="457"/>
        <v>164.56664774393016</v>
      </c>
      <c r="I9770" s="2">
        <f t="shared" si="456"/>
        <v>112.99540084016019</v>
      </c>
      <c r="J9770" s="24">
        <f t="shared" si="458"/>
        <v>0.98587639851556863</v>
      </c>
    </row>
    <row r="9771" spans="6:10" x14ac:dyDescent="0.35">
      <c r="F9771" s="2">
        <v>9761</v>
      </c>
      <c r="G9771" s="3">
        <v>9.1723634052038788E-2</v>
      </c>
      <c r="H9771" s="4">
        <f t="shared" si="457"/>
        <v>91.72363405203879</v>
      </c>
      <c r="I9771" s="2">
        <f t="shared" si="456"/>
        <v>84.574214719042544</v>
      </c>
      <c r="J9771" s="24">
        <f t="shared" si="458"/>
        <v>0.97506503626535779</v>
      </c>
    </row>
    <row r="9772" spans="6:10" x14ac:dyDescent="0.35">
      <c r="F9772" s="2">
        <v>9762</v>
      </c>
      <c r="G9772" s="3">
        <v>7.4079370926406957E-2</v>
      </c>
      <c r="H9772" s="4">
        <f t="shared" si="457"/>
        <v>74.079370926406952</v>
      </c>
      <c r="I9772" s="2">
        <f t="shared" si="456"/>
        <v>77.689945921699007</v>
      </c>
      <c r="J9772" s="24">
        <f t="shared" si="458"/>
        <v>0.97138427589721732</v>
      </c>
    </row>
    <row r="9773" spans="6:10" x14ac:dyDescent="0.35">
      <c r="F9773" s="2">
        <v>9763</v>
      </c>
      <c r="G9773" s="3">
        <v>8.5307698180877189E-2</v>
      </c>
      <c r="H9773" s="4">
        <f t="shared" si="457"/>
        <v>85.307698180877196</v>
      </c>
      <c r="I9773" s="2">
        <f t="shared" si="456"/>
        <v>82.070906600755038</v>
      </c>
      <c r="J9773" s="24">
        <f t="shared" si="458"/>
        <v>0.97378485893821176</v>
      </c>
    </row>
    <row r="9774" spans="6:10" x14ac:dyDescent="0.35">
      <c r="F9774" s="2">
        <v>9764</v>
      </c>
      <c r="G9774" s="3">
        <v>0.21392471824808912</v>
      </c>
      <c r="H9774" s="4">
        <f t="shared" si="457"/>
        <v>213.92471824808911</v>
      </c>
      <c r="I9774" s="2">
        <f t="shared" si="456"/>
        <v>132.25345782159596</v>
      </c>
      <c r="J9774" s="24">
        <f t="shared" si="458"/>
        <v>0.99039113487813524</v>
      </c>
    </row>
    <row r="9775" spans="6:10" x14ac:dyDescent="0.35">
      <c r="F9775" s="2">
        <v>9765</v>
      </c>
      <c r="G9775" s="3">
        <v>0.10461947678760923</v>
      </c>
      <c r="H9775" s="4">
        <f t="shared" si="457"/>
        <v>104.61947678760923</v>
      </c>
      <c r="I9775" s="2">
        <f t="shared" si="456"/>
        <v>89.605790542176138</v>
      </c>
      <c r="J9775" s="24">
        <f t="shared" si="458"/>
        <v>0.97745215562757892</v>
      </c>
    </row>
    <row r="9776" spans="6:10" x14ac:dyDescent="0.35">
      <c r="F9776" s="2">
        <v>9766</v>
      </c>
      <c r="G9776" s="3">
        <v>2.6558224493747673E-2</v>
      </c>
      <c r="H9776" s="4">
        <f t="shared" si="457"/>
        <v>26.558224493747673</v>
      </c>
      <c r="I9776" s="2">
        <f t="shared" si="456"/>
        <v>59.148602297940613</v>
      </c>
      <c r="J9776" s="24">
        <f t="shared" si="458"/>
        <v>0.95853775587465717</v>
      </c>
    </row>
    <row r="9777" spans="6:10" x14ac:dyDescent="0.35">
      <c r="F9777" s="2">
        <v>9767</v>
      </c>
      <c r="G9777" s="3">
        <v>0.12635918670779012</v>
      </c>
      <c r="H9777" s="4">
        <f t="shared" si="457"/>
        <v>126.35918670779012</v>
      </c>
      <c r="I9777" s="2">
        <f t="shared" si="456"/>
        <v>98.087981359733533</v>
      </c>
      <c r="J9777" s="24">
        <f t="shared" si="458"/>
        <v>0.98097040018756898</v>
      </c>
    </row>
    <row r="9778" spans="6:10" x14ac:dyDescent="0.35">
      <c r="F9778" s="2">
        <v>9768</v>
      </c>
      <c r="G9778" s="3">
        <v>9.0090736924290343E-2</v>
      </c>
      <c r="H9778" s="4">
        <f t="shared" si="457"/>
        <v>90.09073692429034</v>
      </c>
      <c r="I9778" s="2">
        <f t="shared" si="456"/>
        <v>83.937106630946744</v>
      </c>
      <c r="J9778" s="24">
        <f t="shared" si="458"/>
        <v>0.9747452780448268</v>
      </c>
    </row>
    <row r="9779" spans="6:10" x14ac:dyDescent="0.35">
      <c r="F9779" s="2">
        <v>9769</v>
      </c>
      <c r="G9779" s="3">
        <v>9.9696467502281186E-2</v>
      </c>
      <c r="H9779" s="4">
        <f t="shared" si="457"/>
        <v>99.69646750228118</v>
      </c>
      <c r="I9779" s="2">
        <f t="shared" si="456"/>
        <v>87.684978152862911</v>
      </c>
      <c r="J9779" s="24">
        <f t="shared" si="458"/>
        <v>0.97656909878508502</v>
      </c>
    </row>
    <row r="9780" spans="6:10" x14ac:dyDescent="0.35">
      <c r="F9780" s="2">
        <v>9770</v>
      </c>
      <c r="G9780" s="3">
        <v>7.1719610857262681E-2</v>
      </c>
      <c r="H9780" s="4">
        <f t="shared" si="457"/>
        <v>71.71961085726268</v>
      </c>
      <c r="I9780" s="2">
        <f t="shared" si="456"/>
        <v>76.769237445660266</v>
      </c>
      <c r="J9780" s="24">
        <f t="shared" si="458"/>
        <v>0.97085245965273104</v>
      </c>
    </row>
    <row r="9781" spans="6:10" x14ac:dyDescent="0.35">
      <c r="F9781" s="2">
        <v>9771</v>
      </c>
      <c r="G9781" s="3">
        <v>6.5511366007028865E-2</v>
      </c>
      <c r="H9781" s="4">
        <f t="shared" si="457"/>
        <v>65.511366007028869</v>
      </c>
      <c r="I9781" s="2">
        <f t="shared" si="456"/>
        <v>74.346964211328029</v>
      </c>
      <c r="J9781" s="24">
        <f t="shared" si="458"/>
        <v>0.96940563031655946</v>
      </c>
    </row>
    <row r="9782" spans="6:10" x14ac:dyDescent="0.35">
      <c r="F9782" s="2">
        <v>9772</v>
      </c>
      <c r="G9782" s="3">
        <v>0.1078436604198071</v>
      </c>
      <c r="H9782" s="4">
        <f t="shared" si="457"/>
        <v>107.84366041980709</v>
      </c>
      <c r="I9782" s="2">
        <f t="shared" si="456"/>
        <v>90.863771485783886</v>
      </c>
      <c r="J9782" s="24">
        <f t="shared" si="458"/>
        <v>0.9780123738089167</v>
      </c>
    </row>
    <row r="9783" spans="6:10" x14ac:dyDescent="0.35">
      <c r="F9783" s="2">
        <v>9773</v>
      </c>
      <c r="G9783" s="3">
        <v>3.9857322304335176E-2</v>
      </c>
      <c r="H9783" s="4">
        <f t="shared" si="457"/>
        <v>39.857322304335177</v>
      </c>
      <c r="I9783" s="2">
        <f t="shared" si="456"/>
        <v>64.337516305760289</v>
      </c>
      <c r="J9783" s="24">
        <f t="shared" si="458"/>
        <v>0.96262489082163205</v>
      </c>
    </row>
    <row r="9784" spans="6:10" x14ac:dyDescent="0.35">
      <c r="F9784" s="2">
        <v>9774</v>
      </c>
      <c r="G9784" s="3">
        <v>9.197109332549451E-2</v>
      </c>
      <c r="H9784" s="4">
        <f t="shared" si="457"/>
        <v>91.971093325494508</v>
      </c>
      <c r="I9784" s="2">
        <f t="shared" si="456"/>
        <v>84.670765997083151</v>
      </c>
      <c r="J9784" s="24">
        <f t="shared" si="458"/>
        <v>0.9751131398581061</v>
      </c>
    </row>
    <row r="9785" spans="6:10" x14ac:dyDescent="0.35">
      <c r="F9785" s="2">
        <v>9775</v>
      </c>
      <c r="G9785" s="3">
        <v>0.11659953047708714</v>
      </c>
      <c r="H9785" s="4">
        <f t="shared" si="457"/>
        <v>116.59953047708714</v>
      </c>
      <c r="I9785" s="2">
        <f t="shared" si="456"/>
        <v>94.280052607853634</v>
      </c>
      <c r="J9785" s="24">
        <f t="shared" si="458"/>
        <v>0.97946451784452093</v>
      </c>
    </row>
    <row r="9786" spans="6:10" x14ac:dyDescent="0.35">
      <c r="F9786" s="2">
        <v>9776</v>
      </c>
      <c r="G9786" s="3">
        <v>9.9167300776199646E-2</v>
      </c>
      <c r="H9786" s="4">
        <f t="shared" si="457"/>
        <v>99.167300776199653</v>
      </c>
      <c r="I9786" s="2">
        <f t="shared" si="456"/>
        <v>87.478512971799987</v>
      </c>
      <c r="J9786" s="24">
        <f t="shared" si="458"/>
        <v>0.97647214544271876</v>
      </c>
    </row>
    <row r="9787" spans="6:10" x14ac:dyDescent="0.35">
      <c r="F9787" s="2">
        <v>9777</v>
      </c>
      <c r="G9787" s="3">
        <v>0.16821284776538686</v>
      </c>
      <c r="H9787" s="4">
        <f t="shared" si="457"/>
        <v>168.21284776538687</v>
      </c>
      <c r="I9787" s="2">
        <f t="shared" si="456"/>
        <v>114.41804007750659</v>
      </c>
      <c r="J9787" s="24">
        <f t="shared" si="458"/>
        <v>0.98627259118789523</v>
      </c>
    </row>
    <row r="9788" spans="6:10" x14ac:dyDescent="0.35">
      <c r="F9788" s="2">
        <v>9778</v>
      </c>
      <c r="G9788" s="3">
        <v>0.11077813495317845</v>
      </c>
      <c r="H9788" s="4">
        <f t="shared" si="457"/>
        <v>110.77813495317845</v>
      </c>
      <c r="I9788" s="2">
        <f t="shared" si="456"/>
        <v>92.008716521053756</v>
      </c>
      <c r="J9788" s="24">
        <f t="shared" si="458"/>
        <v>0.97851014531689495</v>
      </c>
    </row>
    <row r="9789" spans="6:10" x14ac:dyDescent="0.35">
      <c r="F9789" s="2">
        <v>9779</v>
      </c>
      <c r="G9789" s="3">
        <v>6.7425705469061653E-2</v>
      </c>
      <c r="H9789" s="4">
        <f t="shared" si="457"/>
        <v>67.425705469061654</v>
      </c>
      <c r="I9789" s="2">
        <f t="shared" si="456"/>
        <v>75.09388276112287</v>
      </c>
      <c r="J9789" s="24">
        <f t="shared" si="458"/>
        <v>0.96985926365388686</v>
      </c>
    </row>
    <row r="9790" spans="6:10" x14ac:dyDescent="0.35">
      <c r="F9790" s="2">
        <v>9780</v>
      </c>
      <c r="G9790" s="3">
        <v>7.7577911736636529E-2</v>
      </c>
      <c r="H9790" s="4">
        <f t="shared" si="457"/>
        <v>77.577911736636523</v>
      </c>
      <c r="I9790" s="2">
        <f t="shared" si="456"/>
        <v>79.054972908918913</v>
      </c>
      <c r="J9790" s="24">
        <f t="shared" si="458"/>
        <v>0.97215493306716316</v>
      </c>
    </row>
    <row r="9791" spans="6:10" x14ac:dyDescent="0.35">
      <c r="F9791" s="2">
        <v>9781</v>
      </c>
      <c r="G9791" s="3">
        <v>7.3901781188615331E-2</v>
      </c>
      <c r="H9791" s="4">
        <f t="shared" si="457"/>
        <v>73.901781188615331</v>
      </c>
      <c r="I9791" s="2">
        <f t="shared" si="456"/>
        <v>77.620655666736127</v>
      </c>
      <c r="J9791" s="24">
        <f t="shared" si="458"/>
        <v>0.97134459259052319</v>
      </c>
    </row>
    <row r="9792" spans="6:10" x14ac:dyDescent="0.35">
      <c r="F9792" s="2">
        <v>9782</v>
      </c>
      <c r="G9792" s="3">
        <v>8.652773966968702E-2</v>
      </c>
      <c r="H9792" s="4">
        <f t="shared" si="457"/>
        <v>86.527739669687023</v>
      </c>
      <c r="I9792" s="2">
        <f t="shared" si="456"/>
        <v>82.546930648519151</v>
      </c>
      <c r="J9792" s="24">
        <f t="shared" si="458"/>
        <v>0.97403325538639429</v>
      </c>
    </row>
    <row r="9793" spans="6:10" x14ac:dyDescent="0.35">
      <c r="F9793" s="2">
        <v>9783</v>
      </c>
      <c r="G9793" s="3">
        <v>0.16608973329168791</v>
      </c>
      <c r="H9793" s="4">
        <f t="shared" si="457"/>
        <v>166.08973329168791</v>
      </c>
      <c r="I9793" s="2">
        <f t="shared" si="456"/>
        <v>113.58966370268131</v>
      </c>
      <c r="J9793" s="24">
        <f t="shared" si="458"/>
        <v>0.98604326754751481</v>
      </c>
    </row>
    <row r="9794" spans="6:10" x14ac:dyDescent="0.35">
      <c r="F9794" s="2">
        <v>9784</v>
      </c>
      <c r="G9794" s="3">
        <v>8.2798400096998848E-2</v>
      </c>
      <c r="H9794" s="4">
        <f t="shared" si="457"/>
        <v>82.798400096998847</v>
      </c>
      <c r="I9794" s="2">
        <f t="shared" si="456"/>
        <v>81.09185282111703</v>
      </c>
      <c r="J9794" s="24">
        <f t="shared" si="458"/>
        <v>0.97326647963011037</v>
      </c>
    </row>
    <row r="9795" spans="6:10" x14ac:dyDescent="0.35">
      <c r="F9795" s="2">
        <v>9785</v>
      </c>
      <c r="G9795" s="3">
        <v>0.18461449533396104</v>
      </c>
      <c r="H9795" s="4">
        <f t="shared" si="457"/>
        <v>184.61449533396103</v>
      </c>
      <c r="I9795" s="2">
        <f t="shared" si="456"/>
        <v>120.81747709436513</v>
      </c>
      <c r="J9795" s="24">
        <f t="shared" si="458"/>
        <v>0.98792175697359119</v>
      </c>
    </row>
    <row r="9796" spans="6:10" x14ac:dyDescent="0.35">
      <c r="F9796" s="2">
        <v>9786</v>
      </c>
      <c r="G9796" s="3">
        <v>0.14556789964739172</v>
      </c>
      <c r="H9796" s="4">
        <f t="shared" si="457"/>
        <v>145.56789964739173</v>
      </c>
      <c r="I9796" s="2">
        <f t="shared" si="456"/>
        <v>105.58265213094451</v>
      </c>
      <c r="J9796" s="24">
        <f t="shared" si="458"/>
        <v>0.98361932581909639</v>
      </c>
    </row>
    <row r="9797" spans="6:10" x14ac:dyDescent="0.35">
      <c r="F9797" s="2">
        <v>9787</v>
      </c>
      <c r="G9797" s="3">
        <v>0.14871477110828626</v>
      </c>
      <c r="H9797" s="4">
        <f t="shared" si="457"/>
        <v>148.71477110828627</v>
      </c>
      <c r="I9797" s="2">
        <f t="shared" si="456"/>
        <v>106.81046815552057</v>
      </c>
      <c r="J9797" s="24">
        <f t="shared" si="458"/>
        <v>0.98401667620535116</v>
      </c>
    </row>
    <row r="9798" spans="6:10" x14ac:dyDescent="0.35">
      <c r="F9798" s="2">
        <v>9788</v>
      </c>
      <c r="G9798" s="3">
        <v>0.10162145838686629</v>
      </c>
      <c r="H9798" s="4">
        <f t="shared" si="457"/>
        <v>101.62145838686628</v>
      </c>
      <c r="I9798" s="2">
        <f t="shared" si="456"/>
        <v>88.436052572211622</v>
      </c>
      <c r="J9798" s="24">
        <f t="shared" si="458"/>
        <v>0.97691843544844736</v>
      </c>
    </row>
    <row r="9799" spans="6:10" x14ac:dyDescent="0.35">
      <c r="F9799" s="2">
        <v>9789</v>
      </c>
      <c r="G9799" s="3">
        <v>0.13548529108301746</v>
      </c>
      <c r="H9799" s="4">
        <f t="shared" si="457"/>
        <v>135.48529108301747</v>
      </c>
      <c r="I9799" s="2">
        <f t="shared" si="456"/>
        <v>101.64871694525141</v>
      </c>
      <c r="J9799" s="24">
        <f t="shared" si="458"/>
        <v>0.98227845838331351</v>
      </c>
    </row>
    <row r="9800" spans="6:10" x14ac:dyDescent="0.35">
      <c r="F9800" s="2">
        <v>9790</v>
      </c>
      <c r="G9800" s="3">
        <v>0.17236850712990476</v>
      </c>
      <c r="H9800" s="4">
        <f t="shared" si="457"/>
        <v>172.36850712990477</v>
      </c>
      <c r="I9800" s="2">
        <f t="shared" si="456"/>
        <v>116.03945525885123</v>
      </c>
      <c r="J9800" s="24">
        <f t="shared" si="458"/>
        <v>0.98671060732477023</v>
      </c>
    </row>
    <row r="9801" spans="6:10" x14ac:dyDescent="0.35">
      <c r="F9801" s="2">
        <v>9791</v>
      </c>
      <c r="G9801" s="3">
        <v>7.9949011851524449E-2</v>
      </c>
      <c r="H9801" s="4">
        <f t="shared" si="457"/>
        <v>79.949011851524446</v>
      </c>
      <c r="I9801" s="2">
        <f t="shared" si="456"/>
        <v>79.980105934881763</v>
      </c>
      <c r="J9801" s="24">
        <f t="shared" si="458"/>
        <v>0.97266540379134492</v>
      </c>
    </row>
    <row r="9802" spans="6:10" x14ac:dyDescent="0.35">
      <c r="F9802" s="2">
        <v>9792</v>
      </c>
      <c r="G9802" s="3">
        <v>0.12496179286546202</v>
      </c>
      <c r="H9802" s="4">
        <f t="shared" si="457"/>
        <v>124.96179286546203</v>
      </c>
      <c r="I9802" s="2">
        <f t="shared" si="456"/>
        <v>97.542759677318017</v>
      </c>
      <c r="J9802" s="24">
        <f t="shared" si="458"/>
        <v>0.98076175768229434</v>
      </c>
    </row>
    <row r="9803" spans="6:10" x14ac:dyDescent="0.35">
      <c r="F9803" s="2">
        <v>9793</v>
      </c>
      <c r="G9803" s="3">
        <v>0.15493397120010699</v>
      </c>
      <c r="H9803" s="4">
        <f t="shared" si="457"/>
        <v>154.93397120010698</v>
      </c>
      <c r="I9803" s="2">
        <f t="shared" ref="I9803:I9866" si="459">($D$18*G9803+$D$19*$D$11)*$D$10</f>
        <v>109.23701580059398</v>
      </c>
      <c r="J9803" s="24">
        <f t="shared" si="458"/>
        <v>0.98477384058163242</v>
      </c>
    </row>
    <row r="9804" spans="6:10" x14ac:dyDescent="0.35">
      <c r="F9804" s="2">
        <v>9794</v>
      </c>
      <c r="G9804" s="3">
        <v>0.13994356591382268</v>
      </c>
      <c r="H9804" s="4">
        <f t="shared" ref="H9804:H9867" si="460">$D$10*G9804</f>
        <v>139.94356591382268</v>
      </c>
      <c r="I9804" s="2">
        <f t="shared" si="459"/>
        <v>103.38820371719305</v>
      </c>
      <c r="J9804" s="24">
        <f t="shared" ref="J9804:J9867" si="461">1-EXP(-(2+(I9804/$D$12)))</f>
        <v>0.98288438500154118</v>
      </c>
    </row>
    <row r="9805" spans="6:10" x14ac:dyDescent="0.35">
      <c r="F9805" s="2">
        <v>9795</v>
      </c>
      <c r="G9805" s="3">
        <v>0.1217721470672944</v>
      </c>
      <c r="H9805" s="4">
        <f t="shared" si="460"/>
        <v>121.7721470672944</v>
      </c>
      <c r="I9805" s="2">
        <f t="shared" si="459"/>
        <v>96.298254373437999</v>
      </c>
      <c r="J9805" s="24">
        <f t="shared" si="461"/>
        <v>0.98027690682651314</v>
      </c>
    </row>
    <row r="9806" spans="6:10" x14ac:dyDescent="0.35">
      <c r="F9806" s="2">
        <v>9796</v>
      </c>
      <c r="G9806" s="3">
        <v>0.12023370017327926</v>
      </c>
      <c r="H9806" s="4">
        <f t="shared" si="460"/>
        <v>120.23370017327926</v>
      </c>
      <c r="I9806" s="2">
        <f t="shared" si="459"/>
        <v>95.697997968654917</v>
      </c>
      <c r="J9806" s="24">
        <f t="shared" si="461"/>
        <v>0.98003870158520501</v>
      </c>
    </row>
    <row r="9807" spans="6:10" x14ac:dyDescent="0.35">
      <c r="F9807" s="2">
        <v>9797</v>
      </c>
      <c r="G9807" s="3">
        <v>-1.4295011958184056E-2</v>
      </c>
      <c r="H9807" s="4">
        <f t="shared" si="460"/>
        <v>-14.295011958184055</v>
      </c>
      <c r="I9807" s="2">
        <f t="shared" si="459"/>
        <v>43.208879625817978</v>
      </c>
      <c r="J9807" s="24">
        <f t="shared" si="461"/>
        <v>0.94296998623881167</v>
      </c>
    </row>
    <row r="9808" spans="6:10" x14ac:dyDescent="0.35">
      <c r="F9808" s="2">
        <v>9798</v>
      </c>
      <c r="G9808" s="3">
        <v>-1.8851615530421084E-3</v>
      </c>
      <c r="H9808" s="4">
        <f t="shared" si="460"/>
        <v>-1.8851615530421084</v>
      </c>
      <c r="I9808" s="2">
        <f t="shared" si="459"/>
        <v>48.050835638121576</v>
      </c>
      <c r="J9808" s="24">
        <f t="shared" si="461"/>
        <v>0.94823374100804081</v>
      </c>
    </row>
    <row r="9809" spans="6:10" x14ac:dyDescent="0.35">
      <c r="F9809" s="2">
        <v>9799</v>
      </c>
      <c r="G9809" s="3">
        <v>0.14879232699857645</v>
      </c>
      <c r="H9809" s="4">
        <f t="shared" si="460"/>
        <v>148.79232699857644</v>
      </c>
      <c r="I9809" s="2">
        <f t="shared" si="459"/>
        <v>106.84072816648124</v>
      </c>
      <c r="J9809" s="24">
        <f t="shared" si="461"/>
        <v>0.98402634638992137</v>
      </c>
    </row>
    <row r="9810" spans="6:10" x14ac:dyDescent="0.35">
      <c r="F9810" s="2">
        <v>9800</v>
      </c>
      <c r="G9810" s="3">
        <v>0.15077508244995125</v>
      </c>
      <c r="H9810" s="4">
        <f t="shared" si="460"/>
        <v>150.77508244995124</v>
      </c>
      <c r="I9810" s="2">
        <f t="shared" si="459"/>
        <v>107.61434060863719</v>
      </c>
      <c r="J9810" s="24">
        <f t="shared" si="461"/>
        <v>0.98427159258597607</v>
      </c>
    </row>
    <row r="9811" spans="6:10" x14ac:dyDescent="0.35">
      <c r="F9811" s="2">
        <v>9801</v>
      </c>
      <c r="G9811" s="3">
        <v>0.13152028675383343</v>
      </c>
      <c r="H9811" s="4">
        <f t="shared" si="460"/>
        <v>131.52028675383343</v>
      </c>
      <c r="I9811" s="2">
        <f t="shared" si="459"/>
        <v>100.10168971093859</v>
      </c>
      <c r="J9811" s="24">
        <f t="shared" si="461"/>
        <v>0.98172157349775568</v>
      </c>
    </row>
    <row r="9812" spans="6:10" x14ac:dyDescent="0.35">
      <c r="F9812" s="2">
        <v>9802</v>
      </c>
      <c r="G9812" s="3">
        <v>6.7571928323699487E-2</v>
      </c>
      <c r="H9812" s="4">
        <f t="shared" si="460"/>
        <v>67.571928323699481</v>
      </c>
      <c r="I9812" s="2">
        <f t="shared" si="459"/>
        <v>75.150934587457257</v>
      </c>
      <c r="J9812" s="24">
        <f t="shared" si="461"/>
        <v>0.96989363572137754</v>
      </c>
    </row>
    <row r="9813" spans="6:10" x14ac:dyDescent="0.35">
      <c r="F9813" s="2">
        <v>9803</v>
      </c>
      <c r="G9813" s="3">
        <v>0.11941427739573647</v>
      </c>
      <c r="H9813" s="4">
        <f t="shared" si="460"/>
        <v>119.41427739573648</v>
      </c>
      <c r="I9813" s="2">
        <f t="shared" si="459"/>
        <v>95.378283474538392</v>
      </c>
      <c r="J9813" s="24">
        <f t="shared" si="461"/>
        <v>0.9799106543072944</v>
      </c>
    </row>
    <row r="9814" spans="6:10" x14ac:dyDescent="0.35">
      <c r="F9814" s="2">
        <v>9804</v>
      </c>
      <c r="G9814" s="3">
        <v>0.11658615283255971</v>
      </c>
      <c r="H9814" s="4">
        <f t="shared" si="460"/>
        <v>116.58615283255972</v>
      </c>
      <c r="I9814" s="2">
        <f t="shared" si="459"/>
        <v>94.274833047243689</v>
      </c>
      <c r="J9814" s="24">
        <f t="shared" si="461"/>
        <v>0.9794623740087488</v>
      </c>
    </row>
    <row r="9815" spans="6:10" x14ac:dyDescent="0.35">
      <c r="F9815" s="2">
        <v>9805</v>
      </c>
      <c r="G9815" s="3">
        <v>4.6840564763386217E-2</v>
      </c>
      <c r="H9815" s="4">
        <f t="shared" si="460"/>
        <v>46.840564763386219</v>
      </c>
      <c r="I9815" s="2">
        <f t="shared" si="459"/>
        <v>67.062170649374764</v>
      </c>
      <c r="J9815" s="24">
        <f t="shared" si="461"/>
        <v>0.9646070776691078</v>
      </c>
    </row>
    <row r="9816" spans="6:10" x14ac:dyDescent="0.35">
      <c r="F9816" s="2">
        <v>9806</v>
      </c>
      <c r="G9816" s="3">
        <v>6.6602874705838422E-2</v>
      </c>
      <c r="H9816" s="4">
        <f t="shared" si="460"/>
        <v>66.602874705838417</v>
      </c>
      <c r="I9816" s="2">
        <f t="shared" si="459"/>
        <v>74.772838571948242</v>
      </c>
      <c r="J9816" s="24">
        <f t="shared" si="461"/>
        <v>0.96966511083937035</v>
      </c>
    </row>
    <row r="9817" spans="6:10" x14ac:dyDescent="0.35">
      <c r="F9817" s="2">
        <v>9807</v>
      </c>
      <c r="G9817" s="3">
        <v>5.968811496466829E-2</v>
      </c>
      <c r="H9817" s="4">
        <f t="shared" si="460"/>
        <v>59.688114964668287</v>
      </c>
      <c r="I9817" s="2">
        <f t="shared" si="459"/>
        <v>72.074904156194066</v>
      </c>
      <c r="J9817" s="24">
        <f t="shared" si="461"/>
        <v>0.96798331427342821</v>
      </c>
    </row>
    <row r="9818" spans="6:10" x14ac:dyDescent="0.35">
      <c r="F9818" s="2">
        <v>9808</v>
      </c>
      <c r="G9818" s="3">
        <v>0.12316762641616281</v>
      </c>
      <c r="H9818" s="4">
        <f t="shared" si="460"/>
        <v>123.16762641616282</v>
      </c>
      <c r="I9818" s="2">
        <f t="shared" si="459"/>
        <v>96.842729077218408</v>
      </c>
      <c r="J9818" s="24">
        <f t="shared" si="461"/>
        <v>0.98049051617309013</v>
      </c>
    </row>
    <row r="9819" spans="6:10" x14ac:dyDescent="0.35">
      <c r="F9819" s="2">
        <v>9809</v>
      </c>
      <c r="G9819" s="3">
        <v>0.10265524820337601</v>
      </c>
      <c r="H9819" s="4">
        <f t="shared" si="460"/>
        <v>102.65524820337602</v>
      </c>
      <c r="I9819" s="2">
        <f t="shared" si="459"/>
        <v>88.839406734759265</v>
      </c>
      <c r="J9819" s="24">
        <f t="shared" si="461"/>
        <v>0.97710388731768016</v>
      </c>
    </row>
    <row r="9820" spans="6:10" x14ac:dyDescent="0.35">
      <c r="F9820" s="2">
        <v>9810</v>
      </c>
      <c r="G9820" s="3">
        <v>6.671492696111056E-2</v>
      </c>
      <c r="H9820" s="4">
        <f t="shared" si="460"/>
        <v>66.714926961110564</v>
      </c>
      <c r="I9820" s="2">
        <f t="shared" si="459"/>
        <v>74.81655804264247</v>
      </c>
      <c r="J9820" s="24">
        <f t="shared" si="461"/>
        <v>0.96969162375232931</v>
      </c>
    </row>
    <row r="9821" spans="6:10" x14ac:dyDescent="0.35">
      <c r="F9821" s="2">
        <v>9811</v>
      </c>
      <c r="G9821" s="3">
        <v>2.8036808727818205E-2</v>
      </c>
      <c r="H9821" s="4">
        <f t="shared" si="460"/>
        <v>28.036808727818205</v>
      </c>
      <c r="I9821" s="2">
        <f t="shared" si="459"/>
        <v>59.72550206611902</v>
      </c>
      <c r="J9821" s="24">
        <f t="shared" si="461"/>
        <v>0.95901339780131201</v>
      </c>
    </row>
    <row r="9822" spans="6:10" x14ac:dyDescent="0.35">
      <c r="F9822" s="2">
        <v>9812</v>
      </c>
      <c r="G9822" s="3">
        <v>8.8641294797926318E-2</v>
      </c>
      <c r="H9822" s="4">
        <f t="shared" si="460"/>
        <v>88.641294797926321</v>
      </c>
      <c r="I9822" s="2">
        <f t="shared" si="459"/>
        <v>83.371577249921614</v>
      </c>
      <c r="J9822" s="24">
        <f t="shared" si="461"/>
        <v>0.97445801078102989</v>
      </c>
    </row>
    <row r="9823" spans="6:10" x14ac:dyDescent="0.35">
      <c r="F9823" s="2">
        <v>9813</v>
      </c>
      <c r="G9823" s="3">
        <v>4.2198899078608548E-2</v>
      </c>
      <c r="H9823" s="4">
        <f t="shared" si="460"/>
        <v>42.198899078608548</v>
      </c>
      <c r="I9823" s="2">
        <f t="shared" si="459"/>
        <v>65.251130198782363</v>
      </c>
      <c r="J9823" s="24">
        <f t="shared" si="461"/>
        <v>0.96330161770232858</v>
      </c>
    </row>
    <row r="9824" spans="6:10" x14ac:dyDescent="0.35">
      <c r="F9824" s="2">
        <v>9814</v>
      </c>
      <c r="G9824" s="3">
        <v>0.14009521604324734</v>
      </c>
      <c r="H9824" s="4">
        <f t="shared" si="460"/>
        <v>140.09521604324735</v>
      </c>
      <c r="I9824" s="2">
        <f t="shared" si="459"/>
        <v>103.44737310537764</v>
      </c>
      <c r="J9824" s="24">
        <f t="shared" si="461"/>
        <v>0.98290462743121432</v>
      </c>
    </row>
    <row r="9825" spans="6:10" x14ac:dyDescent="0.35">
      <c r="F9825" s="2">
        <v>9815</v>
      </c>
      <c r="G9825" s="3">
        <v>6.2179542392819233E-2</v>
      </c>
      <c r="H9825" s="4">
        <f t="shared" si="460"/>
        <v>62.179542392819236</v>
      </c>
      <c r="I9825" s="2">
        <f t="shared" si="459"/>
        <v>73.046985335347941</v>
      </c>
      <c r="J9825" s="24">
        <f t="shared" si="461"/>
        <v>0.96859975886713967</v>
      </c>
    </row>
    <row r="9826" spans="6:10" x14ac:dyDescent="0.35">
      <c r="F9826" s="2">
        <v>9816</v>
      </c>
      <c r="G9826" s="3">
        <v>2.7445987277971706E-2</v>
      </c>
      <c r="H9826" s="4">
        <f t="shared" si="460"/>
        <v>27.445987277971707</v>
      </c>
      <c r="I9826" s="2">
        <f t="shared" si="459"/>
        <v>59.49498103823484</v>
      </c>
      <c r="J9826" s="24">
        <f t="shared" si="461"/>
        <v>0.95882399605258073</v>
      </c>
    </row>
    <row r="9827" spans="6:10" x14ac:dyDescent="0.35">
      <c r="F9827" s="2">
        <v>9817</v>
      </c>
      <c r="G9827" s="3">
        <v>6.7077687167489672E-2</v>
      </c>
      <c r="H9827" s="4">
        <f t="shared" si="460"/>
        <v>67.077687167489671</v>
      </c>
      <c r="I9827" s="2">
        <f t="shared" si="459"/>
        <v>74.958096329161535</v>
      </c>
      <c r="J9827" s="24">
        <f t="shared" si="461"/>
        <v>0.96977729834559256</v>
      </c>
    </row>
    <row r="9828" spans="6:10" x14ac:dyDescent="0.35">
      <c r="F9828" s="2">
        <v>9818</v>
      </c>
      <c r="G9828" s="3">
        <v>6.3773981770258309E-2</v>
      </c>
      <c r="H9828" s="4">
        <f t="shared" si="460"/>
        <v>63.77398177025831</v>
      </c>
      <c r="I9828" s="2">
        <f t="shared" si="459"/>
        <v>73.669088348503195</v>
      </c>
      <c r="J9828" s="24">
        <f t="shared" si="461"/>
        <v>0.96898802215324809</v>
      </c>
    </row>
    <row r="9829" spans="6:10" x14ac:dyDescent="0.35">
      <c r="F9829" s="2">
        <v>9819</v>
      </c>
      <c r="G9829" s="3">
        <v>5.4436598897366149E-2</v>
      </c>
      <c r="H9829" s="4">
        <f t="shared" si="460"/>
        <v>54.436598897366146</v>
      </c>
      <c r="I9829" s="2">
        <f t="shared" si="459"/>
        <v>70.025918151878756</v>
      </c>
      <c r="J9829" s="24">
        <f t="shared" si="461"/>
        <v>0.96664402502633617</v>
      </c>
    </row>
    <row r="9830" spans="6:10" x14ac:dyDescent="0.35">
      <c r="F9830" s="2">
        <v>9820</v>
      </c>
      <c r="G9830" s="3">
        <v>0.10103090390281282</v>
      </c>
      <c r="H9830" s="4">
        <f t="shared" si="460"/>
        <v>101.03090390281281</v>
      </c>
      <c r="I9830" s="2">
        <f t="shared" si="459"/>
        <v>88.205635706471583</v>
      </c>
      <c r="J9830" s="24">
        <f t="shared" si="461"/>
        <v>0.97681182234735087</v>
      </c>
    </row>
    <row r="9831" spans="6:10" x14ac:dyDescent="0.35">
      <c r="F9831" s="2">
        <v>9821</v>
      </c>
      <c r="G9831" s="3">
        <v>0.12379967412716192</v>
      </c>
      <c r="H9831" s="4">
        <f t="shared" si="460"/>
        <v>123.79967412716192</v>
      </c>
      <c r="I9831" s="2">
        <f t="shared" si="459"/>
        <v>97.089335370962843</v>
      </c>
      <c r="J9831" s="24">
        <f t="shared" si="461"/>
        <v>0.98058650250017565</v>
      </c>
    </row>
    <row r="9832" spans="6:10" x14ac:dyDescent="0.35">
      <c r="F9832" s="2">
        <v>9822</v>
      </c>
      <c r="G9832" s="3">
        <v>0.13102333734676253</v>
      </c>
      <c r="H9832" s="4">
        <f t="shared" si="460"/>
        <v>131.02333734676253</v>
      </c>
      <c r="I9832" s="2">
        <f t="shared" si="459"/>
        <v>99.907794773383131</v>
      </c>
      <c r="J9832" s="24">
        <f t="shared" si="461"/>
        <v>0.98165055399623213</v>
      </c>
    </row>
    <row r="9833" spans="6:10" x14ac:dyDescent="0.35">
      <c r="F9833" s="2">
        <v>9823</v>
      </c>
      <c r="G9833" s="3">
        <v>4.6137781861052933E-2</v>
      </c>
      <c r="H9833" s="4">
        <f t="shared" si="460"/>
        <v>46.137781861052936</v>
      </c>
      <c r="I9833" s="2">
        <f t="shared" si="459"/>
        <v>66.787965579353383</v>
      </c>
      <c r="J9833" s="24">
        <f t="shared" si="461"/>
        <v>0.96441244609233756</v>
      </c>
    </row>
    <row r="9834" spans="6:10" x14ac:dyDescent="0.35">
      <c r="F9834" s="2">
        <v>9824</v>
      </c>
      <c r="G9834" s="3">
        <v>0.17386684096070851</v>
      </c>
      <c r="H9834" s="4">
        <f t="shared" si="460"/>
        <v>173.86684096070852</v>
      </c>
      <c r="I9834" s="2">
        <f t="shared" si="459"/>
        <v>116.62406073463458</v>
      </c>
      <c r="J9834" s="24">
        <f t="shared" si="461"/>
        <v>0.98686508352320368</v>
      </c>
    </row>
    <row r="9835" spans="6:10" x14ac:dyDescent="0.35">
      <c r="F9835" s="2">
        <v>9825</v>
      </c>
      <c r="G9835" s="3">
        <v>0.10400600111770628</v>
      </c>
      <c r="H9835" s="4">
        <f t="shared" si="460"/>
        <v>104.00600111770628</v>
      </c>
      <c r="I9835" s="2">
        <f t="shared" si="459"/>
        <v>89.366430508709684</v>
      </c>
      <c r="J9835" s="24">
        <f t="shared" si="461"/>
        <v>0.97734395579138034</v>
      </c>
    </row>
    <row r="9836" spans="6:10" x14ac:dyDescent="0.35">
      <c r="F9836" s="2">
        <v>9826</v>
      </c>
      <c r="G9836" s="3">
        <v>8.6563906377320116E-2</v>
      </c>
      <c r="H9836" s="4">
        <f t="shared" si="460"/>
        <v>86.563906377320109</v>
      </c>
      <c r="I9836" s="2">
        <f t="shared" si="459"/>
        <v>82.561041826474735</v>
      </c>
      <c r="J9836" s="24">
        <f t="shared" si="461"/>
        <v>0.97404058277944761</v>
      </c>
    </row>
    <row r="9837" spans="6:10" x14ac:dyDescent="0.35">
      <c r="F9837" s="2">
        <v>9827</v>
      </c>
      <c r="G9837" s="3">
        <v>9.6467152716805116E-3</v>
      </c>
      <c r="H9837" s="4">
        <f t="shared" si="460"/>
        <v>9.6467152716805113</v>
      </c>
      <c r="I9837" s="2">
        <f t="shared" si="459"/>
        <v>52.550232367470912</v>
      </c>
      <c r="J9837" s="24">
        <f t="shared" si="461"/>
        <v>0.9526886307346546</v>
      </c>
    </row>
    <row r="9838" spans="6:10" x14ac:dyDescent="0.35">
      <c r="F9838" s="2">
        <v>9828</v>
      </c>
      <c r="G9838" s="3">
        <v>0.1050704901123065</v>
      </c>
      <c r="H9838" s="4">
        <f t="shared" si="460"/>
        <v>105.0704901123065</v>
      </c>
      <c r="I9838" s="2">
        <f t="shared" si="459"/>
        <v>89.781762581149479</v>
      </c>
      <c r="J9838" s="24">
        <f t="shared" si="461"/>
        <v>0.97753137195020667</v>
      </c>
    </row>
    <row r="9839" spans="6:10" x14ac:dyDescent="0.35">
      <c r="F9839" s="2">
        <v>9829</v>
      </c>
      <c r="G9839" s="3">
        <v>0.14147307767096276</v>
      </c>
      <c r="H9839" s="4">
        <f t="shared" si="460"/>
        <v>141.47307767096277</v>
      </c>
      <c r="I9839" s="2">
        <f t="shared" si="459"/>
        <v>103.98497389625217</v>
      </c>
      <c r="J9839" s="24">
        <f t="shared" si="461"/>
        <v>0.98308745251707164</v>
      </c>
    </row>
    <row r="9840" spans="6:10" x14ac:dyDescent="0.35">
      <c r="F9840" s="2">
        <v>9830</v>
      </c>
      <c r="G9840" s="3">
        <v>0.12024646767673625</v>
      </c>
      <c r="H9840" s="4">
        <f t="shared" si="460"/>
        <v>120.24646767673624</v>
      </c>
      <c r="I9840" s="2">
        <f t="shared" si="459"/>
        <v>95.702979470293329</v>
      </c>
      <c r="J9840" s="24">
        <f t="shared" si="461"/>
        <v>0.98004069023095408</v>
      </c>
    </row>
    <row r="9841" spans="6:10" x14ac:dyDescent="0.35">
      <c r="F9841" s="2">
        <v>9831</v>
      </c>
      <c r="G9841" s="3">
        <v>9.1804408010473418E-2</v>
      </c>
      <c r="H9841" s="4">
        <f t="shared" si="460"/>
        <v>91.804408010473423</v>
      </c>
      <c r="I9841" s="2">
        <f t="shared" si="459"/>
        <v>84.60573032486468</v>
      </c>
      <c r="J9841" s="24">
        <f t="shared" si="461"/>
        <v>0.97508074812291556</v>
      </c>
    </row>
    <row r="9842" spans="6:10" x14ac:dyDescent="0.35">
      <c r="F9842" s="2">
        <v>9832</v>
      </c>
      <c r="G9842" s="3">
        <v>0.15049426897716481</v>
      </c>
      <c r="H9842" s="4">
        <f t="shared" si="460"/>
        <v>150.49426897716481</v>
      </c>
      <c r="I9842" s="2">
        <f t="shared" si="459"/>
        <v>107.50477551006593</v>
      </c>
      <c r="J9842" s="24">
        <f t="shared" si="461"/>
        <v>0.98423708910583685</v>
      </c>
    </row>
    <row r="9843" spans="6:10" x14ac:dyDescent="0.35">
      <c r="F9843" s="2">
        <v>9833</v>
      </c>
      <c r="G9843" s="3">
        <v>0.13681687438833184</v>
      </c>
      <c r="H9843" s="4">
        <f t="shared" si="460"/>
        <v>136.81687438833185</v>
      </c>
      <c r="I9843" s="2">
        <f t="shared" si="459"/>
        <v>102.16826130562328</v>
      </c>
      <c r="J9843" s="24">
        <f t="shared" si="461"/>
        <v>0.98246164752628373</v>
      </c>
    </row>
    <row r="9844" spans="6:10" x14ac:dyDescent="0.35">
      <c r="F9844" s="2">
        <v>9834</v>
      </c>
      <c r="G9844" s="3">
        <v>7.8503550558359003E-2</v>
      </c>
      <c r="H9844" s="4">
        <f t="shared" si="460"/>
        <v>78.503550558359009</v>
      </c>
      <c r="I9844" s="2">
        <f t="shared" si="459"/>
        <v>79.416129757046889</v>
      </c>
      <c r="J9844" s="24">
        <f t="shared" si="461"/>
        <v>0.97235533715494582</v>
      </c>
    </row>
    <row r="9845" spans="6:10" x14ac:dyDescent="0.35">
      <c r="F9845" s="2">
        <v>9835</v>
      </c>
      <c r="G9845" s="3">
        <v>4.2775623143986058E-2</v>
      </c>
      <c r="H9845" s="4">
        <f t="shared" si="460"/>
        <v>42.77562314398606</v>
      </c>
      <c r="I9845" s="2">
        <f t="shared" si="459"/>
        <v>65.476150844852185</v>
      </c>
      <c r="J9845" s="24">
        <f t="shared" si="461"/>
        <v>0.96346640449378396</v>
      </c>
    </row>
    <row r="9846" spans="6:10" x14ac:dyDescent="0.35">
      <c r="F9846" s="2">
        <v>9836</v>
      </c>
      <c r="G9846" s="3">
        <v>7.6231828858408873E-2</v>
      </c>
      <c r="H9846" s="4">
        <f t="shared" si="460"/>
        <v>76.231828858408875</v>
      </c>
      <c r="I9846" s="2">
        <f t="shared" si="459"/>
        <v>78.529771244715704</v>
      </c>
      <c r="J9846" s="24">
        <f t="shared" si="461"/>
        <v>0.97186090602583353</v>
      </c>
    </row>
    <row r="9847" spans="6:10" x14ac:dyDescent="0.35">
      <c r="F9847" s="2">
        <v>9837</v>
      </c>
      <c r="G9847" s="3">
        <v>8.0973076822155737E-2</v>
      </c>
      <c r="H9847" s="4">
        <f t="shared" si="460"/>
        <v>80.973076822155733</v>
      </c>
      <c r="I9847" s="2">
        <f t="shared" si="459"/>
        <v>80.379665750645785</v>
      </c>
      <c r="J9847" s="24">
        <f t="shared" si="461"/>
        <v>0.97288296945309349</v>
      </c>
    </row>
    <row r="9848" spans="6:10" x14ac:dyDescent="0.35">
      <c r="F9848" s="2">
        <v>9838</v>
      </c>
      <c r="G9848" s="3">
        <v>0.15996263255823748</v>
      </c>
      <c r="H9848" s="4">
        <f t="shared" si="460"/>
        <v>159.96263255823749</v>
      </c>
      <c r="I9848" s="2">
        <f t="shared" si="459"/>
        <v>111.19905049899371</v>
      </c>
      <c r="J9848" s="24">
        <f t="shared" si="461"/>
        <v>0.98535975462467618</v>
      </c>
    </row>
    <row r="9849" spans="6:10" x14ac:dyDescent="0.35">
      <c r="F9849" s="2">
        <v>9839</v>
      </c>
      <c r="G9849" s="3">
        <v>5.3404683410060085E-2</v>
      </c>
      <c r="H9849" s="4">
        <f t="shared" si="460"/>
        <v>53.404683410060088</v>
      </c>
      <c r="I9849" s="2">
        <f t="shared" si="459"/>
        <v>69.623295297063308</v>
      </c>
      <c r="J9849" s="24">
        <f t="shared" si="461"/>
        <v>0.96637434312521198</v>
      </c>
    </row>
    <row r="9850" spans="6:10" x14ac:dyDescent="0.35">
      <c r="F9850" s="2">
        <v>9840</v>
      </c>
      <c r="G9850" s="3">
        <v>0.1048983494489908</v>
      </c>
      <c r="H9850" s="4">
        <f t="shared" si="460"/>
        <v>104.8983494489908</v>
      </c>
      <c r="I9850" s="2">
        <f t="shared" si="459"/>
        <v>89.7145983936297</v>
      </c>
      <c r="J9850" s="24">
        <f t="shared" si="461"/>
        <v>0.97750116992685143</v>
      </c>
    </row>
    <row r="9851" spans="6:10" x14ac:dyDescent="0.35">
      <c r="F9851" s="2">
        <v>9841</v>
      </c>
      <c r="G9851" s="3">
        <v>6.0282256246033811E-2</v>
      </c>
      <c r="H9851" s="4">
        <f t="shared" si="460"/>
        <v>60.28225624603381</v>
      </c>
      <c r="I9851" s="2">
        <f t="shared" si="459"/>
        <v>72.306720483993914</v>
      </c>
      <c r="J9851" s="24">
        <f t="shared" si="461"/>
        <v>0.96813141050716289</v>
      </c>
    </row>
    <row r="9852" spans="6:10" x14ac:dyDescent="0.35">
      <c r="F9852" s="2">
        <v>9842</v>
      </c>
      <c r="G9852" s="3">
        <v>0.11122244011187715</v>
      </c>
      <c r="H9852" s="4">
        <f t="shared" si="460"/>
        <v>111.22244011187715</v>
      </c>
      <c r="I9852" s="2">
        <f t="shared" si="459"/>
        <v>92.182071232369807</v>
      </c>
      <c r="J9852" s="24">
        <f t="shared" si="461"/>
        <v>0.97858452365513082</v>
      </c>
    </row>
    <row r="9853" spans="6:10" x14ac:dyDescent="0.35">
      <c r="F9853" s="2">
        <v>9843</v>
      </c>
      <c r="G9853" s="3">
        <v>0.10399902864124498</v>
      </c>
      <c r="H9853" s="4">
        <f t="shared" si="460"/>
        <v>103.99902864124498</v>
      </c>
      <c r="I9853" s="2">
        <f t="shared" si="459"/>
        <v>89.363710054939475</v>
      </c>
      <c r="J9853" s="24">
        <f t="shared" si="461"/>
        <v>0.97734272306342707</v>
      </c>
    </row>
    <row r="9854" spans="6:10" x14ac:dyDescent="0.35">
      <c r="F9854" s="2">
        <v>9844</v>
      </c>
      <c r="G9854" s="3">
        <v>0.15440824284622465</v>
      </c>
      <c r="H9854" s="4">
        <f t="shared" si="460"/>
        <v>154.40824284622465</v>
      </c>
      <c r="I9854" s="2">
        <f t="shared" si="459"/>
        <v>109.0318921705086</v>
      </c>
      <c r="J9854" s="24">
        <f t="shared" si="461"/>
        <v>0.9847112473741183</v>
      </c>
    </row>
    <row r="9855" spans="6:10" x14ac:dyDescent="0.35">
      <c r="F9855" s="2">
        <v>9845</v>
      </c>
      <c r="G9855" s="3">
        <v>0.11467034466583831</v>
      </c>
      <c r="H9855" s="4">
        <f t="shared" si="460"/>
        <v>114.67034466583831</v>
      </c>
      <c r="I9855" s="2">
        <f t="shared" si="459"/>
        <v>93.527341452386622</v>
      </c>
      <c r="J9855" s="24">
        <f t="shared" si="461"/>
        <v>0.97915303341908799</v>
      </c>
    </row>
    <row r="9856" spans="6:10" x14ac:dyDescent="0.35">
      <c r="F9856" s="2">
        <v>9846</v>
      </c>
      <c r="G9856" s="3">
        <v>3.9156684480571302E-2</v>
      </c>
      <c r="H9856" s="4">
        <f t="shared" si="460"/>
        <v>39.1566844805713</v>
      </c>
      <c r="I9856" s="2">
        <f t="shared" si="459"/>
        <v>64.064148181853241</v>
      </c>
      <c r="J9856" s="24">
        <f t="shared" si="461"/>
        <v>0.96241998792329853</v>
      </c>
    </row>
    <row r="9857" spans="6:10" x14ac:dyDescent="0.35">
      <c r="F9857" s="2">
        <v>9847</v>
      </c>
      <c r="G9857" s="3">
        <v>8.5014409081716508E-2</v>
      </c>
      <c r="H9857" s="4">
        <f t="shared" si="460"/>
        <v>85.014409081716508</v>
      </c>
      <c r="I9857" s="2">
        <f t="shared" si="459"/>
        <v>81.956473882336795</v>
      </c>
      <c r="J9857" s="24">
        <f t="shared" si="461"/>
        <v>0.97372479283204383</v>
      </c>
    </row>
    <row r="9858" spans="6:10" x14ac:dyDescent="0.35">
      <c r="F9858" s="2">
        <v>9848</v>
      </c>
      <c r="G9858" s="3">
        <v>0.13231439108539947</v>
      </c>
      <c r="H9858" s="4">
        <f t="shared" si="460"/>
        <v>132.31439108539948</v>
      </c>
      <c r="I9858" s="2">
        <f t="shared" si="459"/>
        <v>100.41152569744085</v>
      </c>
      <c r="J9858" s="24">
        <f t="shared" si="461"/>
        <v>0.98183448956795139</v>
      </c>
    </row>
    <row r="9859" spans="6:10" x14ac:dyDescent="0.35">
      <c r="F9859" s="2">
        <v>9849</v>
      </c>
      <c r="G9859" s="3">
        <v>0.14843010970036596</v>
      </c>
      <c r="H9859" s="4">
        <f t="shared" si="460"/>
        <v>148.43010970036596</v>
      </c>
      <c r="I9859" s="2">
        <f t="shared" si="459"/>
        <v>106.69940170664707</v>
      </c>
      <c r="J9859" s="24">
        <f t="shared" si="461"/>
        <v>0.98398113252255881</v>
      </c>
    </row>
    <row r="9860" spans="6:10" x14ac:dyDescent="0.35">
      <c r="F9860" s="2">
        <v>9850</v>
      </c>
      <c r="G9860" s="3">
        <v>0.1859109687938279</v>
      </c>
      <c r="H9860" s="4">
        <f t="shared" si="460"/>
        <v>185.91096879382789</v>
      </c>
      <c r="I9860" s="2">
        <f t="shared" si="459"/>
        <v>121.3233226330989</v>
      </c>
      <c r="J9860" s="24">
        <f t="shared" si="461"/>
        <v>0.98804333544435352</v>
      </c>
    </row>
    <row r="9861" spans="6:10" x14ac:dyDescent="0.35">
      <c r="F9861" s="2">
        <v>9851</v>
      </c>
      <c r="G9861" s="3">
        <v>4.9258748725195402E-2</v>
      </c>
      <c r="H9861" s="4">
        <f t="shared" si="460"/>
        <v>49.258748725195403</v>
      </c>
      <c r="I9861" s="2">
        <f t="shared" si="459"/>
        <v>68.005674397646118</v>
      </c>
      <c r="J9861" s="24">
        <f t="shared" si="461"/>
        <v>0.9652686828650151</v>
      </c>
    </row>
    <row r="9862" spans="6:10" x14ac:dyDescent="0.35">
      <c r="F9862" s="2">
        <v>9852</v>
      </c>
      <c r="G9862" s="3">
        <v>1.7705904861224864E-2</v>
      </c>
      <c r="H9862" s="4">
        <f t="shared" si="460"/>
        <v>17.705904861224862</v>
      </c>
      <c r="I9862" s="2">
        <f t="shared" si="459"/>
        <v>55.694689408727449</v>
      </c>
      <c r="J9862" s="24">
        <f t="shared" si="461"/>
        <v>0.95557237366000203</v>
      </c>
    </row>
    <row r="9863" spans="6:10" x14ac:dyDescent="0.35">
      <c r="F9863" s="2">
        <v>9853</v>
      </c>
      <c r="G9863" s="3">
        <v>0.19857956304033714</v>
      </c>
      <c r="H9863" s="4">
        <f t="shared" si="460"/>
        <v>198.57956304033715</v>
      </c>
      <c r="I9863" s="2">
        <f t="shared" si="459"/>
        <v>126.26623282756053</v>
      </c>
      <c r="J9863" s="24">
        <f t="shared" si="461"/>
        <v>0.98916880255364825</v>
      </c>
    </row>
    <row r="9864" spans="6:10" x14ac:dyDescent="0.35">
      <c r="F9864" s="2">
        <v>9854</v>
      </c>
      <c r="G9864" s="3">
        <v>7.8799505729296171E-2</v>
      </c>
      <c r="H9864" s="4">
        <f t="shared" si="460"/>
        <v>78.799505729296172</v>
      </c>
      <c r="I9864" s="2">
        <f t="shared" si="459"/>
        <v>79.531602697695533</v>
      </c>
      <c r="J9864" s="24">
        <f t="shared" si="461"/>
        <v>0.97241910769911843</v>
      </c>
    </row>
    <row r="9865" spans="6:10" x14ac:dyDescent="0.35">
      <c r="F9865" s="2">
        <v>9855</v>
      </c>
      <c r="G9865" s="3">
        <v>0.12148717004087348</v>
      </c>
      <c r="H9865" s="4">
        <f t="shared" si="460"/>
        <v>121.48717004087348</v>
      </c>
      <c r="I9865" s="2">
        <f t="shared" si="459"/>
        <v>96.187064779575081</v>
      </c>
      <c r="J9865" s="24">
        <f t="shared" si="461"/>
        <v>0.98023299796813335</v>
      </c>
    </row>
    <row r="9866" spans="6:10" x14ac:dyDescent="0.35">
      <c r="F9866" s="2">
        <v>9856</v>
      </c>
      <c r="G9866" s="3">
        <v>6.538048818674605E-2</v>
      </c>
      <c r="H9866" s="4">
        <f t="shared" si="460"/>
        <v>65.380488186746049</v>
      </c>
      <c r="I9866" s="2">
        <f t="shared" si="459"/>
        <v>74.295899562834521</v>
      </c>
      <c r="J9866" s="24">
        <f t="shared" si="461"/>
        <v>0.96937436854088554</v>
      </c>
    </row>
    <row r="9867" spans="6:10" x14ac:dyDescent="0.35">
      <c r="F9867" s="2">
        <v>9857</v>
      </c>
      <c r="G9867" s="3">
        <v>0.10684431329402279</v>
      </c>
      <c r="H9867" s="4">
        <f t="shared" si="460"/>
        <v>106.84431329402278</v>
      </c>
      <c r="I9867" s="2">
        <f t="shared" ref="I9867:I9930" si="462">($D$18*G9867+$D$19*$D$11)*$D$10</f>
        <v>90.473855840864843</v>
      </c>
      <c r="J9867" s="24">
        <f t="shared" si="461"/>
        <v>0.97784023710439916</v>
      </c>
    </row>
    <row r="9868" spans="6:10" x14ac:dyDescent="0.35">
      <c r="F9868" s="2">
        <v>9858</v>
      </c>
      <c r="G9868" s="3">
        <v>0.1156765193933933</v>
      </c>
      <c r="H9868" s="4">
        <f t="shared" ref="H9868:H9931" si="463">$D$10*G9868</f>
        <v>115.67651939339329</v>
      </c>
      <c r="I9868" s="2">
        <f t="shared" si="462"/>
        <v>93.919921025263193</v>
      </c>
      <c r="J9868" s="24">
        <f t="shared" ref="J9868:J9931" si="464">1-EXP(-(2+(I9868/$D$12)))</f>
        <v>0.97931607438071133</v>
      </c>
    </row>
    <row r="9869" spans="6:10" x14ac:dyDescent="0.35">
      <c r="F9869" s="2">
        <v>9859</v>
      </c>
      <c r="G9869" s="3">
        <v>0.1651755476107411</v>
      </c>
      <c r="H9869" s="4">
        <f t="shared" si="463"/>
        <v>165.17554761074109</v>
      </c>
      <c r="I9869" s="2">
        <f t="shared" si="462"/>
        <v>113.23297553080872</v>
      </c>
      <c r="J9869" s="24">
        <f t="shared" si="464"/>
        <v>0.98594334754074209</v>
      </c>
    </row>
    <row r="9870" spans="6:10" x14ac:dyDescent="0.35">
      <c r="F9870" s="2">
        <v>9860</v>
      </c>
      <c r="G9870" s="3">
        <v>3.0777811137533279E-2</v>
      </c>
      <c r="H9870" s="4">
        <f t="shared" si="463"/>
        <v>30.777811137533277</v>
      </c>
      <c r="I9870" s="2">
        <f t="shared" si="462"/>
        <v>60.794960009943985</v>
      </c>
      <c r="J9870" s="24">
        <f t="shared" si="464"/>
        <v>0.9598807576313827</v>
      </c>
    </row>
    <row r="9871" spans="6:10" x14ac:dyDescent="0.35">
      <c r="F9871" s="2">
        <v>9861</v>
      </c>
      <c r="G9871" s="3">
        <v>7.0579835958280157E-2</v>
      </c>
      <c r="H9871" s="4">
        <f t="shared" si="463"/>
        <v>70.579835958280157</v>
      </c>
      <c r="I9871" s="2">
        <f t="shared" si="462"/>
        <v>76.324531043517453</v>
      </c>
      <c r="J9871" s="24">
        <f t="shared" si="464"/>
        <v>0.97059206140564813</v>
      </c>
    </row>
    <row r="9872" spans="6:10" x14ac:dyDescent="0.35">
      <c r="F9872" s="2">
        <v>9862</v>
      </c>
      <c r="G9872" s="3">
        <v>0.13344516769799042</v>
      </c>
      <c r="H9872" s="4">
        <f t="shared" si="463"/>
        <v>133.44516769799043</v>
      </c>
      <c r="I9872" s="2">
        <f t="shared" si="462"/>
        <v>100.85272123478903</v>
      </c>
      <c r="J9872" s="24">
        <f t="shared" si="464"/>
        <v>0.98199407529012972</v>
      </c>
    </row>
    <row r="9873" spans="6:10" x14ac:dyDescent="0.35">
      <c r="F9873" s="2">
        <v>9863</v>
      </c>
      <c r="G9873" s="3">
        <v>0.10902212752636395</v>
      </c>
      <c r="H9873" s="4">
        <f t="shared" si="463"/>
        <v>109.02212752636395</v>
      </c>
      <c r="I9873" s="2">
        <f t="shared" si="462"/>
        <v>91.323574441146718</v>
      </c>
      <c r="J9873" s="24">
        <f t="shared" si="464"/>
        <v>0.97821364644305309</v>
      </c>
    </row>
    <row r="9874" spans="6:10" x14ac:dyDescent="0.35">
      <c r="F9874" s="2">
        <v>9864</v>
      </c>
      <c r="G9874" s="3">
        <v>6.1286718831986213E-2</v>
      </c>
      <c r="H9874" s="4">
        <f t="shared" si="463"/>
        <v>61.286718831986214</v>
      </c>
      <c r="I9874" s="2">
        <f t="shared" si="462"/>
        <v>72.698632029935766</v>
      </c>
      <c r="J9874" s="24">
        <f t="shared" si="464"/>
        <v>0.96838022745442365</v>
      </c>
    </row>
    <row r="9875" spans="6:10" x14ac:dyDescent="0.35">
      <c r="F9875" s="2">
        <v>9865</v>
      </c>
      <c r="G9875" s="3">
        <v>6.58476795073554E-2</v>
      </c>
      <c r="H9875" s="4">
        <f t="shared" si="463"/>
        <v>65.847679507355394</v>
      </c>
      <c r="I9875" s="2">
        <f t="shared" si="462"/>
        <v>74.478183776573559</v>
      </c>
      <c r="J9875" s="24">
        <f t="shared" si="464"/>
        <v>0.96948581664815703</v>
      </c>
    </row>
    <row r="9876" spans="6:10" x14ac:dyDescent="0.35">
      <c r="F9876" s="2">
        <v>9866</v>
      </c>
      <c r="G9876" s="3">
        <v>0.114261693193832</v>
      </c>
      <c r="H9876" s="4">
        <f t="shared" si="463"/>
        <v>114.261693193832</v>
      </c>
      <c r="I9876" s="2">
        <f t="shared" si="462"/>
        <v>93.367897753452297</v>
      </c>
      <c r="J9876" s="24">
        <f t="shared" si="464"/>
        <v>0.97908644896152575</v>
      </c>
    </row>
    <row r="9877" spans="6:10" x14ac:dyDescent="0.35">
      <c r="F9877" s="2">
        <v>9867</v>
      </c>
      <c r="G9877" s="3">
        <v>9.6664562123431205E-2</v>
      </c>
      <c r="H9877" s="4">
        <f t="shared" si="463"/>
        <v>96.66456212343121</v>
      </c>
      <c r="I9877" s="2">
        <f t="shared" si="462"/>
        <v>86.502018487871652</v>
      </c>
      <c r="J9877" s="24">
        <f t="shared" si="464"/>
        <v>0.97600813272870324</v>
      </c>
    </row>
    <row r="9878" spans="6:10" x14ac:dyDescent="0.35">
      <c r="F9878" s="2">
        <v>9868</v>
      </c>
      <c r="G9878" s="3">
        <v>0.12372900169260115</v>
      </c>
      <c r="H9878" s="4">
        <f t="shared" si="463"/>
        <v>123.72900169260114</v>
      </c>
      <c r="I9878" s="2">
        <f t="shared" si="462"/>
        <v>97.061761080519844</v>
      </c>
      <c r="J9878" s="24">
        <f t="shared" si="464"/>
        <v>0.98057579327908384</v>
      </c>
    </row>
    <row r="9879" spans="6:10" x14ac:dyDescent="0.35">
      <c r="F9879" s="2">
        <v>9869</v>
      </c>
      <c r="G9879" s="3">
        <v>-1.09190701152935E-3</v>
      </c>
      <c r="H9879" s="4">
        <f t="shared" si="463"/>
        <v>-1.0919070115293499</v>
      </c>
      <c r="I9879" s="2">
        <f t="shared" si="462"/>
        <v>48.360340061718283</v>
      </c>
      <c r="J9879" s="24">
        <f t="shared" si="464"/>
        <v>0.94855318900535068</v>
      </c>
    </row>
    <row r="9880" spans="6:10" x14ac:dyDescent="0.35">
      <c r="F9880" s="2">
        <v>9870</v>
      </c>
      <c r="G9880" s="3">
        <v>0.10739587702080763</v>
      </c>
      <c r="H9880" s="4">
        <f t="shared" si="463"/>
        <v>107.39587702080763</v>
      </c>
      <c r="I9880" s="2">
        <f t="shared" si="462"/>
        <v>90.689059668138043</v>
      </c>
      <c r="J9880" s="24">
        <f t="shared" si="464"/>
        <v>0.97793540945865942</v>
      </c>
    </row>
    <row r="9881" spans="6:10" x14ac:dyDescent="0.35">
      <c r="F9881" s="2">
        <v>9871</v>
      </c>
      <c r="G9881" s="3">
        <v>0.14728255672992163</v>
      </c>
      <c r="H9881" s="4">
        <f t="shared" si="463"/>
        <v>147.28255672992162</v>
      </c>
      <c r="I9881" s="2">
        <f t="shared" si="462"/>
        <v>106.2516605314289</v>
      </c>
      <c r="J9881" s="24">
        <f t="shared" si="464"/>
        <v>0.98383704220273582</v>
      </c>
    </row>
    <row r="9882" spans="6:10" x14ac:dyDescent="0.35">
      <c r="F9882" s="2">
        <v>9872</v>
      </c>
      <c r="G9882" s="3">
        <v>5.6642262735290556E-2</v>
      </c>
      <c r="H9882" s="4">
        <f t="shared" si="463"/>
        <v>56.642262735290558</v>
      </c>
      <c r="I9882" s="2">
        <f t="shared" si="462"/>
        <v>70.886502843273064</v>
      </c>
      <c r="J9882" s="24">
        <f t="shared" si="464"/>
        <v>0.96721322535234122</v>
      </c>
    </row>
    <row r="9883" spans="6:10" x14ac:dyDescent="0.35">
      <c r="F9883" s="2">
        <v>9873</v>
      </c>
      <c r="G9883" s="3">
        <v>0.12995568970090482</v>
      </c>
      <c r="H9883" s="4">
        <f t="shared" si="463"/>
        <v>129.95568970090483</v>
      </c>
      <c r="I9883" s="2">
        <f t="shared" si="462"/>
        <v>99.491230288791073</v>
      </c>
      <c r="J9883" s="24">
        <f t="shared" si="464"/>
        <v>0.98149704085260392</v>
      </c>
    </row>
    <row r="9884" spans="6:10" x14ac:dyDescent="0.35">
      <c r="F9884" s="2">
        <v>9874</v>
      </c>
      <c r="G9884" s="3">
        <v>0.10113544610442021</v>
      </c>
      <c r="H9884" s="4">
        <f t="shared" si="463"/>
        <v>101.13544610442021</v>
      </c>
      <c r="I9884" s="2">
        <f t="shared" si="462"/>
        <v>88.246424976695394</v>
      </c>
      <c r="J9884" s="24">
        <f t="shared" si="464"/>
        <v>0.97683073121040043</v>
      </c>
    </row>
    <row r="9885" spans="6:10" x14ac:dyDescent="0.35">
      <c r="F9885" s="2">
        <v>9875</v>
      </c>
      <c r="G9885" s="3">
        <v>4.9281378310992476E-2</v>
      </c>
      <c r="H9885" s="4">
        <f t="shared" si="463"/>
        <v>49.281378310992473</v>
      </c>
      <c r="I9885" s="2">
        <f t="shared" si="462"/>
        <v>68.014503791670123</v>
      </c>
      <c r="J9885" s="24">
        <f t="shared" si="464"/>
        <v>0.96527481545320792</v>
      </c>
    </row>
    <row r="9886" spans="6:10" x14ac:dyDescent="0.35">
      <c r="F9886" s="2">
        <v>9876</v>
      </c>
      <c r="G9886" s="3">
        <v>0.13362057219737852</v>
      </c>
      <c r="H9886" s="4">
        <f t="shared" si="463"/>
        <v>133.62057219737852</v>
      </c>
      <c r="I9886" s="2">
        <f t="shared" si="462"/>
        <v>100.92115887445996</v>
      </c>
      <c r="J9886" s="24">
        <f t="shared" si="464"/>
        <v>0.9820187040906595</v>
      </c>
    </row>
    <row r="9887" spans="6:10" x14ac:dyDescent="0.35">
      <c r="F9887" s="2">
        <v>9877</v>
      </c>
      <c r="G9887" s="3">
        <v>-1.4810380854809735E-3</v>
      </c>
      <c r="H9887" s="4">
        <f t="shared" si="463"/>
        <v>-1.4810380854809735</v>
      </c>
      <c r="I9887" s="2">
        <f t="shared" si="462"/>
        <v>48.208512643854043</v>
      </c>
      <c r="J9887" s="24">
        <f t="shared" si="464"/>
        <v>0.94839673084977982</v>
      </c>
    </row>
    <row r="9888" spans="6:10" x14ac:dyDescent="0.35">
      <c r="F9888" s="2">
        <v>9878</v>
      </c>
      <c r="G9888" s="3">
        <v>6.7244868051297244E-2</v>
      </c>
      <c r="H9888" s="4">
        <f t="shared" si="463"/>
        <v>67.244868051297246</v>
      </c>
      <c r="I9888" s="2">
        <f t="shared" si="462"/>
        <v>75.023325357640303</v>
      </c>
      <c r="J9888" s="24">
        <f t="shared" si="464"/>
        <v>0.96981670058764291</v>
      </c>
    </row>
    <row r="9889" spans="6:10" x14ac:dyDescent="0.35">
      <c r="F9889" s="2">
        <v>9879</v>
      </c>
      <c r="G9889" s="3">
        <v>0.18073710501200879</v>
      </c>
      <c r="H9889" s="4">
        <f t="shared" si="463"/>
        <v>180.73710501200878</v>
      </c>
      <c r="I9889" s="2">
        <f t="shared" si="462"/>
        <v>119.30463425029301</v>
      </c>
      <c r="J9889" s="24">
        <f t="shared" si="464"/>
        <v>0.98755072243927233</v>
      </c>
    </row>
    <row r="9890" spans="6:10" x14ac:dyDescent="0.35">
      <c r="F9890" s="2">
        <v>9880</v>
      </c>
      <c r="G9890" s="3">
        <v>0.17021635511373928</v>
      </c>
      <c r="H9890" s="4">
        <f t="shared" si="463"/>
        <v>170.21635511373927</v>
      </c>
      <c r="I9890" s="2">
        <f t="shared" si="462"/>
        <v>115.1997492951318</v>
      </c>
      <c r="J9890" s="24">
        <f t="shared" si="464"/>
        <v>0.98648553905730929</v>
      </c>
    </row>
    <row r="9891" spans="6:10" x14ac:dyDescent="0.35">
      <c r="F9891" s="2">
        <v>9881</v>
      </c>
      <c r="G9891" s="3">
        <v>0.10439519847291569</v>
      </c>
      <c r="H9891" s="4">
        <f t="shared" si="463"/>
        <v>104.39519847291568</v>
      </c>
      <c r="I9891" s="2">
        <f t="shared" si="462"/>
        <v>89.51828378755728</v>
      </c>
      <c r="J9891" s="24">
        <f t="shared" si="464"/>
        <v>0.97741265930201393</v>
      </c>
    </row>
    <row r="9892" spans="6:10" x14ac:dyDescent="0.35">
      <c r="F9892" s="2">
        <v>9882</v>
      </c>
      <c r="G9892" s="3">
        <v>4.5398940830950966E-2</v>
      </c>
      <c r="H9892" s="4">
        <f t="shared" si="463"/>
        <v>45.39894083095097</v>
      </c>
      <c r="I9892" s="2">
        <f t="shared" si="462"/>
        <v>66.499691696023049</v>
      </c>
      <c r="J9892" s="24">
        <f t="shared" si="464"/>
        <v>0.96420667422853146</v>
      </c>
    </row>
    <row r="9893" spans="6:10" x14ac:dyDescent="0.35">
      <c r="F9893" s="2">
        <v>9883</v>
      </c>
      <c r="G9893" s="3">
        <v>0.14782145221334314</v>
      </c>
      <c r="H9893" s="4">
        <f t="shared" si="463"/>
        <v>147.82145221334315</v>
      </c>
      <c r="I9893" s="2">
        <f t="shared" si="462"/>
        <v>106.46192158541186</v>
      </c>
      <c r="J9893" s="24">
        <f t="shared" si="464"/>
        <v>0.98390486830175139</v>
      </c>
    </row>
    <row r="9894" spans="6:10" x14ac:dyDescent="0.35">
      <c r="F9894" s="2">
        <v>9884</v>
      </c>
      <c r="G9894" s="3">
        <v>0.16064526903473303</v>
      </c>
      <c r="H9894" s="4">
        <f t="shared" si="463"/>
        <v>160.64526903473302</v>
      </c>
      <c r="I9894" s="2">
        <f t="shared" si="462"/>
        <v>111.4653950304488</v>
      </c>
      <c r="J9894" s="24">
        <f t="shared" si="464"/>
        <v>0.98543753426483427</v>
      </c>
    </row>
    <row r="9895" spans="6:10" x14ac:dyDescent="0.35">
      <c r="F9895" s="2">
        <v>9885</v>
      </c>
      <c r="G9895" s="3">
        <v>6.980389782483637E-3</v>
      </c>
      <c r="H9895" s="4">
        <f t="shared" si="463"/>
        <v>6.9803897824836367</v>
      </c>
      <c r="I9895" s="2">
        <f t="shared" si="462"/>
        <v>51.509911145885049</v>
      </c>
      <c r="J9895" s="24">
        <f t="shared" si="464"/>
        <v>0.95169393819153802</v>
      </c>
    </row>
    <row r="9896" spans="6:10" x14ac:dyDescent="0.35">
      <c r="F9896" s="2">
        <v>9886</v>
      </c>
      <c r="G9896" s="3">
        <v>0.17695480923174231</v>
      </c>
      <c r="H9896" s="4">
        <f t="shared" si="463"/>
        <v>176.9548092317423</v>
      </c>
      <c r="I9896" s="2">
        <f t="shared" si="462"/>
        <v>117.82889447941039</v>
      </c>
      <c r="J9896" s="24">
        <f t="shared" si="464"/>
        <v>0.98717780838879465</v>
      </c>
    </row>
    <row r="9897" spans="6:10" x14ac:dyDescent="0.35">
      <c r="F9897" s="2">
        <v>9887</v>
      </c>
      <c r="G9897" s="3">
        <v>0.11203590359735979</v>
      </c>
      <c r="H9897" s="4">
        <f t="shared" si="463"/>
        <v>112.03590359735979</v>
      </c>
      <c r="I9897" s="2">
        <f t="shared" si="462"/>
        <v>92.499460587255996</v>
      </c>
      <c r="J9897" s="24">
        <f t="shared" si="464"/>
        <v>0.97872003398916396</v>
      </c>
    </row>
    <row r="9898" spans="6:10" x14ac:dyDescent="0.35">
      <c r="F9898" s="2">
        <v>9888</v>
      </c>
      <c r="G9898" s="3">
        <v>0.15218935897556146</v>
      </c>
      <c r="H9898" s="4">
        <f t="shared" si="463"/>
        <v>152.18935897556148</v>
      </c>
      <c r="I9898" s="2">
        <f t="shared" si="462"/>
        <v>108.16614941395534</v>
      </c>
      <c r="J9898" s="24">
        <f t="shared" si="464"/>
        <v>0.98444421973613339</v>
      </c>
    </row>
    <row r="9899" spans="6:10" x14ac:dyDescent="0.35">
      <c r="F9899" s="2">
        <v>9889</v>
      </c>
      <c r="G9899" s="3">
        <v>-3.218661760177044E-4</v>
      </c>
      <c r="H9899" s="4">
        <f t="shared" si="463"/>
        <v>-0.3218661760177044</v>
      </c>
      <c r="I9899" s="2">
        <f t="shared" si="462"/>
        <v>48.660787184890694</v>
      </c>
      <c r="J9899" s="24">
        <f t="shared" si="464"/>
        <v>0.94886140298511035</v>
      </c>
    </row>
    <row r="9900" spans="6:10" x14ac:dyDescent="0.35">
      <c r="F9900" s="2">
        <v>9890</v>
      </c>
      <c r="G9900" s="3">
        <v>0.14055715079439118</v>
      </c>
      <c r="H9900" s="4">
        <f t="shared" si="463"/>
        <v>140.55715079439119</v>
      </c>
      <c r="I9900" s="2">
        <f t="shared" si="462"/>
        <v>103.62760636142607</v>
      </c>
      <c r="J9900" s="24">
        <f t="shared" si="464"/>
        <v>0.98296613959246648</v>
      </c>
    </row>
    <row r="9901" spans="6:10" x14ac:dyDescent="0.35">
      <c r="F9901" s="2">
        <v>9891</v>
      </c>
      <c r="G9901" s="3">
        <v>0.15518408520641119</v>
      </c>
      <c r="H9901" s="4">
        <f t="shared" si="463"/>
        <v>155.1840852064112</v>
      </c>
      <c r="I9901" s="2">
        <f t="shared" si="462"/>
        <v>109.33460287675116</v>
      </c>
      <c r="J9901" s="24">
        <f t="shared" si="464"/>
        <v>0.98480352912759894</v>
      </c>
    </row>
    <row r="9902" spans="6:10" x14ac:dyDescent="0.35">
      <c r="F9902" s="2">
        <v>9892</v>
      </c>
      <c r="G9902" s="3">
        <v>4.3926236138840308E-2</v>
      </c>
      <c r="H9902" s="4">
        <f t="shared" si="463"/>
        <v>43.926236138840309</v>
      </c>
      <c r="I9902" s="2">
        <f t="shared" si="462"/>
        <v>65.925085950948286</v>
      </c>
      <c r="J9902" s="24">
        <f t="shared" si="464"/>
        <v>0.96379296054668417</v>
      </c>
    </row>
    <row r="9903" spans="6:10" x14ac:dyDescent="0.35">
      <c r="F9903" s="2">
        <v>9893</v>
      </c>
      <c r="G9903" s="3">
        <v>0.15253178636364928</v>
      </c>
      <c r="H9903" s="4">
        <f t="shared" si="463"/>
        <v>152.53178636364927</v>
      </c>
      <c r="I9903" s="2">
        <f t="shared" si="462"/>
        <v>108.29975443709425</v>
      </c>
      <c r="J9903" s="24">
        <f t="shared" si="464"/>
        <v>0.98448573085813174</v>
      </c>
    </row>
    <row r="9904" spans="6:10" x14ac:dyDescent="0.35">
      <c r="F9904" s="2">
        <v>9894</v>
      </c>
      <c r="G9904" s="3">
        <v>0.11550621757881974</v>
      </c>
      <c r="H9904" s="4">
        <f t="shared" si="463"/>
        <v>115.50621757881973</v>
      </c>
      <c r="I9904" s="2">
        <f t="shared" si="462"/>
        <v>93.853474302050572</v>
      </c>
      <c r="J9904" s="24">
        <f t="shared" si="464"/>
        <v>0.97928856852640911</v>
      </c>
    </row>
    <row r="9905" spans="6:10" x14ac:dyDescent="0.35">
      <c r="F9905" s="2">
        <v>9895</v>
      </c>
      <c r="G9905" s="3">
        <v>0.19417434870520142</v>
      </c>
      <c r="H9905" s="4">
        <f t="shared" si="463"/>
        <v>194.17434870520142</v>
      </c>
      <c r="I9905" s="2">
        <f t="shared" si="462"/>
        <v>124.54744868922327</v>
      </c>
      <c r="J9905" s="24">
        <f t="shared" si="464"/>
        <v>0.9887899992364465</v>
      </c>
    </row>
    <row r="9906" spans="6:10" x14ac:dyDescent="0.35">
      <c r="F9906" s="2">
        <v>9896</v>
      </c>
      <c r="G9906" s="3">
        <v>0.12702612201928393</v>
      </c>
      <c r="H9906" s="4">
        <f t="shared" si="463"/>
        <v>127.02612201928393</v>
      </c>
      <c r="I9906" s="2">
        <f t="shared" si="462"/>
        <v>98.34819976171903</v>
      </c>
      <c r="J9906" s="24">
        <f t="shared" si="464"/>
        <v>0.98106917996253162</v>
      </c>
    </row>
    <row r="9907" spans="6:10" x14ac:dyDescent="0.35">
      <c r="F9907" s="2">
        <v>9897</v>
      </c>
      <c r="G9907" s="3">
        <v>3.0817362021495584E-2</v>
      </c>
      <c r="H9907" s="4">
        <f t="shared" si="463"/>
        <v>30.817362021495583</v>
      </c>
      <c r="I9907" s="2">
        <f t="shared" si="462"/>
        <v>60.810391593254117</v>
      </c>
      <c r="J9907" s="24">
        <f t="shared" si="464"/>
        <v>0.95989313778944896</v>
      </c>
    </row>
    <row r="9908" spans="6:10" x14ac:dyDescent="0.35">
      <c r="F9908" s="2">
        <v>9898</v>
      </c>
      <c r="G9908" s="3">
        <v>9.3786213419177838E-2</v>
      </c>
      <c r="H9908" s="4">
        <f t="shared" si="463"/>
        <v>93.786213419177841</v>
      </c>
      <c r="I9908" s="2">
        <f t="shared" si="462"/>
        <v>85.378972088513663</v>
      </c>
      <c r="J9908" s="24">
        <f t="shared" si="464"/>
        <v>0.97546315569190134</v>
      </c>
    </row>
    <row r="9909" spans="6:10" x14ac:dyDescent="0.35">
      <c r="F9909" s="2">
        <v>9899</v>
      </c>
      <c r="G9909" s="3">
        <v>9.7936590793334166E-2</v>
      </c>
      <c r="H9909" s="4">
        <f t="shared" si="463"/>
        <v>97.936590793334162</v>
      </c>
      <c r="I9909" s="2">
        <f t="shared" si="462"/>
        <v>86.998326393687123</v>
      </c>
      <c r="J9909" s="24">
        <f t="shared" si="464"/>
        <v>0.97624510175504886</v>
      </c>
    </row>
    <row r="9910" spans="6:10" x14ac:dyDescent="0.35">
      <c r="F9910" s="2">
        <v>9900</v>
      </c>
      <c r="G9910" s="3">
        <v>0.14374140188787068</v>
      </c>
      <c r="H9910" s="4">
        <f t="shared" si="463"/>
        <v>143.74140188787069</v>
      </c>
      <c r="I9910" s="2">
        <f t="shared" si="462"/>
        <v>104.87000681134359</v>
      </c>
      <c r="J9910" s="24">
        <f t="shared" si="464"/>
        <v>0.9833841818414939</v>
      </c>
    </row>
    <row r="9911" spans="6:10" x14ac:dyDescent="0.35">
      <c r="F9911" s="2">
        <v>9901</v>
      </c>
      <c r="G9911" s="3">
        <v>0.13528883570315287</v>
      </c>
      <c r="H9911" s="4">
        <f t="shared" si="463"/>
        <v>135.28883570315287</v>
      </c>
      <c r="I9911" s="2">
        <f t="shared" si="462"/>
        <v>101.57206587560671</v>
      </c>
      <c r="J9911" s="24">
        <f t="shared" si="464"/>
        <v>0.98225127004607349</v>
      </c>
    </row>
    <row r="9912" spans="6:10" x14ac:dyDescent="0.35">
      <c r="F9912" s="2">
        <v>9902</v>
      </c>
      <c r="G9912" s="3">
        <v>1.4958720641242901E-2</v>
      </c>
      <c r="H9912" s="4">
        <f t="shared" si="463"/>
        <v>14.9587206412429</v>
      </c>
      <c r="I9912" s="2">
        <f t="shared" si="462"/>
        <v>54.6228195056595</v>
      </c>
      <c r="J9912" s="24">
        <f t="shared" si="464"/>
        <v>0.95460967898260285</v>
      </c>
    </row>
    <row r="9913" spans="6:10" x14ac:dyDescent="0.35">
      <c r="F9913" s="2">
        <v>9903</v>
      </c>
      <c r="G9913" s="3">
        <v>0.13216779289533223</v>
      </c>
      <c r="H9913" s="4">
        <f t="shared" si="463"/>
        <v>132.16779289533224</v>
      </c>
      <c r="I9913" s="2">
        <f t="shared" si="462"/>
        <v>100.35432742634043</v>
      </c>
      <c r="J9913" s="24">
        <f t="shared" si="464"/>
        <v>0.98181369696140008</v>
      </c>
    </row>
    <row r="9914" spans="6:10" x14ac:dyDescent="0.35">
      <c r="F9914" s="2">
        <v>9904</v>
      </c>
      <c r="G9914" s="3">
        <v>0.11078543641451609</v>
      </c>
      <c r="H9914" s="4">
        <f t="shared" si="463"/>
        <v>110.78543641451608</v>
      </c>
      <c r="I9914" s="2">
        <f t="shared" si="462"/>
        <v>92.011565334977234</v>
      </c>
      <c r="J9914" s="24">
        <f t="shared" si="464"/>
        <v>0.97851136969395902</v>
      </c>
    </row>
    <row r="9915" spans="6:10" x14ac:dyDescent="0.35">
      <c r="F9915" s="2">
        <v>9905</v>
      </c>
      <c r="G9915" s="3">
        <v>0.10468330991108282</v>
      </c>
      <c r="H9915" s="4">
        <f t="shared" si="463"/>
        <v>104.68330991108282</v>
      </c>
      <c r="I9915" s="2">
        <f t="shared" si="462"/>
        <v>89.630696336033182</v>
      </c>
      <c r="J9915" s="24">
        <f t="shared" si="464"/>
        <v>0.97746338427004131</v>
      </c>
    </row>
    <row r="9916" spans="6:10" x14ac:dyDescent="0.35">
      <c r="F9916" s="2">
        <v>9906</v>
      </c>
      <c r="G9916" s="3">
        <v>3.731022107661372E-2</v>
      </c>
      <c r="H9916" s="4">
        <f t="shared" si="463"/>
        <v>37.310221076613722</v>
      </c>
      <c r="I9916" s="2">
        <f t="shared" si="462"/>
        <v>63.343712859233513</v>
      </c>
      <c r="J9916" s="24">
        <f t="shared" si="464"/>
        <v>0.9618745887483674</v>
      </c>
    </row>
    <row r="9917" spans="6:10" x14ac:dyDescent="0.35">
      <c r="F9917" s="2">
        <v>9907</v>
      </c>
      <c r="G9917" s="3">
        <v>0.20774790816595701</v>
      </c>
      <c r="H9917" s="4">
        <f t="shared" si="463"/>
        <v>207.747908165957</v>
      </c>
      <c r="I9917" s="2">
        <f t="shared" si="462"/>
        <v>129.84344950258793</v>
      </c>
      <c r="J9917" s="24">
        <f t="shared" si="464"/>
        <v>0.98991664253599465</v>
      </c>
    </row>
    <row r="9918" spans="6:10" x14ac:dyDescent="0.35">
      <c r="F9918" s="2">
        <v>9908</v>
      </c>
      <c r="G9918" s="3">
        <v>9.903388635384977E-2</v>
      </c>
      <c r="H9918" s="4">
        <f t="shared" si="463"/>
        <v>99.033886353849766</v>
      </c>
      <c r="I9918" s="2">
        <f t="shared" si="462"/>
        <v>87.426458616321426</v>
      </c>
      <c r="J9918" s="24">
        <f t="shared" si="464"/>
        <v>0.97644763814171931</v>
      </c>
    </row>
    <row r="9919" spans="6:10" x14ac:dyDescent="0.35">
      <c r="F9919" s="2">
        <v>9909</v>
      </c>
      <c r="G9919" s="3">
        <v>0.13579923011832565</v>
      </c>
      <c r="H9919" s="4">
        <f t="shared" si="463"/>
        <v>135.79923011832565</v>
      </c>
      <c r="I9919" s="2">
        <f t="shared" si="462"/>
        <v>101.77120665704336</v>
      </c>
      <c r="J9919" s="24">
        <f t="shared" si="464"/>
        <v>0.98232181937937124</v>
      </c>
    </row>
    <row r="9920" spans="6:10" x14ac:dyDescent="0.35">
      <c r="F9920" s="2">
        <v>9910</v>
      </c>
      <c r="G9920" s="3">
        <v>0.20403482449229093</v>
      </c>
      <c r="H9920" s="4">
        <f t="shared" si="463"/>
        <v>204.03482449229094</v>
      </c>
      <c r="I9920" s="2">
        <f t="shared" si="462"/>
        <v>128.39471424543737</v>
      </c>
      <c r="J9920" s="24">
        <f t="shared" si="464"/>
        <v>0.98962020639038406</v>
      </c>
    </row>
    <row r="9921" spans="6:10" x14ac:dyDescent="0.35">
      <c r="F9921" s="2">
        <v>9911</v>
      </c>
      <c r="G9921" s="3">
        <v>0.10578650828946308</v>
      </c>
      <c r="H9921" s="4">
        <f t="shared" si="463"/>
        <v>105.78650828946309</v>
      </c>
      <c r="I9921" s="2">
        <f t="shared" si="462"/>
        <v>90.061131663339665</v>
      </c>
      <c r="J9921" s="24">
        <f t="shared" si="464"/>
        <v>0.97765656268024781</v>
      </c>
    </row>
    <row r="9922" spans="6:10" x14ac:dyDescent="0.35">
      <c r="F9922" s="2">
        <v>9912</v>
      </c>
      <c r="G9922" s="3">
        <v>3.4624923968258614E-3</v>
      </c>
      <c r="H9922" s="4">
        <f t="shared" si="463"/>
        <v>3.4624923968258612</v>
      </c>
      <c r="I9922" s="2">
        <f t="shared" si="462"/>
        <v>50.137331796330997</v>
      </c>
      <c r="J9922" s="24">
        <f t="shared" si="464"/>
        <v>0.95034949095757126</v>
      </c>
    </row>
    <row r="9923" spans="6:10" x14ac:dyDescent="0.35">
      <c r="F9923" s="2">
        <v>9913</v>
      </c>
      <c r="G9923" s="3">
        <v>6.3607356172269869E-2</v>
      </c>
      <c r="H9923" s="4">
        <f t="shared" si="463"/>
        <v>63.607356172269867</v>
      </c>
      <c r="I9923" s="2">
        <f t="shared" si="462"/>
        <v>73.604075976101853</v>
      </c>
      <c r="J9923" s="24">
        <f t="shared" si="464"/>
        <v>0.96894767268173054</v>
      </c>
    </row>
    <row r="9924" spans="6:10" x14ac:dyDescent="0.35">
      <c r="F9924" s="2">
        <v>9914</v>
      </c>
      <c r="G9924" s="3">
        <v>0.1000828863595162</v>
      </c>
      <c r="H9924" s="4">
        <f t="shared" si="463"/>
        <v>100.08288635951621</v>
      </c>
      <c r="I9924" s="2">
        <f t="shared" si="462"/>
        <v>87.835747344108071</v>
      </c>
      <c r="J9924" s="24">
        <f t="shared" si="464"/>
        <v>0.97663964552940141</v>
      </c>
    </row>
    <row r="9925" spans="6:10" x14ac:dyDescent="0.35">
      <c r="F9925" s="2">
        <v>9915</v>
      </c>
      <c r="G9925" s="3">
        <v>0.16652060475014288</v>
      </c>
      <c r="H9925" s="4">
        <f t="shared" si="463"/>
        <v>166.52060475014289</v>
      </c>
      <c r="I9925" s="2">
        <f t="shared" si="462"/>
        <v>113.75777698210743</v>
      </c>
      <c r="J9925" s="24">
        <f t="shared" si="464"/>
        <v>0.98609011498786625</v>
      </c>
    </row>
    <row r="9926" spans="6:10" x14ac:dyDescent="0.35">
      <c r="F9926" s="2">
        <v>9916</v>
      </c>
      <c r="G9926" s="3">
        <v>0.16925773838925073</v>
      </c>
      <c r="H9926" s="4">
        <f t="shared" si="463"/>
        <v>169.25773838925073</v>
      </c>
      <c r="I9926" s="2">
        <f t="shared" si="462"/>
        <v>114.82572544624567</v>
      </c>
      <c r="J9926" s="24">
        <f t="shared" si="464"/>
        <v>0.98638406538079504</v>
      </c>
    </row>
    <row r="9927" spans="6:10" x14ac:dyDescent="0.35">
      <c r="F9927" s="2">
        <v>9917</v>
      </c>
      <c r="G9927" s="3">
        <v>9.6668433637708259E-2</v>
      </c>
      <c r="H9927" s="4">
        <f t="shared" si="463"/>
        <v>96.668433637708262</v>
      </c>
      <c r="I9927" s="2">
        <f t="shared" si="462"/>
        <v>86.503529038057081</v>
      </c>
      <c r="J9927" s="24">
        <f t="shared" si="464"/>
        <v>0.97600885753614564</v>
      </c>
    </row>
    <row r="9928" spans="6:10" x14ac:dyDescent="0.35">
      <c r="F9928" s="2">
        <v>9918</v>
      </c>
      <c r="G9928" s="3">
        <v>5.4050663116272796E-2</v>
      </c>
      <c r="H9928" s="4">
        <f t="shared" si="463"/>
        <v>54.050663116272794</v>
      </c>
      <c r="I9928" s="2">
        <f t="shared" si="462"/>
        <v>69.875337442633963</v>
      </c>
      <c r="J9928" s="24">
        <f t="shared" si="464"/>
        <v>0.96654341828064372</v>
      </c>
    </row>
    <row r="9929" spans="6:10" x14ac:dyDescent="0.35">
      <c r="F9929" s="2">
        <v>9919</v>
      </c>
      <c r="G9929" s="3">
        <v>4.8345000208459415E-3</v>
      </c>
      <c r="H9929" s="4">
        <f t="shared" si="463"/>
        <v>4.8345000208459412</v>
      </c>
      <c r="I9929" s="2">
        <f t="shared" si="462"/>
        <v>50.6726485283762</v>
      </c>
      <c r="J9929" s="24">
        <f t="shared" si="464"/>
        <v>0.95087823044096675</v>
      </c>
    </row>
    <row r="9930" spans="6:10" x14ac:dyDescent="0.35">
      <c r="F9930" s="2">
        <v>9920</v>
      </c>
      <c r="G9930" s="3">
        <v>8.8422275797659239E-2</v>
      </c>
      <c r="H9930" s="4">
        <f t="shared" si="463"/>
        <v>88.422275797659239</v>
      </c>
      <c r="I9930" s="2">
        <f t="shared" si="462"/>
        <v>83.286122523995786</v>
      </c>
      <c r="J9930" s="24">
        <f t="shared" si="464"/>
        <v>0.9744143197818752</v>
      </c>
    </row>
    <row r="9931" spans="6:10" x14ac:dyDescent="0.35">
      <c r="F9931" s="2">
        <v>9921</v>
      </c>
      <c r="G9931" s="3">
        <v>9.086920410019457E-2</v>
      </c>
      <c r="H9931" s="4">
        <f t="shared" si="463"/>
        <v>90.869204100194565</v>
      </c>
      <c r="I9931" s="2">
        <f t="shared" ref="I9931:I9994" si="465">($D$18*G9931+$D$19*$D$11)*$D$10</f>
        <v>84.240841462527698</v>
      </c>
      <c r="J9931" s="24">
        <f t="shared" si="464"/>
        <v>0.9748982277872329</v>
      </c>
    </row>
    <row r="9932" spans="6:10" x14ac:dyDescent="0.35">
      <c r="F9932" s="2">
        <v>9922</v>
      </c>
      <c r="G9932" s="3">
        <v>5.997786329353752E-2</v>
      </c>
      <c r="H9932" s="4">
        <f t="shared" ref="H9932:H9995" si="466">$D$10*G9932</f>
        <v>59.977863293537517</v>
      </c>
      <c r="I9932" s="2">
        <f t="shared" si="465"/>
        <v>72.187955370932471</v>
      </c>
      <c r="J9932" s="24">
        <f t="shared" ref="J9932:J9995" si="467">1-EXP(-(2+(I9932/$D$12)))</f>
        <v>0.96805562300099413</v>
      </c>
    </row>
    <row r="9933" spans="6:10" x14ac:dyDescent="0.35">
      <c r="F9933" s="2">
        <v>9923</v>
      </c>
      <c r="G9933" s="3">
        <v>0.10126322053578896</v>
      </c>
      <c r="H9933" s="4">
        <f t="shared" si="466"/>
        <v>101.26322053578896</v>
      </c>
      <c r="I9933" s="2">
        <f t="shared" si="465"/>
        <v>88.296278774766009</v>
      </c>
      <c r="J9933" s="24">
        <f t="shared" si="467"/>
        <v>0.9768538212181952</v>
      </c>
    </row>
    <row r="9934" spans="6:10" x14ac:dyDescent="0.35">
      <c r="F9934" s="2">
        <v>9924</v>
      </c>
      <c r="G9934" s="3">
        <v>3.1943039644965199E-2</v>
      </c>
      <c r="H9934" s="4">
        <f t="shared" si="466"/>
        <v>31.9430396449652</v>
      </c>
      <c r="I9934" s="2">
        <f t="shared" si="465"/>
        <v>61.249597656094004</v>
      </c>
      <c r="J9934" s="24">
        <f t="shared" si="467"/>
        <v>0.96024389851256264</v>
      </c>
    </row>
    <row r="9935" spans="6:10" x14ac:dyDescent="0.35">
      <c r="F9935" s="2">
        <v>9925</v>
      </c>
      <c r="G9935" s="3">
        <v>9.3790179681466856E-2</v>
      </c>
      <c r="H9935" s="4">
        <f t="shared" si="466"/>
        <v>93.790179681466853</v>
      </c>
      <c r="I9935" s="2">
        <f t="shared" si="465"/>
        <v>85.380519606566651</v>
      </c>
      <c r="J9935" s="24">
        <f t="shared" si="467"/>
        <v>0.97546391510433983</v>
      </c>
    </row>
    <row r="9936" spans="6:10" x14ac:dyDescent="0.35">
      <c r="F9936" s="2">
        <v>9926</v>
      </c>
      <c r="G9936" s="3">
        <v>0.1195733565321011</v>
      </c>
      <c r="H9936" s="4">
        <f t="shared" si="466"/>
        <v>119.5733565321011</v>
      </c>
      <c r="I9936" s="2">
        <f t="shared" si="465"/>
        <v>95.440351441162193</v>
      </c>
      <c r="J9936" s="24">
        <f t="shared" si="467"/>
        <v>0.97993557693188671</v>
      </c>
    </row>
    <row r="9937" spans="6:10" x14ac:dyDescent="0.35">
      <c r="F9937" s="2">
        <v>9927</v>
      </c>
      <c r="G9937" s="3">
        <v>0.11377320270121273</v>
      </c>
      <c r="H9937" s="4">
        <f t="shared" si="466"/>
        <v>113.77320270121272</v>
      </c>
      <c r="I9937" s="2">
        <f t="shared" si="465"/>
        <v>93.177303233738257</v>
      </c>
      <c r="J9937" s="24">
        <f t="shared" si="467"/>
        <v>0.9790065766617011</v>
      </c>
    </row>
    <row r="9938" spans="6:10" x14ac:dyDescent="0.35">
      <c r="F9938" s="2">
        <v>9928</v>
      </c>
      <c r="G9938" s="3">
        <v>9.1639975690519529E-2</v>
      </c>
      <c r="H9938" s="4">
        <f t="shared" si="466"/>
        <v>91.639975690519535</v>
      </c>
      <c r="I9938" s="2">
        <f t="shared" si="465"/>
        <v>84.541573704581182</v>
      </c>
      <c r="J9938" s="24">
        <f t="shared" si="467"/>
        <v>0.97504875290064363</v>
      </c>
    </row>
    <row r="9939" spans="6:10" x14ac:dyDescent="0.35">
      <c r="F9939" s="2">
        <v>9929</v>
      </c>
      <c r="G9939" s="3">
        <v>4.6870084551349937E-2</v>
      </c>
      <c r="H9939" s="4">
        <f t="shared" si="466"/>
        <v>46.87008455134994</v>
      </c>
      <c r="I9939" s="2">
        <f t="shared" si="465"/>
        <v>67.073688396176422</v>
      </c>
      <c r="J9939" s="24">
        <f t="shared" si="467"/>
        <v>0.96461522966450519</v>
      </c>
    </row>
    <row r="9940" spans="6:10" x14ac:dyDescent="0.35">
      <c r="F9940" s="2">
        <v>9930</v>
      </c>
      <c r="G9940" s="3">
        <v>0.11021039025168938</v>
      </c>
      <c r="H9940" s="4">
        <f t="shared" si="466"/>
        <v>110.21039025168939</v>
      </c>
      <c r="I9940" s="2">
        <f t="shared" si="465"/>
        <v>91.787199356778402</v>
      </c>
      <c r="J9940" s="24">
        <f t="shared" si="467"/>
        <v>0.9784147266708868</v>
      </c>
    </row>
    <row r="9941" spans="6:10" x14ac:dyDescent="0.35">
      <c r="F9941" s="2">
        <v>9931</v>
      </c>
      <c r="G9941" s="3">
        <v>-6.293522764639059E-2</v>
      </c>
      <c r="H9941" s="4">
        <f t="shared" si="466"/>
        <v>-62.935227646390587</v>
      </c>
      <c r="I9941" s="2">
        <f t="shared" si="465"/>
        <v>24.230908328623968</v>
      </c>
      <c r="J9941" s="24">
        <f t="shared" si="467"/>
        <v>0.91664262293076626</v>
      </c>
    </row>
    <row r="9942" spans="6:10" x14ac:dyDescent="0.35">
      <c r="F9942" s="2">
        <v>9932</v>
      </c>
      <c r="G9942" s="3">
        <v>8.0569935359943168E-2</v>
      </c>
      <c r="H9942" s="4">
        <f t="shared" si="466"/>
        <v>80.569935359943173</v>
      </c>
      <c r="I9942" s="2">
        <f t="shared" si="465"/>
        <v>80.222371894310484</v>
      </c>
      <c r="J9942" s="24">
        <f t="shared" si="467"/>
        <v>0.9727975282837058</v>
      </c>
    </row>
    <row r="9943" spans="6:10" x14ac:dyDescent="0.35">
      <c r="F9943" s="2">
        <v>9933</v>
      </c>
      <c r="G9943" s="3">
        <v>0.12022513503136482</v>
      </c>
      <c r="H9943" s="4">
        <f t="shared" si="466"/>
        <v>120.22513503136483</v>
      </c>
      <c r="I9943" s="2">
        <f t="shared" si="465"/>
        <v>95.694656104004267</v>
      </c>
      <c r="J9943" s="24">
        <f t="shared" si="467"/>
        <v>0.98003736738146707</v>
      </c>
    </row>
    <row r="9944" spans="6:10" x14ac:dyDescent="0.35">
      <c r="F9944" s="2">
        <v>9934</v>
      </c>
      <c r="G9944" s="3">
        <v>9.5250222373069071E-2</v>
      </c>
      <c r="H9944" s="4">
        <f t="shared" si="466"/>
        <v>95.250222373069064</v>
      </c>
      <c r="I9944" s="2">
        <f t="shared" si="465"/>
        <v>85.950185014128209</v>
      </c>
      <c r="J9944" s="24">
        <f t="shared" si="467"/>
        <v>0.97574187582751926</v>
      </c>
    </row>
    <row r="9945" spans="6:10" x14ac:dyDescent="0.35">
      <c r="F9945" s="2">
        <v>9935</v>
      </c>
      <c r="G9945" s="3">
        <v>0.22426661563856232</v>
      </c>
      <c r="H9945" s="4">
        <f t="shared" si="466"/>
        <v>224.26661563856231</v>
      </c>
      <c r="I9945" s="2">
        <f t="shared" si="465"/>
        <v>136.28855982634539</v>
      </c>
      <c r="J9945" s="24">
        <f t="shared" si="467"/>
        <v>0.99113612451660593</v>
      </c>
    </row>
    <row r="9946" spans="6:10" x14ac:dyDescent="0.35">
      <c r="F9946" s="2">
        <v>9936</v>
      </c>
      <c r="G9946" s="3">
        <v>4.1551398456873001E-2</v>
      </c>
      <c r="H9946" s="4">
        <f t="shared" si="466"/>
        <v>41.551398456873002</v>
      </c>
      <c r="I9946" s="2">
        <f t="shared" si="465"/>
        <v>64.998494637028642</v>
      </c>
      <c r="J9946" s="24">
        <f t="shared" si="467"/>
        <v>0.96311572213095409</v>
      </c>
    </row>
    <row r="9947" spans="6:10" x14ac:dyDescent="0.35">
      <c r="F9947" s="2">
        <v>9937</v>
      </c>
      <c r="G9947" s="3">
        <v>0.15959902469542026</v>
      </c>
      <c r="H9947" s="4">
        <f t="shared" si="466"/>
        <v>159.59902469542027</v>
      </c>
      <c r="I9947" s="2">
        <f t="shared" si="465"/>
        <v>111.05718148204254</v>
      </c>
      <c r="J9947" s="24">
        <f t="shared" si="467"/>
        <v>0.9853181556922016</v>
      </c>
    </row>
    <row r="9948" spans="6:10" x14ac:dyDescent="0.35">
      <c r="F9948" s="2">
        <v>9938</v>
      </c>
      <c r="G9948" s="3">
        <v>0.11088861091971483</v>
      </c>
      <c r="H9948" s="4">
        <f t="shared" si="466"/>
        <v>110.88861091971484</v>
      </c>
      <c r="I9948" s="2">
        <f t="shared" si="465"/>
        <v>92.051820970577509</v>
      </c>
      <c r="J9948" s="24">
        <f t="shared" si="467"/>
        <v>0.9785286635007161</v>
      </c>
    </row>
    <row r="9949" spans="6:10" x14ac:dyDescent="0.35">
      <c r="F9949" s="2">
        <v>9939</v>
      </c>
      <c r="G9949" s="3">
        <v>2.6421980019818922E-2</v>
      </c>
      <c r="H9949" s="4">
        <f t="shared" si="466"/>
        <v>26.421980019818921</v>
      </c>
      <c r="I9949" s="2">
        <f t="shared" si="465"/>
        <v>59.09544374017031</v>
      </c>
      <c r="J9949" s="24">
        <f t="shared" si="467"/>
        <v>0.95849365097128869</v>
      </c>
    </row>
    <row r="9950" spans="6:10" x14ac:dyDescent="0.35">
      <c r="F9950" s="2">
        <v>9940</v>
      </c>
      <c r="G9950" s="3">
        <v>7.6706673509462975E-2</v>
      </c>
      <c r="H9950" s="4">
        <f t="shared" si="466"/>
        <v>76.706673509462973</v>
      </c>
      <c r="I9950" s="2">
        <f t="shared" si="465"/>
        <v>78.715041561280444</v>
      </c>
      <c r="J9950" s="24">
        <f t="shared" si="467"/>
        <v>0.97196497986579145</v>
      </c>
    </row>
    <row r="9951" spans="6:10" x14ac:dyDescent="0.35">
      <c r="F9951" s="2">
        <v>9941</v>
      </c>
      <c r="G9951" s="3">
        <v>2.6494189747281058E-2</v>
      </c>
      <c r="H9951" s="4">
        <f t="shared" si="466"/>
        <v>26.494189747281059</v>
      </c>
      <c r="I9951" s="2">
        <f t="shared" si="465"/>
        <v>59.123617836764353</v>
      </c>
      <c r="J9951" s="24">
        <f t="shared" si="467"/>
        <v>0.95851703246088249</v>
      </c>
    </row>
    <row r="9952" spans="6:10" x14ac:dyDescent="0.35">
      <c r="F9952" s="2">
        <v>9942</v>
      </c>
      <c r="G9952" s="3">
        <v>0.12263385415448219</v>
      </c>
      <c r="H9952" s="4">
        <f t="shared" si="466"/>
        <v>122.63385415448219</v>
      </c>
      <c r="I9952" s="2">
        <f t="shared" si="465"/>
        <v>96.634466952594067</v>
      </c>
      <c r="J9952" s="24">
        <f t="shared" si="467"/>
        <v>0.98040908496942369</v>
      </c>
    </row>
    <row r="9953" spans="6:10" x14ac:dyDescent="0.35">
      <c r="F9953" s="2">
        <v>9943</v>
      </c>
      <c r="G9953" s="3">
        <v>2.4434286390755927E-2</v>
      </c>
      <c r="H9953" s="4">
        <f t="shared" si="466"/>
        <v>24.434286390755926</v>
      </c>
      <c r="I9953" s="2">
        <f t="shared" si="465"/>
        <v>58.319904567363579</v>
      </c>
      <c r="J9953" s="24">
        <f t="shared" si="467"/>
        <v>0.95784483617438188</v>
      </c>
    </row>
    <row r="9954" spans="6:10" x14ac:dyDescent="0.35">
      <c r="F9954" s="2">
        <v>9944</v>
      </c>
      <c r="G9954" s="3">
        <v>8.0792466734466994E-2</v>
      </c>
      <c r="H9954" s="4">
        <f t="shared" si="466"/>
        <v>80.792466734466998</v>
      </c>
      <c r="I9954" s="2">
        <f t="shared" si="465"/>
        <v>80.309197044624582</v>
      </c>
      <c r="J9954" s="24">
        <f t="shared" si="467"/>
        <v>0.97284472446760206</v>
      </c>
    </row>
    <row r="9955" spans="6:10" x14ac:dyDescent="0.35">
      <c r="F9955" s="2">
        <v>9945</v>
      </c>
      <c r="G9955" s="3">
        <v>0.18362351168159555</v>
      </c>
      <c r="H9955" s="4">
        <f t="shared" si="466"/>
        <v>183.62351168159555</v>
      </c>
      <c r="I9955" s="2">
        <f t="shared" si="465"/>
        <v>120.43082462902377</v>
      </c>
      <c r="J9955" s="24">
        <f t="shared" si="467"/>
        <v>0.9878279932522438</v>
      </c>
    </row>
    <row r="9956" spans="6:10" x14ac:dyDescent="0.35">
      <c r="F9956" s="2">
        <v>9946</v>
      </c>
      <c r="G9956" s="3">
        <v>8.2015129554824928E-2</v>
      </c>
      <c r="H9956" s="4">
        <f t="shared" si="466"/>
        <v>82.015129554824924</v>
      </c>
      <c r="I9956" s="2">
        <f t="shared" si="465"/>
        <v>80.786243858307287</v>
      </c>
      <c r="J9956" s="24">
        <f t="shared" si="467"/>
        <v>0.97310257917724552</v>
      </c>
    </row>
    <row r="9957" spans="6:10" x14ac:dyDescent="0.35">
      <c r="F9957" s="2">
        <v>9947</v>
      </c>
      <c r="G9957" s="3">
        <v>0.11563707460672161</v>
      </c>
      <c r="H9957" s="4">
        <f t="shared" si="466"/>
        <v>115.63707460672161</v>
      </c>
      <c r="I9957" s="2">
        <f t="shared" si="465"/>
        <v>93.904530837972956</v>
      </c>
      <c r="J9957" s="24">
        <f t="shared" si="467"/>
        <v>0.97930970681099716</v>
      </c>
    </row>
    <row r="9958" spans="6:10" x14ac:dyDescent="0.35">
      <c r="F9958" s="2">
        <v>9948</v>
      </c>
      <c r="G9958" s="3">
        <v>0.15846990746302966</v>
      </c>
      <c r="H9958" s="4">
        <f t="shared" si="466"/>
        <v>158.46990746302967</v>
      </c>
      <c r="I9958" s="2">
        <f t="shared" si="465"/>
        <v>110.61663338569289</v>
      </c>
      <c r="J9958" s="24">
        <f t="shared" si="467"/>
        <v>0.98518822294533326</v>
      </c>
    </row>
    <row r="9959" spans="6:10" x14ac:dyDescent="0.35">
      <c r="F9959" s="2">
        <v>9949</v>
      </c>
      <c r="G9959" s="3">
        <v>4.1199521590665533E-2</v>
      </c>
      <c r="H9959" s="4">
        <f t="shared" si="466"/>
        <v>41.199521590665533</v>
      </c>
      <c r="I9959" s="2">
        <f t="shared" si="465"/>
        <v>64.861202707448427</v>
      </c>
      <c r="J9959" s="24">
        <f t="shared" si="467"/>
        <v>0.96301430468310756</v>
      </c>
    </row>
    <row r="9960" spans="6:10" x14ac:dyDescent="0.35">
      <c r="F9960" s="2">
        <v>9950</v>
      </c>
      <c r="G9960" s="3">
        <v>0.1004712903023845</v>
      </c>
      <c r="H9960" s="4">
        <f t="shared" si="466"/>
        <v>100.4712903023845</v>
      </c>
      <c r="I9960" s="2">
        <f t="shared" si="465"/>
        <v>87.987291056963315</v>
      </c>
      <c r="J9960" s="24">
        <f t="shared" si="467"/>
        <v>0.9767103406382921</v>
      </c>
    </row>
    <row r="9961" spans="6:10" x14ac:dyDescent="0.35">
      <c r="F9961" s="2">
        <v>9951</v>
      </c>
      <c r="G9961" s="3">
        <v>0.14140810084851055</v>
      </c>
      <c r="H9961" s="4">
        <f t="shared" si="466"/>
        <v>141.40810084851054</v>
      </c>
      <c r="I9961" s="2">
        <f t="shared" si="465"/>
        <v>103.95962186493337</v>
      </c>
      <c r="J9961" s="24">
        <f t="shared" si="467"/>
        <v>0.98307887499400981</v>
      </c>
    </row>
    <row r="9962" spans="6:10" x14ac:dyDescent="0.35">
      <c r="F9962" s="2">
        <v>9952</v>
      </c>
      <c r="G9962" s="3">
        <v>0.13558970361547357</v>
      </c>
      <c r="H9962" s="4">
        <f t="shared" si="466"/>
        <v>135.58970361547355</v>
      </c>
      <c r="I9962" s="2">
        <f t="shared" si="465"/>
        <v>101.68945562241355</v>
      </c>
      <c r="J9962" s="24">
        <f t="shared" si="467"/>
        <v>0.98229289154589028</v>
      </c>
    </row>
    <row r="9963" spans="6:10" x14ac:dyDescent="0.35">
      <c r="F9963" s="2">
        <v>9953</v>
      </c>
      <c r="G9963" s="3">
        <v>8.9395446121511152E-2</v>
      </c>
      <c r="H9963" s="4">
        <f t="shared" si="466"/>
        <v>89.395446121511156</v>
      </c>
      <c r="I9963" s="2">
        <f t="shared" si="465"/>
        <v>83.665824756233633</v>
      </c>
      <c r="J9963" s="24">
        <f t="shared" si="467"/>
        <v>0.97460788268682497</v>
      </c>
    </row>
    <row r="9964" spans="6:10" x14ac:dyDescent="0.35">
      <c r="F9964" s="2">
        <v>9954</v>
      </c>
      <c r="G9964" s="3">
        <v>2.6004237682910769E-2</v>
      </c>
      <c r="H9964" s="4">
        <f t="shared" si="466"/>
        <v>26.00423768291077</v>
      </c>
      <c r="I9964" s="2">
        <f t="shared" si="465"/>
        <v>58.932453055049073</v>
      </c>
      <c r="J9964" s="24">
        <f t="shared" si="467"/>
        <v>0.95835812723493141</v>
      </c>
    </row>
    <row r="9965" spans="6:10" x14ac:dyDescent="0.35">
      <c r="F9965" s="2">
        <v>9955</v>
      </c>
      <c r="G9965" s="3">
        <v>8.5443905675863269E-2</v>
      </c>
      <c r="H9965" s="4">
        <f t="shared" si="466"/>
        <v>85.443905675863263</v>
      </c>
      <c r="I9965" s="2">
        <f t="shared" si="465"/>
        <v>82.124050730437332</v>
      </c>
      <c r="J9965" s="24">
        <f t="shared" si="467"/>
        <v>0.97381270775270445</v>
      </c>
    </row>
    <row r="9966" spans="6:10" x14ac:dyDescent="0.35">
      <c r="F9966" s="2">
        <v>9956</v>
      </c>
      <c r="G9966" s="3">
        <v>6.247843273249884E-2</v>
      </c>
      <c r="H9966" s="4">
        <f t="shared" si="466"/>
        <v>62.478432732498838</v>
      </c>
      <c r="I9966" s="2">
        <f t="shared" si="465"/>
        <v>73.163603491891664</v>
      </c>
      <c r="J9966" s="24">
        <f t="shared" si="467"/>
        <v>0.96867291029085523</v>
      </c>
    </row>
    <row r="9967" spans="6:10" x14ac:dyDescent="0.35">
      <c r="F9967" s="2">
        <v>9957</v>
      </c>
      <c r="G9967" s="3">
        <v>0.13976769149024065</v>
      </c>
      <c r="H9967" s="4">
        <f t="shared" si="466"/>
        <v>139.76769149024065</v>
      </c>
      <c r="I9967" s="2">
        <f t="shared" si="465"/>
        <v>103.31958272702215</v>
      </c>
      <c r="J9967" s="24">
        <f t="shared" si="467"/>
        <v>0.98286087906625363</v>
      </c>
    </row>
    <row r="9968" spans="6:10" x14ac:dyDescent="0.35">
      <c r="F9968" s="2">
        <v>9958</v>
      </c>
      <c r="G9968" s="3">
        <v>0.20008143723315064</v>
      </c>
      <c r="H9968" s="4">
        <f t="shared" si="466"/>
        <v>200.08143723315064</v>
      </c>
      <c r="I9968" s="2">
        <f t="shared" si="465"/>
        <v>126.85221964772428</v>
      </c>
      <c r="J9968" s="24">
        <f t="shared" si="467"/>
        <v>0.98929500038552975</v>
      </c>
    </row>
    <row r="9969" spans="6:10" x14ac:dyDescent="0.35">
      <c r="F9969" s="2">
        <v>9959</v>
      </c>
      <c r="G9969" s="3">
        <v>6.6683563161026277E-2</v>
      </c>
      <c r="H9969" s="4">
        <f t="shared" si="466"/>
        <v>66.683563161026271</v>
      </c>
      <c r="I9969" s="2">
        <f t="shared" si="465"/>
        <v>74.804320816936354</v>
      </c>
      <c r="J9969" s="24">
        <f t="shared" si="467"/>
        <v>0.96968420503570263</v>
      </c>
    </row>
    <row r="9970" spans="6:10" x14ac:dyDescent="0.35">
      <c r="F9970" s="2">
        <v>9960</v>
      </c>
      <c r="G9970" s="3">
        <v>8.1985418220077391E-2</v>
      </c>
      <c r="H9970" s="4">
        <f t="shared" si="466"/>
        <v>81.985418220077392</v>
      </c>
      <c r="I9970" s="2">
        <f t="shared" si="465"/>
        <v>80.774651375624757</v>
      </c>
      <c r="J9970" s="24">
        <f t="shared" si="467"/>
        <v>0.97309634229656239</v>
      </c>
    </row>
    <row r="9971" spans="6:10" x14ac:dyDescent="0.35">
      <c r="F9971" s="2">
        <v>9961</v>
      </c>
      <c r="G9971" s="3">
        <v>0.13104885293799931</v>
      </c>
      <c r="H9971" s="4">
        <f t="shared" si="466"/>
        <v>131.0488529379993</v>
      </c>
      <c r="I9971" s="2">
        <f t="shared" si="465"/>
        <v>99.917750201237865</v>
      </c>
      <c r="J9971" s="24">
        <f t="shared" si="467"/>
        <v>0.98165420716424889</v>
      </c>
    </row>
    <row r="9972" spans="6:10" x14ac:dyDescent="0.35">
      <c r="F9972" s="2">
        <v>9962</v>
      </c>
      <c r="G9972" s="3">
        <v>9.2746044868029884E-2</v>
      </c>
      <c r="H9972" s="4">
        <f t="shared" si="466"/>
        <v>92.746044868029884</v>
      </c>
      <c r="I9972" s="2">
        <f t="shared" si="465"/>
        <v>84.973129132666827</v>
      </c>
      <c r="J9972" s="24">
        <f t="shared" si="467"/>
        <v>0.97526318310673277</v>
      </c>
    </row>
    <row r="9973" spans="6:10" x14ac:dyDescent="0.35">
      <c r="F9973" s="2">
        <v>9963</v>
      </c>
      <c r="G9973" s="3">
        <v>6.2215560957340779E-2</v>
      </c>
      <c r="H9973" s="4">
        <f t="shared" si="466"/>
        <v>62.215560957340777</v>
      </c>
      <c r="I9973" s="2">
        <f t="shared" si="465"/>
        <v>73.061038712249839</v>
      </c>
      <c r="J9973" s="24">
        <f t="shared" si="467"/>
        <v>0.96860858321543164</v>
      </c>
    </row>
    <row r="9974" spans="6:10" x14ac:dyDescent="0.35">
      <c r="F9974" s="2">
        <v>9964</v>
      </c>
      <c r="G9974" s="3">
        <v>0.11061455489880379</v>
      </c>
      <c r="H9974" s="4">
        <f t="shared" si="466"/>
        <v>110.61455489880379</v>
      </c>
      <c r="I9974" s="2">
        <f t="shared" si="465"/>
        <v>91.944892429552695</v>
      </c>
      <c r="J9974" s="24">
        <f t="shared" si="467"/>
        <v>0.97848269639256269</v>
      </c>
    </row>
    <row r="9975" spans="6:10" x14ac:dyDescent="0.35">
      <c r="F9975" s="2">
        <v>9965</v>
      </c>
      <c r="G9975" s="3">
        <v>0.20054860033338132</v>
      </c>
      <c r="H9975" s="4">
        <f t="shared" si="466"/>
        <v>200.54860033338133</v>
      </c>
      <c r="I9975" s="2">
        <f t="shared" si="465"/>
        <v>127.03449285070754</v>
      </c>
      <c r="J9975" s="24">
        <f t="shared" si="467"/>
        <v>0.98933395403168534</v>
      </c>
    </row>
    <row r="9976" spans="6:10" x14ac:dyDescent="0.35">
      <c r="F9976" s="2">
        <v>9966</v>
      </c>
      <c r="G9976" s="3">
        <v>0.17866235394928359</v>
      </c>
      <c r="H9976" s="4">
        <f t="shared" si="466"/>
        <v>178.66235394928358</v>
      </c>
      <c r="I9976" s="2">
        <f t="shared" si="465"/>
        <v>118.4951278457651</v>
      </c>
      <c r="J9976" s="24">
        <f t="shared" si="467"/>
        <v>0.98734752659602376</v>
      </c>
    </row>
    <row r="9977" spans="6:10" x14ac:dyDescent="0.35">
      <c r="F9977" s="2">
        <v>9967</v>
      </c>
      <c r="G9977" s="3">
        <v>6.7143868403252593E-2</v>
      </c>
      <c r="H9977" s="4">
        <f t="shared" si="466"/>
        <v>67.143868403252597</v>
      </c>
      <c r="I9977" s="2">
        <f t="shared" si="465"/>
        <v>74.983918286875962</v>
      </c>
      <c r="J9977" s="24">
        <f t="shared" si="467"/>
        <v>0.96979290250242967</v>
      </c>
    </row>
    <row r="9978" spans="6:10" x14ac:dyDescent="0.35">
      <c r="F9978" s="2">
        <v>9968</v>
      </c>
      <c r="G9978" s="3">
        <v>-1.655637415967498E-4</v>
      </c>
      <c r="H9978" s="4">
        <f t="shared" si="466"/>
        <v>-0.1655637415967498</v>
      </c>
      <c r="I9978" s="2">
        <f t="shared" si="465"/>
        <v>48.721771764670052</v>
      </c>
      <c r="J9978" s="24">
        <f t="shared" si="467"/>
        <v>0.94892373827945453</v>
      </c>
    </row>
    <row r="9979" spans="6:10" x14ac:dyDescent="0.35">
      <c r="F9979" s="2">
        <v>9969</v>
      </c>
      <c r="G9979" s="3">
        <v>0.11224633752493732</v>
      </c>
      <c r="H9979" s="4">
        <f t="shared" si="466"/>
        <v>112.24633752493732</v>
      </c>
      <c r="I9979" s="2">
        <f t="shared" si="465"/>
        <v>92.581565672133138</v>
      </c>
      <c r="J9979" s="24">
        <f t="shared" si="467"/>
        <v>0.97875494918247918</v>
      </c>
    </row>
    <row r="9980" spans="6:10" x14ac:dyDescent="0.35">
      <c r="F9980" s="2">
        <v>9970</v>
      </c>
      <c r="G9980" s="3">
        <v>0.10458627535823362</v>
      </c>
      <c r="H9980" s="4">
        <f t="shared" si="466"/>
        <v>104.58627535823362</v>
      </c>
      <c r="I9980" s="2">
        <f t="shared" si="465"/>
        <v>89.592836327956476</v>
      </c>
      <c r="J9980" s="24">
        <f t="shared" si="467"/>
        <v>0.97744631307863139</v>
      </c>
    </row>
    <row r="9981" spans="6:10" x14ac:dyDescent="0.35">
      <c r="F9981" s="2">
        <v>9971</v>
      </c>
      <c r="G9981" s="3">
        <v>9.1295045414882342E-2</v>
      </c>
      <c r="H9981" s="4">
        <f t="shared" si="466"/>
        <v>91.295045414882338</v>
      </c>
      <c r="I9981" s="2">
        <f t="shared" si="465"/>
        <v>84.406992128863308</v>
      </c>
      <c r="J9981" s="24">
        <f t="shared" si="467"/>
        <v>0.97498150287208185</v>
      </c>
    </row>
    <row r="9982" spans="6:10" x14ac:dyDescent="0.35">
      <c r="F9982" s="2">
        <v>9972</v>
      </c>
      <c r="G9982" s="3">
        <v>0.11863036070674822</v>
      </c>
      <c r="H9982" s="4">
        <f t="shared" si="466"/>
        <v>118.63036070674822</v>
      </c>
      <c r="I9982" s="2">
        <f t="shared" si="465"/>
        <v>95.072422404382451</v>
      </c>
      <c r="J9982" s="24">
        <f t="shared" si="467"/>
        <v>0.97978738668858401</v>
      </c>
    </row>
    <row r="9983" spans="6:10" x14ac:dyDescent="0.35">
      <c r="F9983" s="2">
        <v>9973</v>
      </c>
      <c r="G9983" s="3">
        <v>0.10211726714608403</v>
      </c>
      <c r="H9983" s="4">
        <f t="shared" si="466"/>
        <v>102.11726714608403</v>
      </c>
      <c r="I9983" s="2">
        <f t="shared" si="465"/>
        <v>88.629502462764094</v>
      </c>
      <c r="J9983" s="24">
        <f t="shared" si="467"/>
        <v>0.97700756543812217</v>
      </c>
    </row>
    <row r="9984" spans="6:10" x14ac:dyDescent="0.35">
      <c r="F9984" s="2">
        <v>9974</v>
      </c>
      <c r="G9984" s="3">
        <v>0.13466113110920394</v>
      </c>
      <c r="H9984" s="4">
        <f t="shared" si="466"/>
        <v>134.66113110920395</v>
      </c>
      <c r="I9984" s="2">
        <f t="shared" si="465"/>
        <v>101.32715413747952</v>
      </c>
      <c r="J9984" s="24">
        <f t="shared" si="467"/>
        <v>0.9821641193319417</v>
      </c>
    </row>
    <row r="9985" spans="6:10" x14ac:dyDescent="0.35">
      <c r="F9985" s="2">
        <v>9975</v>
      </c>
      <c r="G9985" s="3">
        <v>9.8053150580741863E-2</v>
      </c>
      <c r="H9985" s="4">
        <f t="shared" si="466"/>
        <v>98.053150580741857</v>
      </c>
      <c r="I9985" s="2">
        <f t="shared" si="465"/>
        <v>87.043804569894434</v>
      </c>
      <c r="J9985" s="24">
        <f t="shared" si="467"/>
        <v>0.97626669852070824</v>
      </c>
    </row>
    <row r="9986" spans="6:10" x14ac:dyDescent="0.35">
      <c r="F9986" s="2">
        <v>9976</v>
      </c>
      <c r="G9986" s="3">
        <v>1.7285675113731386E-3</v>
      </c>
      <c r="H9986" s="4">
        <f t="shared" si="466"/>
        <v>1.7285675113731385</v>
      </c>
      <c r="I9986" s="2">
        <f t="shared" si="465"/>
        <v>49.460805669914357</v>
      </c>
      <c r="J9986" s="24">
        <f t="shared" si="467"/>
        <v>0.94967312817422123</v>
      </c>
    </row>
    <row r="9987" spans="6:10" x14ac:dyDescent="0.35">
      <c r="F9987" s="2">
        <v>9977</v>
      </c>
      <c r="G9987" s="3">
        <v>8.8001081928600289E-2</v>
      </c>
      <c r="H9987" s="4">
        <f t="shared" si="466"/>
        <v>88.001081928600286</v>
      </c>
      <c r="I9987" s="2">
        <f t="shared" si="465"/>
        <v>83.121785153273706</v>
      </c>
      <c r="J9987" s="24">
        <f t="shared" si="467"/>
        <v>0.97433008776471708</v>
      </c>
    </row>
    <row r="9988" spans="6:10" x14ac:dyDescent="0.35">
      <c r="F9988" s="2">
        <v>9978</v>
      </c>
      <c r="G9988" s="3">
        <v>0.15816870839664726</v>
      </c>
      <c r="H9988" s="4">
        <f t="shared" si="466"/>
        <v>158.16870839664728</v>
      </c>
      <c r="I9988" s="2">
        <f t="shared" si="465"/>
        <v>110.49911443238091</v>
      </c>
      <c r="J9988" s="24">
        <f t="shared" si="467"/>
        <v>0.98515336871032333</v>
      </c>
    </row>
    <row r="9989" spans="6:10" x14ac:dyDescent="0.35">
      <c r="F9989" s="2">
        <v>9979</v>
      </c>
      <c r="G9989" s="3">
        <v>3.1044153040130598E-2</v>
      </c>
      <c r="H9989" s="4">
        <f t="shared" si="466"/>
        <v>31.044153040130599</v>
      </c>
      <c r="I9989" s="2">
        <f t="shared" si="465"/>
        <v>60.898878730517374</v>
      </c>
      <c r="J9989" s="24">
        <f t="shared" si="467"/>
        <v>0.95996405384778249</v>
      </c>
    </row>
    <row r="9990" spans="6:10" x14ac:dyDescent="0.35">
      <c r="F9990" s="2">
        <v>9980</v>
      </c>
      <c r="G9990" s="3">
        <v>6.5568072552603773E-2</v>
      </c>
      <c r="H9990" s="4">
        <f t="shared" si="466"/>
        <v>65.56807255260378</v>
      </c>
      <c r="I9990" s="2">
        <f t="shared" si="465"/>
        <v>74.369089425598901</v>
      </c>
      <c r="J9990" s="24">
        <f t="shared" si="467"/>
        <v>0.96941916546135332</v>
      </c>
    </row>
    <row r="9991" spans="6:10" x14ac:dyDescent="0.35">
      <c r="F9991" s="2">
        <v>9981</v>
      </c>
      <c r="G9991" s="3">
        <v>3.9874158934102538E-2</v>
      </c>
      <c r="H9991" s="4">
        <f t="shared" si="466"/>
        <v>39.874158934102539</v>
      </c>
      <c r="I9991" s="2">
        <f t="shared" si="465"/>
        <v>64.344085459945674</v>
      </c>
      <c r="J9991" s="24">
        <f t="shared" si="467"/>
        <v>0.96262980095616846</v>
      </c>
    </row>
    <row r="9992" spans="6:10" x14ac:dyDescent="0.35">
      <c r="F9992" s="2">
        <v>9982</v>
      </c>
      <c r="G9992" s="3">
        <v>0.16194977984956019</v>
      </c>
      <c r="H9992" s="4">
        <f t="shared" si="466"/>
        <v>161.9497798495602</v>
      </c>
      <c r="I9992" s="2">
        <f t="shared" si="465"/>
        <v>111.9743765069983</v>
      </c>
      <c r="J9992" s="24">
        <f t="shared" si="467"/>
        <v>0.98558502280808968</v>
      </c>
    </row>
    <row r="9993" spans="6:10" x14ac:dyDescent="0.35">
      <c r="F9993" s="2">
        <v>9983</v>
      </c>
      <c r="G9993" s="3">
        <v>0.11449512826308302</v>
      </c>
      <c r="H9993" s="4">
        <f t="shared" si="466"/>
        <v>114.49512826308302</v>
      </c>
      <c r="I9993" s="2">
        <f t="shared" si="465"/>
        <v>93.458977202449844</v>
      </c>
      <c r="J9993" s="24">
        <f t="shared" si="467"/>
        <v>0.97912451017915725</v>
      </c>
    </row>
    <row r="9994" spans="6:10" x14ac:dyDescent="0.35">
      <c r="F9994" s="2">
        <v>9984</v>
      </c>
      <c r="G9994" s="3">
        <v>4.5743698432812591E-2</v>
      </c>
      <c r="H9994" s="4">
        <f t="shared" si="466"/>
        <v>45.743698432812593</v>
      </c>
      <c r="I9994" s="2">
        <f t="shared" si="465"/>
        <v>66.634205899548803</v>
      </c>
      <c r="J9994" s="24">
        <f t="shared" si="467"/>
        <v>0.96430283902936886</v>
      </c>
    </row>
    <row r="9995" spans="6:10" x14ac:dyDescent="0.35">
      <c r="F9995" s="2">
        <v>9985</v>
      </c>
      <c r="G9995" s="3">
        <v>5.6905807595877413E-2</v>
      </c>
      <c r="H9995" s="4">
        <f t="shared" si="466"/>
        <v>56.905807595877413</v>
      </c>
      <c r="I9995" s="2">
        <f t="shared" ref="I9995:I10010" si="468">($D$18*G9995+$D$19*$D$11)*$D$10</f>
        <v>70.989330240910476</v>
      </c>
      <c r="J9995" s="24">
        <f t="shared" si="467"/>
        <v>0.96728058364010527</v>
      </c>
    </row>
    <row r="9996" spans="6:10" x14ac:dyDescent="0.35">
      <c r="F9996" s="2">
        <v>9986</v>
      </c>
      <c r="G9996" s="3">
        <v>0.20219869150556596</v>
      </c>
      <c r="H9996" s="4">
        <f t="shared" ref="H9996:H10010" si="469">$D$10*G9996</f>
        <v>202.19869150556596</v>
      </c>
      <c r="I9996" s="2">
        <f t="shared" si="468"/>
        <v>127.67830954560486</v>
      </c>
      <c r="J9996" s="24">
        <f t="shared" ref="J9996:J10010" si="470">1-EXP(-(2+(I9996/$D$12)))</f>
        <v>0.98947041316883255</v>
      </c>
    </row>
    <row r="9997" spans="6:10" x14ac:dyDescent="0.35">
      <c r="F9997" s="2">
        <v>9987</v>
      </c>
      <c r="G9997" s="3">
        <v>0.11170125869992406</v>
      </c>
      <c r="H9997" s="4">
        <f t="shared" si="469"/>
        <v>111.70125869992405</v>
      </c>
      <c r="I9997" s="2">
        <f t="shared" si="468"/>
        <v>92.368892061429591</v>
      </c>
      <c r="J9997" s="24">
        <f t="shared" si="470"/>
        <v>0.97866439149336415</v>
      </c>
    </row>
    <row r="9998" spans="6:10" x14ac:dyDescent="0.35">
      <c r="F9998" s="2">
        <v>9988</v>
      </c>
      <c r="G9998" s="3">
        <v>3.173694753288174E-2</v>
      </c>
      <c r="H9998" s="4">
        <f t="shared" si="469"/>
        <v>31.736947532881739</v>
      </c>
      <c r="I9998" s="2">
        <f t="shared" si="468"/>
        <v>61.16918661900548</v>
      </c>
      <c r="J9998" s="24">
        <f t="shared" si="470"/>
        <v>0.96017991048589413</v>
      </c>
    </row>
    <row r="9999" spans="6:10" x14ac:dyDescent="0.35">
      <c r="F9999" s="2">
        <v>9989</v>
      </c>
      <c r="G9999" s="3">
        <v>0.1746736522034662</v>
      </c>
      <c r="H9999" s="4">
        <f t="shared" si="469"/>
        <v>174.67365220346619</v>
      </c>
      <c r="I9999" s="2">
        <f t="shared" si="468"/>
        <v>116.93885458146822</v>
      </c>
      <c r="J9999" s="24">
        <f t="shared" si="470"/>
        <v>0.98694751956502758</v>
      </c>
    </row>
    <row r="10000" spans="6:10" x14ac:dyDescent="0.35">
      <c r="F10000" s="2">
        <v>9990</v>
      </c>
      <c r="G10000" s="3">
        <v>0.10475413099321157</v>
      </c>
      <c r="H10000" s="4">
        <f t="shared" si="469"/>
        <v>104.75413099321158</v>
      </c>
      <c r="I10000" s="2">
        <f t="shared" si="468"/>
        <v>89.658328624353828</v>
      </c>
      <c r="J10000" s="24">
        <f t="shared" si="470"/>
        <v>0.97747583559441109</v>
      </c>
    </row>
    <row r="10001" spans="6:10" x14ac:dyDescent="0.35">
      <c r="F10001" s="2">
        <v>9991</v>
      </c>
      <c r="G10001" s="3">
        <v>9.869635377370245E-2</v>
      </c>
      <c r="H10001" s="4">
        <f t="shared" si="469"/>
        <v>98.696353773702455</v>
      </c>
      <c r="I10001" s="2">
        <f t="shared" si="468"/>
        <v>87.294763402242481</v>
      </c>
      <c r="J10001" s="24">
        <f t="shared" si="470"/>
        <v>0.97638552170651793</v>
      </c>
    </row>
    <row r="10002" spans="6:10" x14ac:dyDescent="0.35">
      <c r="F10002" s="2">
        <v>9992</v>
      </c>
      <c r="G10002" s="3">
        <v>4.0206061438621411E-2</v>
      </c>
      <c r="H10002" s="4">
        <f t="shared" si="469"/>
        <v>40.206061438621411</v>
      </c>
      <c r="I10002" s="2">
        <f t="shared" si="468"/>
        <v>64.473583985293573</v>
      </c>
      <c r="J10002" s="24">
        <f t="shared" si="470"/>
        <v>0.96272646343900736</v>
      </c>
    </row>
    <row r="10003" spans="6:10" x14ac:dyDescent="0.35">
      <c r="F10003" s="2">
        <v>9993</v>
      </c>
      <c r="G10003" s="3">
        <v>7.8272629658903914E-2</v>
      </c>
      <c r="H10003" s="4">
        <f t="shared" si="469"/>
        <v>78.272629658903909</v>
      </c>
      <c r="I10003" s="2">
        <f t="shared" si="468"/>
        <v>79.326031262626685</v>
      </c>
      <c r="J10003" s="24">
        <f t="shared" si="470"/>
        <v>0.97230547739552298</v>
      </c>
    </row>
    <row r="10004" spans="6:10" x14ac:dyDescent="0.35">
      <c r="F10004" s="2">
        <v>9994</v>
      </c>
      <c r="G10004" s="3">
        <v>0.13787644522550851</v>
      </c>
      <c r="H10004" s="4">
        <f t="shared" si="469"/>
        <v>137.87644522550852</v>
      </c>
      <c r="I10004" s="2">
        <f t="shared" si="468"/>
        <v>102.58167445872651</v>
      </c>
      <c r="J10004" s="24">
        <f t="shared" si="470"/>
        <v>0.98260606138957896</v>
      </c>
    </row>
    <row r="10005" spans="6:10" x14ac:dyDescent="0.35">
      <c r="F10005" s="2">
        <v>9995</v>
      </c>
      <c r="G10005" s="3">
        <v>9.4254289026571653E-2</v>
      </c>
      <c r="H10005" s="4">
        <f t="shared" si="469"/>
        <v>94.254289026571655</v>
      </c>
      <c r="I10005" s="2">
        <f t="shared" si="468"/>
        <v>85.561601324760872</v>
      </c>
      <c r="J10005" s="24">
        <f t="shared" si="470"/>
        <v>0.97555261511609692</v>
      </c>
    </row>
    <row r="10006" spans="6:10" x14ac:dyDescent="0.35">
      <c r="F10006" s="2">
        <v>9996</v>
      </c>
      <c r="G10006" s="3">
        <v>8.0287852881704064E-2</v>
      </c>
      <c r="H10006" s="4">
        <f t="shared" si="469"/>
        <v>80.287852881704069</v>
      </c>
      <c r="I10006" s="2">
        <f t="shared" si="468"/>
        <v>80.112311667403205</v>
      </c>
      <c r="J10006" s="24">
        <f t="shared" si="470"/>
        <v>0.97273758412904654</v>
      </c>
    </row>
    <row r="10007" spans="6:10" x14ac:dyDescent="0.35">
      <c r="F10007" s="2">
        <v>9997</v>
      </c>
      <c r="G10007" s="3">
        <v>0.10572609898161259</v>
      </c>
      <c r="H10007" s="4">
        <f t="shared" si="469"/>
        <v>105.72609898161259</v>
      </c>
      <c r="I10007" s="2">
        <f t="shared" si="468"/>
        <v>90.037561740915407</v>
      </c>
      <c r="J10007" s="24">
        <f t="shared" si="470"/>
        <v>0.97764602753563112</v>
      </c>
    </row>
    <row r="10008" spans="6:10" x14ac:dyDescent="0.35">
      <c r="F10008" s="2">
        <v>9998</v>
      </c>
      <c r="G10008" s="3">
        <v>6.1647701508562941E-2</v>
      </c>
      <c r="H10008" s="4">
        <f t="shared" si="469"/>
        <v>61.647701508562939</v>
      </c>
      <c r="I10008" s="2">
        <f t="shared" si="468"/>
        <v>72.839476776981542</v>
      </c>
      <c r="J10008" s="24">
        <f t="shared" si="470"/>
        <v>0.96846917169962943</v>
      </c>
    </row>
    <row r="10009" spans="6:10" x14ac:dyDescent="0.35">
      <c r="F10009" s="2">
        <v>9999</v>
      </c>
      <c r="G10009" s="3">
        <v>0.10303728545671828</v>
      </c>
      <c r="H10009" s="4">
        <f t="shared" si="469"/>
        <v>103.03728545671828</v>
      </c>
      <c r="I10009" s="2">
        <f t="shared" si="468"/>
        <v>88.988466353961286</v>
      </c>
      <c r="J10009" s="24">
        <f t="shared" si="470"/>
        <v>0.97717204339077168</v>
      </c>
    </row>
    <row r="10010" spans="6:10" x14ac:dyDescent="0.35">
      <c r="F10010" s="2">
        <v>10000</v>
      </c>
      <c r="G10010" s="3">
        <v>0.16027476418536749</v>
      </c>
      <c r="H10010" s="4">
        <f t="shared" si="469"/>
        <v>160.27476418536747</v>
      </c>
      <c r="I10010" s="2">
        <f t="shared" si="468"/>
        <v>111.32083501365523</v>
      </c>
      <c r="J10010" s="24">
        <f t="shared" si="470"/>
        <v>0.98539537033619806</v>
      </c>
    </row>
  </sheetData>
  <mergeCells count="3">
    <mergeCell ref="A5:B5"/>
    <mergeCell ref="B14:D14"/>
    <mergeCell ref="B30:D35"/>
  </mergeCells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4FA2A-F726-4D83-A32F-CA1E30F1AA7E}">
  <dimension ref="A2:N10010"/>
  <sheetViews>
    <sheetView showGridLines="0" topLeftCell="D7" workbookViewId="0">
      <selection activeCell="K23" sqref="K23"/>
    </sheetView>
  </sheetViews>
  <sheetFormatPr defaultRowHeight="14.5" x14ac:dyDescent="0.35"/>
  <cols>
    <col min="2" max="2" width="25.7265625" customWidth="1"/>
    <col min="3" max="3" width="11.1796875" customWidth="1"/>
    <col min="4" max="9" width="15.453125" customWidth="1"/>
    <col min="10" max="10" width="19.1796875" customWidth="1"/>
    <col min="11" max="12" width="15.453125" customWidth="1"/>
  </cols>
  <sheetData>
    <row r="2" spans="1:14" x14ac:dyDescent="0.35">
      <c r="A2" s="19"/>
    </row>
    <row r="3" spans="1:14" x14ac:dyDescent="0.35">
      <c r="A3" s="19"/>
    </row>
    <row r="5" spans="1:14" ht="15.5" x14ac:dyDescent="0.35">
      <c r="A5" s="48"/>
      <c r="B5" s="48"/>
      <c r="C5" s="49"/>
      <c r="D5" s="50"/>
      <c r="E5" s="50"/>
      <c r="F5" s="20"/>
      <c r="G5" s="20"/>
      <c r="H5" s="20"/>
      <c r="I5" s="20"/>
      <c r="J5" s="20"/>
      <c r="K5" s="20"/>
      <c r="L5" s="20"/>
    </row>
    <row r="6" spans="1:14" x14ac:dyDescent="0.35">
      <c r="A6" s="5"/>
      <c r="B6" s="5"/>
      <c r="C6" s="5"/>
      <c r="D6" s="5"/>
      <c r="E6" s="5"/>
    </row>
    <row r="7" spans="1:14" x14ac:dyDescent="0.35">
      <c r="A7" s="51"/>
    </row>
    <row r="9" spans="1:14" ht="15" thickBot="1" x14ac:dyDescent="0.4">
      <c r="G9" t="s">
        <v>9</v>
      </c>
      <c r="H9" s="21"/>
      <c r="I9" s="47" t="s">
        <v>22</v>
      </c>
    </row>
    <row r="10" spans="1:14" x14ac:dyDescent="0.35">
      <c r="B10" s="15" t="s">
        <v>4</v>
      </c>
      <c r="C10" s="38" t="s">
        <v>5</v>
      </c>
      <c r="D10" s="39">
        <v>1000</v>
      </c>
      <c r="E10" s="56"/>
      <c r="F10" s="6" t="s">
        <v>0</v>
      </c>
      <c r="G10" s="6" t="s">
        <v>1</v>
      </c>
      <c r="H10" s="6" t="s">
        <v>2</v>
      </c>
      <c r="I10" s="6" t="s">
        <v>3</v>
      </c>
      <c r="J10" s="6" t="s">
        <v>14</v>
      </c>
      <c r="L10" s="73" t="s">
        <v>24</v>
      </c>
      <c r="M10" s="74" t="s">
        <v>23</v>
      </c>
      <c r="N10" s="75" t="s">
        <v>17</v>
      </c>
    </row>
    <row r="11" spans="1:14" x14ac:dyDescent="0.35">
      <c r="B11" s="40" t="s">
        <v>6</v>
      </c>
      <c r="C11" s="41" t="s">
        <v>5</v>
      </c>
      <c r="D11" s="42">
        <v>0.08</v>
      </c>
      <c r="E11" s="79"/>
      <c r="F11" s="2">
        <v>1</v>
      </c>
      <c r="G11" s="3">
        <v>0.11362071769681095</v>
      </c>
      <c r="H11" s="4">
        <f>$D$10*G11</f>
        <v>113.62071769681096</v>
      </c>
      <c r="I11" s="2">
        <f t="shared" ref="I11:I74" si="0">($D$18*G11+$D$19*$D$11)*$D$10</f>
        <v>106.23561624112358</v>
      </c>
      <c r="J11" s="24">
        <f>1-EXP(-(2+(I11/$D$12)))</f>
        <v>0.95322264975864446</v>
      </c>
      <c r="L11" s="66">
        <f>1-M11</f>
        <v>0.91794371382994522</v>
      </c>
      <c r="M11" s="67">
        <f>'Q1.6.P (a=10)'!D18</f>
        <v>8.205628617005481E-2</v>
      </c>
      <c r="N11" s="68">
        <v>10</v>
      </c>
    </row>
    <row r="12" spans="1:14" ht="15" thickBot="1" x14ac:dyDescent="0.4">
      <c r="B12" s="35" t="s">
        <v>18</v>
      </c>
      <c r="C12" s="36" t="s">
        <v>5</v>
      </c>
      <c r="D12" s="37">
        <v>100</v>
      </c>
      <c r="E12" s="30"/>
      <c r="F12" s="2">
        <v>2</v>
      </c>
      <c r="G12" s="3">
        <v>4.6094033092467672E-2</v>
      </c>
      <c r="H12" s="4">
        <f t="shared" ref="H12:H75" si="1">$D$10*G12</f>
        <v>46.094033092467669</v>
      </c>
      <c r="I12" s="2">
        <f t="shared" si="0"/>
        <v>53.541792174334496</v>
      </c>
      <c r="J12" s="24">
        <f t="shared" ref="J12:J75" si="2">1-EXP(-(2+(I12/$D$12)))</f>
        <v>0.9207713990102584</v>
      </c>
      <c r="L12" s="66">
        <f t="shared" ref="L12:L14" si="3">1-M12</f>
        <v>0.80491481152817357</v>
      </c>
      <c r="M12" s="69">
        <f>'Q1.6.P (a=25)'!D18</f>
        <v>0.1950851884718264</v>
      </c>
      <c r="N12" s="70">
        <v>25</v>
      </c>
    </row>
    <row r="13" spans="1:14" x14ac:dyDescent="0.35">
      <c r="D13" s="25"/>
      <c r="E13" s="25"/>
      <c r="F13" s="2">
        <v>3</v>
      </c>
      <c r="G13" s="3">
        <v>0.15202295179884834</v>
      </c>
      <c r="H13" s="4">
        <f t="shared" si="1"/>
        <v>152.02295179884834</v>
      </c>
      <c r="I13" s="2">
        <f t="shared" si="0"/>
        <v>136.20244460536185</v>
      </c>
      <c r="J13" s="24">
        <f t="shared" si="2"/>
        <v>0.96533498958198505</v>
      </c>
      <c r="L13" s="66">
        <f t="shared" si="3"/>
        <v>0.60982962290203258</v>
      </c>
      <c r="M13" s="69">
        <f>'Q1.6.P (a=50)'!D18</f>
        <v>0.39017037709796737</v>
      </c>
      <c r="N13" s="70">
        <v>50</v>
      </c>
    </row>
    <row r="14" spans="1:14" ht="15" thickBot="1" x14ac:dyDescent="0.4">
      <c r="A14" s="32"/>
      <c r="B14" s="43"/>
      <c r="C14" s="43"/>
      <c r="D14" s="43"/>
      <c r="E14" s="60"/>
      <c r="F14" s="2">
        <v>4</v>
      </c>
      <c r="G14" s="3">
        <v>8.3654966601577896E-2</v>
      </c>
      <c r="H14" s="4">
        <f t="shared" si="1"/>
        <v>83.654966601577897</v>
      </c>
      <c r="I14" s="2">
        <f t="shared" si="0"/>
        <v>82.852119398457006</v>
      </c>
      <c r="J14" s="24">
        <f t="shared" si="2"/>
        <v>0.94089981320910088</v>
      </c>
      <c r="L14" s="71">
        <f t="shared" si="3"/>
        <v>0.21965924470398412</v>
      </c>
      <c r="M14" s="72">
        <f>D18</f>
        <v>0.78034075529601588</v>
      </c>
      <c r="N14" s="13">
        <v>100</v>
      </c>
    </row>
    <row r="15" spans="1:14" x14ac:dyDescent="0.35">
      <c r="B15" s="15" t="s">
        <v>15</v>
      </c>
      <c r="C15" s="38"/>
      <c r="D15" s="46">
        <v>0.1</v>
      </c>
      <c r="E15" s="79"/>
      <c r="F15" s="2">
        <v>5</v>
      </c>
      <c r="G15" s="3">
        <v>2.7678298701591164E-2</v>
      </c>
      <c r="H15" s="4">
        <f t="shared" si="1"/>
        <v>27.678298701591164</v>
      </c>
      <c r="I15" s="2">
        <f t="shared" si="0"/>
        <v>39.171244090427116</v>
      </c>
      <c r="J15" s="24">
        <f t="shared" si="2"/>
        <v>0.90852709226795869</v>
      </c>
    </row>
    <row r="16" spans="1:14" ht="15" thickBot="1" x14ac:dyDescent="0.4">
      <c r="B16" s="10" t="s">
        <v>16</v>
      </c>
      <c r="C16" s="44"/>
      <c r="D16" s="45">
        <v>0.05</v>
      </c>
      <c r="E16" s="79"/>
      <c r="F16" s="2">
        <v>6</v>
      </c>
      <c r="G16" s="3">
        <v>0.10540077898520669</v>
      </c>
      <c r="H16" s="4">
        <f t="shared" si="1"/>
        <v>105.4007789852067</v>
      </c>
      <c r="I16" s="2">
        <f t="shared" si="0"/>
        <v>99.821263058423355</v>
      </c>
      <c r="J16" s="24">
        <f t="shared" si="2"/>
        <v>0.95012386417432149</v>
      </c>
    </row>
    <row r="17" spans="2:10" ht="15" thickBot="1" x14ac:dyDescent="0.4">
      <c r="D17" s="27"/>
      <c r="E17" s="27"/>
      <c r="F17" s="2">
        <v>7</v>
      </c>
      <c r="G17" s="3">
        <v>9.7310552463490144E-2</v>
      </c>
      <c r="H17" s="4">
        <f t="shared" si="1"/>
        <v>97.31055246349014</v>
      </c>
      <c r="I17" s="2">
        <f t="shared" si="0"/>
        <v>93.508129583951217</v>
      </c>
      <c r="J17" s="24">
        <f t="shared" si="2"/>
        <v>0.94687359982446506</v>
      </c>
    </row>
    <row r="18" spans="2:10" x14ac:dyDescent="0.35">
      <c r="B18" s="15" t="s">
        <v>21</v>
      </c>
      <c r="C18" s="38" t="s">
        <v>5</v>
      </c>
      <c r="D18" s="63">
        <v>0.78034075529601588</v>
      </c>
      <c r="E18" s="80"/>
      <c r="F18" s="2">
        <v>8</v>
      </c>
      <c r="G18" s="3">
        <v>0.1224480598180967</v>
      </c>
      <c r="H18" s="4">
        <f t="shared" si="1"/>
        <v>122.4480598180967</v>
      </c>
      <c r="I18" s="2">
        <f t="shared" si="0"/>
        <v>113.12395105930405</v>
      </c>
      <c r="J18" s="24">
        <f t="shared" si="2"/>
        <v>0.95633635785020277</v>
      </c>
    </row>
    <row r="19" spans="2:10" x14ac:dyDescent="0.35">
      <c r="B19" s="40" t="s">
        <v>20</v>
      </c>
      <c r="C19" s="41" t="s">
        <v>5</v>
      </c>
      <c r="D19" s="64">
        <f>1-D18</f>
        <v>0.21965924470398412</v>
      </c>
      <c r="E19" s="81"/>
      <c r="F19" s="2">
        <v>9</v>
      </c>
      <c r="G19" s="3">
        <v>0.16073041334219659</v>
      </c>
      <c r="H19" s="4">
        <f t="shared" si="1"/>
        <v>160.73041334219658</v>
      </c>
      <c r="I19" s="2">
        <f t="shared" si="0"/>
        <v>142.99723172280923</v>
      </c>
      <c r="J19" s="24">
        <f t="shared" si="2"/>
        <v>0.96761216265438899</v>
      </c>
    </row>
    <row r="20" spans="2:10" ht="15" thickBot="1" x14ac:dyDescent="0.4">
      <c r="B20" s="10" t="s">
        <v>19</v>
      </c>
      <c r="C20" s="44" t="s">
        <v>5</v>
      </c>
      <c r="D20" s="55">
        <f>SUM($J$11:$J$10010)/COUNT($J$11:$J$10010)</f>
        <v>0.94366156419328695</v>
      </c>
      <c r="E20" s="57"/>
      <c r="F20" s="2">
        <v>10</v>
      </c>
      <c r="G20" s="3">
        <v>5.2522010086901806E-2</v>
      </c>
      <c r="H20" s="4">
        <f t="shared" si="1"/>
        <v>52.522010086901808</v>
      </c>
      <c r="I20" s="2">
        <f t="shared" si="0"/>
        <v>58.557804597196643</v>
      </c>
      <c r="J20" s="24">
        <f t="shared" si="2"/>
        <v>0.92464749020509907</v>
      </c>
    </row>
    <row r="21" spans="2:10" x14ac:dyDescent="0.35">
      <c r="F21" s="2">
        <v>11</v>
      </c>
      <c r="G21" s="3">
        <v>0.12570992990678803</v>
      </c>
      <c r="H21" s="4">
        <f t="shared" si="1"/>
        <v>125.70992990678803</v>
      </c>
      <c r="I21" s="2">
        <f t="shared" si="0"/>
        <v>115.66932122799092</v>
      </c>
      <c r="J21" s="24">
        <f t="shared" si="2"/>
        <v>0.95743373378452423</v>
      </c>
    </row>
    <row r="22" spans="2:10" x14ac:dyDescent="0.35">
      <c r="B22" s="29"/>
      <c r="C22" s="29"/>
      <c r="D22" s="29"/>
      <c r="E22" s="29"/>
      <c r="F22" s="2">
        <v>12</v>
      </c>
      <c r="G22" s="3">
        <v>0.17634180583264711</v>
      </c>
      <c r="H22" s="4">
        <f t="shared" si="1"/>
        <v>176.34180583264711</v>
      </c>
      <c r="I22" s="2">
        <f t="shared" si="0"/>
        <v>155.17943753002993</v>
      </c>
      <c r="J22" s="24">
        <f t="shared" si="2"/>
        <v>0.97132685691376397</v>
      </c>
    </row>
    <row r="23" spans="2:10" x14ac:dyDescent="0.35">
      <c r="B23" s="29"/>
      <c r="C23" s="29"/>
      <c r="D23" s="29"/>
      <c r="E23" s="29"/>
      <c r="F23" s="2">
        <v>13</v>
      </c>
      <c r="G23" s="3">
        <v>1.3201633815652397E-2</v>
      </c>
      <c r="H23" s="4">
        <f t="shared" si="1"/>
        <v>13.201633815652396</v>
      </c>
      <c r="I23" s="2">
        <f t="shared" si="0"/>
        <v>27.874512479166341</v>
      </c>
      <c r="J23" s="24">
        <f t="shared" si="2"/>
        <v>0.89758735880148044</v>
      </c>
    </row>
    <row r="24" spans="2:10" x14ac:dyDescent="0.35">
      <c r="B24" s="29"/>
      <c r="C24" s="29"/>
      <c r="D24" s="29"/>
      <c r="E24" s="29"/>
      <c r="F24" s="2">
        <v>14</v>
      </c>
      <c r="G24" s="3">
        <v>4.3163252959348197E-2</v>
      </c>
      <c r="H24" s="4">
        <f t="shared" si="1"/>
        <v>43.163252959348199</v>
      </c>
      <c r="I24" s="2">
        <f t="shared" si="0"/>
        <v>51.254784991649494</v>
      </c>
      <c r="J24" s="24">
        <f t="shared" si="2"/>
        <v>0.9189385564815713</v>
      </c>
    </row>
    <row r="25" spans="2:10" x14ac:dyDescent="0.35">
      <c r="B25" s="29"/>
      <c r="C25" s="29"/>
      <c r="D25" s="29"/>
      <c r="E25" s="29"/>
      <c r="F25" s="2">
        <v>15</v>
      </c>
      <c r="G25" s="3">
        <v>0.118295776969938</v>
      </c>
      <c r="H25" s="4">
        <f t="shared" si="1"/>
        <v>118.29577696993799</v>
      </c>
      <c r="I25" s="2">
        <f t="shared" si="0"/>
        <v>109.8837555253692</v>
      </c>
      <c r="J25" s="24">
        <f t="shared" si="2"/>
        <v>0.95489839994900394</v>
      </c>
    </row>
    <row r="26" spans="2:10" x14ac:dyDescent="0.35">
      <c r="B26" s="29"/>
      <c r="C26" s="29"/>
      <c r="D26" s="29"/>
      <c r="E26" s="29"/>
      <c r="F26" s="2">
        <v>16</v>
      </c>
      <c r="G26" s="3">
        <v>0.13178754096616888</v>
      </c>
      <c r="H26" s="4">
        <f t="shared" si="1"/>
        <v>131.78754096616888</v>
      </c>
      <c r="I26" s="2">
        <f t="shared" si="0"/>
        <v>120.41192883246359</v>
      </c>
      <c r="J26" s="24">
        <f t="shared" si="2"/>
        <v>0.95940536192947878</v>
      </c>
    </row>
    <row r="27" spans="2:10" x14ac:dyDescent="0.35">
      <c r="B27" s="29"/>
      <c r="C27" s="29"/>
      <c r="D27" s="29"/>
      <c r="E27" s="29"/>
      <c r="F27" s="2">
        <v>17</v>
      </c>
      <c r="G27" s="3">
        <v>0.13950288654411785</v>
      </c>
      <c r="H27" s="4">
        <f t="shared" si="1"/>
        <v>139.50288654411784</v>
      </c>
      <c r="I27" s="2">
        <f t="shared" si="0"/>
        <v>126.43252742813007</v>
      </c>
      <c r="J27" s="24">
        <f t="shared" si="2"/>
        <v>0.96177728376521887</v>
      </c>
    </row>
    <row r="28" spans="2:10" x14ac:dyDescent="0.35">
      <c r="B28" s="29"/>
      <c r="C28" s="29"/>
      <c r="D28" s="29"/>
      <c r="E28" s="29"/>
      <c r="F28" s="2">
        <v>18</v>
      </c>
      <c r="G28" s="3">
        <v>0.11770389669568877</v>
      </c>
      <c r="H28" s="4">
        <f t="shared" si="1"/>
        <v>117.70389669568877</v>
      </c>
      <c r="I28" s="2">
        <f t="shared" si="0"/>
        <v>109.42188722511673</v>
      </c>
      <c r="J28" s="24">
        <f t="shared" si="2"/>
        <v>0.95468960815507309</v>
      </c>
    </row>
    <row r="29" spans="2:10" x14ac:dyDescent="0.35">
      <c r="B29" s="29"/>
      <c r="C29" s="29"/>
      <c r="D29" s="29"/>
      <c r="E29" s="29"/>
      <c r="F29" s="2">
        <v>19</v>
      </c>
      <c r="G29" s="3">
        <v>0.10162748962765467</v>
      </c>
      <c r="H29" s="4">
        <f t="shared" si="1"/>
        <v>101.62748962765467</v>
      </c>
      <c r="I29" s="2">
        <f t="shared" si="0"/>
        <v>96.876811591200791</v>
      </c>
      <c r="J29" s="24">
        <f t="shared" si="2"/>
        <v>0.94863345099306018</v>
      </c>
    </row>
    <row r="30" spans="2:10" x14ac:dyDescent="0.35">
      <c r="B30" s="28"/>
      <c r="C30" s="28"/>
      <c r="D30" s="28"/>
      <c r="E30" s="52"/>
      <c r="F30" s="2">
        <v>20</v>
      </c>
      <c r="G30" s="3">
        <v>0.18845154847703935</v>
      </c>
      <c r="H30" s="4">
        <f t="shared" si="1"/>
        <v>188.45154847703935</v>
      </c>
      <c r="I30" s="2">
        <f t="shared" si="0"/>
        <v>164.62916325159534</v>
      </c>
      <c r="J30" s="24">
        <f t="shared" si="2"/>
        <v>0.97391230762842573</v>
      </c>
    </row>
    <row r="31" spans="2:10" x14ac:dyDescent="0.35">
      <c r="B31" s="28"/>
      <c r="C31" s="28"/>
      <c r="D31" s="28"/>
      <c r="E31" s="52"/>
      <c r="F31" s="2">
        <v>21</v>
      </c>
      <c r="G31" s="3">
        <v>0.11513216853264721</v>
      </c>
      <c r="H31" s="4">
        <f t="shared" si="1"/>
        <v>115.13216853264721</v>
      </c>
      <c r="I31" s="2">
        <f t="shared" si="0"/>
        <v>107.41506292795285</v>
      </c>
      <c r="J31" s="24">
        <f t="shared" si="2"/>
        <v>0.95377112283435872</v>
      </c>
    </row>
    <row r="32" spans="2:10" x14ac:dyDescent="0.35">
      <c r="B32" s="28"/>
      <c r="C32" s="28"/>
      <c r="D32" s="28"/>
      <c r="E32" s="52"/>
      <c r="F32" s="2">
        <v>22</v>
      </c>
      <c r="G32" s="3">
        <v>5.3855453424204364E-2</v>
      </c>
      <c r="H32" s="4">
        <f t="shared" si="1"/>
        <v>53.855453424204363</v>
      </c>
      <c r="I32" s="2">
        <f t="shared" si="0"/>
        <v>59.598344778171757</v>
      </c>
      <c r="J32" s="24">
        <f t="shared" si="2"/>
        <v>0.92542749816102587</v>
      </c>
    </row>
    <row r="33" spans="2:10" x14ac:dyDescent="0.35">
      <c r="B33" s="28"/>
      <c r="C33" s="28"/>
      <c r="D33" s="28"/>
      <c r="E33" s="52"/>
      <c r="F33" s="2">
        <v>23</v>
      </c>
      <c r="G33" s="3">
        <v>2.2483853478271199E-2</v>
      </c>
      <c r="H33" s="4">
        <f t="shared" si="1"/>
        <v>22.4838534782712</v>
      </c>
      <c r="I33" s="2">
        <f t="shared" si="0"/>
        <v>35.117806781517828</v>
      </c>
      <c r="J33" s="24">
        <f t="shared" si="2"/>
        <v>0.9047431229722479</v>
      </c>
    </row>
    <row r="34" spans="2:10" x14ac:dyDescent="0.35">
      <c r="B34" s="28"/>
      <c r="C34" s="28"/>
      <c r="D34" s="28"/>
      <c r="E34" s="52"/>
      <c r="F34" s="2">
        <v>24</v>
      </c>
      <c r="G34" s="3">
        <v>5.391716814719668E-2</v>
      </c>
      <c r="H34" s="4">
        <f t="shared" si="1"/>
        <v>53.917168147196676</v>
      </c>
      <c r="I34" s="2">
        <f t="shared" si="0"/>
        <v>59.646503291724478</v>
      </c>
      <c r="J34" s="24">
        <f t="shared" si="2"/>
        <v>0.92546340252323311</v>
      </c>
    </row>
    <row r="35" spans="2:10" x14ac:dyDescent="0.35">
      <c r="B35" s="28"/>
      <c r="C35" s="28"/>
      <c r="D35" s="28"/>
      <c r="E35" s="52"/>
      <c r="F35" s="2">
        <v>25</v>
      </c>
      <c r="G35" s="3">
        <v>8.7912834539294896E-2</v>
      </c>
      <c r="H35" s="4">
        <f t="shared" si="1"/>
        <v>87.912834539294892</v>
      </c>
      <c r="I35" s="2">
        <f t="shared" si="0"/>
        <v>86.174707280925787</v>
      </c>
      <c r="J35" s="24">
        <f t="shared" si="2"/>
        <v>0.94283120507961748</v>
      </c>
    </row>
    <row r="36" spans="2:10" x14ac:dyDescent="0.35">
      <c r="F36" s="2">
        <v>26</v>
      </c>
      <c r="G36" s="3">
        <v>6.3300934026965738E-2</v>
      </c>
      <c r="H36" s="4">
        <f t="shared" si="1"/>
        <v>63.300934026965741</v>
      </c>
      <c r="I36" s="2">
        <f t="shared" si="0"/>
        <v>66.969038245864454</v>
      </c>
      <c r="J36" s="24">
        <f t="shared" si="2"/>
        <v>0.93072632966721391</v>
      </c>
    </row>
    <row r="37" spans="2:10" x14ac:dyDescent="0.35">
      <c r="F37" s="2">
        <v>27</v>
      </c>
      <c r="G37" s="3">
        <v>0.13351301489206019</v>
      </c>
      <c r="H37" s="4">
        <f t="shared" si="1"/>
        <v>133.5130148920602</v>
      </c>
      <c r="I37" s="2">
        <f t="shared" si="0"/>
        <v>121.7583864590372</v>
      </c>
      <c r="J37" s="24">
        <f t="shared" si="2"/>
        <v>0.95994828819127842</v>
      </c>
    </row>
    <row r="38" spans="2:10" x14ac:dyDescent="0.35">
      <c r="F38" s="2">
        <v>28</v>
      </c>
      <c r="G38" s="3">
        <v>9.4028803206235245E-2</v>
      </c>
      <c r="H38" s="4">
        <f t="shared" si="1"/>
        <v>94.028803206235239</v>
      </c>
      <c r="I38" s="2">
        <f t="shared" si="0"/>
        <v>90.947246889852778</v>
      </c>
      <c r="J38" s="24">
        <f t="shared" si="2"/>
        <v>0.94549552490769573</v>
      </c>
    </row>
    <row r="39" spans="2:10" x14ac:dyDescent="0.35">
      <c r="F39" s="2">
        <v>29</v>
      </c>
      <c r="G39" s="3">
        <v>8.1090184031689841E-2</v>
      </c>
      <c r="H39" s="4">
        <f t="shared" si="1"/>
        <v>81.090184031689844</v>
      </c>
      <c r="I39" s="2">
        <f t="shared" si="0"/>
        <v>80.850715030700513</v>
      </c>
      <c r="J39" s="24">
        <f t="shared" si="2"/>
        <v>0.93970506348339178</v>
      </c>
    </row>
    <row r="40" spans="2:10" x14ac:dyDescent="0.35">
      <c r="F40" s="2">
        <v>30</v>
      </c>
      <c r="G40" s="3">
        <v>9.5193152230224454E-2</v>
      </c>
      <c r="H40" s="4">
        <f t="shared" si="1"/>
        <v>95.193152230224456</v>
      </c>
      <c r="I40" s="2">
        <f t="shared" si="0"/>
        <v>91.855835886660699</v>
      </c>
      <c r="J40" s="24">
        <f t="shared" si="2"/>
        <v>0.94598850360463638</v>
      </c>
    </row>
    <row r="41" spans="2:10" x14ac:dyDescent="0.35">
      <c r="F41" s="2">
        <v>31</v>
      </c>
      <c r="G41" s="3">
        <v>0.1177034989861666</v>
      </c>
      <c r="H41" s="4">
        <f t="shared" si="1"/>
        <v>117.70349898616659</v>
      </c>
      <c r="I41" s="2">
        <f t="shared" si="0"/>
        <v>109.4215768761678</v>
      </c>
      <c r="J41" s="24">
        <f t="shared" si="2"/>
        <v>0.95468946753452999</v>
      </c>
    </row>
    <row r="42" spans="2:10" x14ac:dyDescent="0.35">
      <c r="F42" s="2">
        <v>32</v>
      </c>
      <c r="G42" s="3">
        <v>8.5842177622883459E-2</v>
      </c>
      <c r="H42" s="4">
        <f t="shared" si="1"/>
        <v>85.842177622883455</v>
      </c>
      <c r="I42" s="2">
        <f t="shared" si="0"/>
        <v>84.558889298814364</v>
      </c>
      <c r="J42" s="24">
        <f t="shared" si="2"/>
        <v>0.94189995804387583</v>
      </c>
    </row>
    <row r="43" spans="2:10" x14ac:dyDescent="0.35">
      <c r="F43" s="2">
        <v>33</v>
      </c>
      <c r="G43" s="3">
        <v>7.0696918129743117E-2</v>
      </c>
      <c r="H43" s="4">
        <f t="shared" si="1"/>
        <v>70.696918129743111</v>
      </c>
      <c r="I43" s="2">
        <f t="shared" si="0"/>
        <v>72.740426066783073</v>
      </c>
      <c r="J43" s="24">
        <f t="shared" si="2"/>
        <v>0.93461119814692106</v>
      </c>
    </row>
    <row r="44" spans="2:10" x14ac:dyDescent="0.35">
      <c r="F44" s="2">
        <v>34</v>
      </c>
      <c r="G44" s="3">
        <v>4.2820910426650441E-2</v>
      </c>
      <c r="H44" s="4">
        <f t="shared" si="1"/>
        <v>42.820910426650443</v>
      </c>
      <c r="I44" s="2">
        <f t="shared" si="0"/>
        <v>50.987641161114176</v>
      </c>
      <c r="J44" s="24">
        <f t="shared" si="2"/>
        <v>0.9187217163276804</v>
      </c>
    </row>
    <row r="45" spans="2:10" x14ac:dyDescent="0.35">
      <c r="F45" s="2">
        <v>35</v>
      </c>
      <c r="G45" s="3">
        <v>8.4320967761458893E-2</v>
      </c>
      <c r="H45" s="4">
        <f t="shared" si="1"/>
        <v>84.320967761458888</v>
      </c>
      <c r="I45" s="2">
        <f t="shared" si="0"/>
        <v>83.371827246586562</v>
      </c>
      <c r="J45" s="24">
        <f t="shared" si="2"/>
        <v>0.94120616476204433</v>
      </c>
    </row>
    <row r="46" spans="2:10" x14ac:dyDescent="0.35">
      <c r="F46" s="2">
        <v>36</v>
      </c>
      <c r="G46" s="3">
        <v>9.5993864472172744E-2</v>
      </c>
      <c r="H46" s="4">
        <f t="shared" si="1"/>
        <v>95.993864472172746</v>
      </c>
      <c r="I46" s="2">
        <f t="shared" si="0"/>
        <v>92.480664282317392</v>
      </c>
      <c r="J46" s="24">
        <f t="shared" si="2"/>
        <v>0.94632493063070089</v>
      </c>
    </row>
    <row r="47" spans="2:10" x14ac:dyDescent="0.35">
      <c r="F47" s="2">
        <v>37</v>
      </c>
      <c r="G47" s="3">
        <v>5.4308576084352647E-2</v>
      </c>
      <c r="H47" s="4">
        <f t="shared" si="1"/>
        <v>54.308576084352644</v>
      </c>
      <c r="I47" s="2">
        <f t="shared" si="0"/>
        <v>59.951934857033621</v>
      </c>
      <c r="J47" s="24">
        <f t="shared" si="2"/>
        <v>0.92569071350318011</v>
      </c>
    </row>
    <row r="48" spans="2:10" x14ac:dyDescent="0.35">
      <c r="F48" s="2">
        <v>38</v>
      </c>
      <c r="G48" s="3">
        <v>5.9827090072353678E-3</v>
      </c>
      <c r="H48" s="4">
        <f t="shared" si="1"/>
        <v>5.9827090072353677</v>
      </c>
      <c r="I48" s="2">
        <f t="shared" si="0"/>
        <v>22.241291241741052</v>
      </c>
      <c r="J48" s="24">
        <f t="shared" si="2"/>
        <v>0.89165263952745</v>
      </c>
    </row>
    <row r="49" spans="6:10" x14ac:dyDescent="0.35">
      <c r="F49" s="2">
        <v>39</v>
      </c>
      <c r="G49" s="3">
        <v>1.7944010386027567E-2</v>
      </c>
      <c r="H49" s="4">
        <f t="shared" si="1"/>
        <v>17.944010386027568</v>
      </c>
      <c r="I49" s="2">
        <f t="shared" si="0"/>
        <v>31.57518219399104</v>
      </c>
      <c r="J49" s="24">
        <f t="shared" si="2"/>
        <v>0.90130804267580367</v>
      </c>
    </row>
    <row r="50" spans="6:10" x14ac:dyDescent="0.35">
      <c r="F50" s="2">
        <v>40</v>
      </c>
      <c r="G50" s="3">
        <v>0.21357736937639779</v>
      </c>
      <c r="H50" s="4">
        <f t="shared" si="1"/>
        <v>213.5773693763978</v>
      </c>
      <c r="I50" s="2">
        <f t="shared" si="0"/>
        <v>184.23586530963314</v>
      </c>
      <c r="J50" s="24">
        <f t="shared" si="2"/>
        <v>0.978557034864173</v>
      </c>
    </row>
    <row r="51" spans="6:10" x14ac:dyDescent="0.35">
      <c r="F51" s="2">
        <v>41</v>
      </c>
      <c r="G51" s="3">
        <v>0.13255767215663139</v>
      </c>
      <c r="H51" s="4">
        <f t="shared" si="1"/>
        <v>132.55767215663138</v>
      </c>
      <c r="I51" s="2">
        <f t="shared" si="0"/>
        <v>121.01289358730612</v>
      </c>
      <c r="J51" s="24">
        <f t="shared" si="2"/>
        <v>0.95964858980769585</v>
      </c>
    </row>
    <row r="52" spans="6:10" x14ac:dyDescent="0.35">
      <c r="F52" s="2">
        <v>42</v>
      </c>
      <c r="G52" s="3">
        <v>0.12520560728747537</v>
      </c>
      <c r="H52" s="4">
        <f t="shared" si="1"/>
        <v>125.20560728747537</v>
      </c>
      <c r="I52" s="2">
        <f t="shared" si="0"/>
        <v>115.27577773432361</v>
      </c>
      <c r="J52" s="24">
        <f t="shared" si="2"/>
        <v>0.95726588695482662</v>
      </c>
    </row>
    <row r="53" spans="6:10" x14ac:dyDescent="0.35">
      <c r="F53" s="2">
        <v>43</v>
      </c>
      <c r="G53" s="3">
        <v>9.9505489316308288E-2</v>
      </c>
      <c r="H53" s="4">
        <f t="shared" si="1"/>
        <v>99.505489316308285</v>
      </c>
      <c r="I53" s="2">
        <f t="shared" si="0"/>
        <v>95.220928265506373</v>
      </c>
      <c r="J53" s="24">
        <f t="shared" si="2"/>
        <v>0.9477757996168884</v>
      </c>
    </row>
    <row r="54" spans="6:10" x14ac:dyDescent="0.35">
      <c r="F54" s="2">
        <v>44</v>
      </c>
      <c r="G54" s="3">
        <v>9.0156905419474867E-2</v>
      </c>
      <c r="H54" s="4">
        <f t="shared" si="1"/>
        <v>90.156905419474867</v>
      </c>
      <c r="I54" s="2">
        <f t="shared" si="0"/>
        <v>87.925847246503224</v>
      </c>
      <c r="J54" s="24">
        <f t="shared" si="2"/>
        <v>0.94382359625652357</v>
      </c>
    </row>
    <row r="55" spans="6:10" x14ac:dyDescent="0.35">
      <c r="F55" s="2">
        <v>45</v>
      </c>
      <c r="G55" s="3">
        <v>8.4171717787883862E-2</v>
      </c>
      <c r="H55" s="4">
        <f t="shared" si="1"/>
        <v>84.171717787883864</v>
      </c>
      <c r="I55" s="2">
        <f t="shared" si="0"/>
        <v>83.255361409479121</v>
      </c>
      <c r="J55" s="24">
        <f t="shared" si="2"/>
        <v>0.94113765013934703</v>
      </c>
    </row>
    <row r="56" spans="6:10" x14ac:dyDescent="0.35">
      <c r="F56" s="2">
        <v>46</v>
      </c>
      <c r="G56" s="3">
        <v>3.0640028144787917E-2</v>
      </c>
      <c r="H56" s="4">
        <f t="shared" si="1"/>
        <v>30.640028144787916</v>
      </c>
      <c r="I56" s="2">
        <f t="shared" si="0"/>
        <v>41.482402281113714</v>
      </c>
      <c r="J56" s="24">
        <f t="shared" si="2"/>
        <v>0.91061693308132341</v>
      </c>
    </row>
    <row r="57" spans="6:10" x14ac:dyDescent="0.35">
      <c r="F57" s="2">
        <v>47</v>
      </c>
      <c r="G57" s="3">
        <v>0.11740936465611002</v>
      </c>
      <c r="H57" s="4">
        <f t="shared" si="1"/>
        <v>117.40936465611001</v>
      </c>
      <c r="I57" s="2">
        <f t="shared" si="0"/>
        <v>109.19205187089297</v>
      </c>
      <c r="J57" s="24">
        <f t="shared" si="2"/>
        <v>0.9545853490892745</v>
      </c>
    </row>
    <row r="58" spans="6:10" x14ac:dyDescent="0.35">
      <c r="F58" s="2">
        <v>48</v>
      </c>
      <c r="G58" s="3">
        <v>0.12679541304240688</v>
      </c>
      <c r="H58" s="4">
        <f t="shared" si="1"/>
        <v>126.79541304240688</v>
      </c>
      <c r="I58" s="2">
        <f t="shared" si="0"/>
        <v>116.51636795790083</v>
      </c>
      <c r="J58" s="24">
        <f t="shared" si="2"/>
        <v>0.95779276721340512</v>
      </c>
    </row>
    <row r="59" spans="6:10" x14ac:dyDescent="0.35">
      <c r="F59" s="2">
        <v>49</v>
      </c>
      <c r="G59" s="3">
        <v>0.1324387828555213</v>
      </c>
      <c r="H59" s="4">
        <f t="shared" si="1"/>
        <v>132.43878285552131</v>
      </c>
      <c r="I59" s="2">
        <f t="shared" si="0"/>
        <v>120.92011942028127</v>
      </c>
      <c r="J59" s="24">
        <f t="shared" si="2"/>
        <v>0.95961113675231346</v>
      </c>
    </row>
    <row r="60" spans="6:10" x14ac:dyDescent="0.35">
      <c r="F60" s="2">
        <v>50</v>
      </c>
      <c r="G60" s="3">
        <v>0.1382495723122385</v>
      </c>
      <c r="H60" s="4">
        <f t="shared" si="1"/>
        <v>138.24957231223851</v>
      </c>
      <c r="I60" s="2">
        <f t="shared" si="0"/>
        <v>125.45451525380209</v>
      </c>
      <c r="J60" s="24">
        <f t="shared" si="2"/>
        <v>0.96140162695674103</v>
      </c>
    </row>
    <row r="61" spans="6:10" x14ac:dyDescent="0.35">
      <c r="F61" s="2">
        <v>51</v>
      </c>
      <c r="G61" s="3">
        <v>1.8452193842990086E-2</v>
      </c>
      <c r="H61" s="4">
        <f t="shared" si="1"/>
        <v>18.452193842990088</v>
      </c>
      <c r="I61" s="2">
        <f t="shared" si="0"/>
        <v>31.971738456626106</v>
      </c>
      <c r="J61" s="24">
        <f t="shared" si="2"/>
        <v>0.9016986368386195</v>
      </c>
    </row>
    <row r="62" spans="6:10" x14ac:dyDescent="0.35">
      <c r="F62" s="2">
        <v>52</v>
      </c>
      <c r="G62" s="3">
        <v>0.1195434617932809</v>
      </c>
      <c r="H62" s="4">
        <f t="shared" si="1"/>
        <v>119.5434617932809</v>
      </c>
      <c r="I62" s="2">
        <f t="shared" si="0"/>
        <v>110.85737484278798</v>
      </c>
      <c r="J62" s="24">
        <f t="shared" si="2"/>
        <v>0.95533538709199128</v>
      </c>
    </row>
    <row r="63" spans="6:10" x14ac:dyDescent="0.35">
      <c r="F63" s="2">
        <v>53</v>
      </c>
      <c r="G63" s="3">
        <v>0.1347508146277816</v>
      </c>
      <c r="H63" s="4">
        <f t="shared" si="1"/>
        <v>134.75081462778161</v>
      </c>
      <c r="I63" s="2">
        <f t="shared" si="0"/>
        <v>122.72429203971525</v>
      </c>
      <c r="J63" s="24">
        <f t="shared" si="2"/>
        <v>0.96033328755235814</v>
      </c>
    </row>
    <row r="64" spans="6:10" x14ac:dyDescent="0.35">
      <c r="F64" s="2">
        <v>54</v>
      </c>
      <c r="G64" s="3">
        <v>6.4865526957875869E-2</v>
      </c>
      <c r="H64" s="4">
        <f t="shared" si="1"/>
        <v>64.865526957875872</v>
      </c>
      <c r="I64" s="2">
        <f t="shared" si="0"/>
        <v>68.189953875301669</v>
      </c>
      <c r="J64" s="24">
        <f t="shared" si="2"/>
        <v>0.93156696059593813</v>
      </c>
    </row>
    <row r="65" spans="6:10" x14ac:dyDescent="0.35">
      <c r="F65" s="2">
        <v>55</v>
      </c>
      <c r="G65" s="3">
        <v>9.4415524439837639E-2</v>
      </c>
      <c r="H65" s="4">
        <f t="shared" si="1"/>
        <v>94.41552443983764</v>
      </c>
      <c r="I65" s="2">
        <f t="shared" si="0"/>
        <v>91.249021229371081</v>
      </c>
      <c r="J65" s="24">
        <f t="shared" si="2"/>
        <v>0.94565975749687203</v>
      </c>
    </row>
    <row r="66" spans="6:10" x14ac:dyDescent="0.35">
      <c r="F66" s="2">
        <v>56</v>
      </c>
      <c r="G66" s="3">
        <v>9.2104808571339875E-2</v>
      </c>
      <c r="H66" s="4">
        <f t="shared" si="1"/>
        <v>92.104808571339873</v>
      </c>
      <c r="I66" s="2">
        <f t="shared" si="0"/>
        <v>89.445875463273055</v>
      </c>
      <c r="J66" s="24">
        <f t="shared" si="2"/>
        <v>0.94467103646287087</v>
      </c>
    </row>
    <row r="67" spans="6:10" x14ac:dyDescent="0.35">
      <c r="F67" s="2">
        <v>57</v>
      </c>
      <c r="G67" s="3">
        <v>9.8561923765543846E-3</v>
      </c>
      <c r="H67" s="4">
        <f t="shared" si="1"/>
        <v>9.8561923765543842</v>
      </c>
      <c r="I67" s="2">
        <f t="shared" si="0"/>
        <v>25.26392817978201</v>
      </c>
      <c r="J67" s="24">
        <f t="shared" si="2"/>
        <v>0.89487858692036693</v>
      </c>
    </row>
    <row r="68" spans="6:10" x14ac:dyDescent="0.35">
      <c r="F68" s="2">
        <v>58</v>
      </c>
      <c r="G68" s="3">
        <v>7.5017019733351981E-2</v>
      </c>
      <c r="H68" s="4">
        <f t="shared" si="1"/>
        <v>75.017019733351987</v>
      </c>
      <c r="I68" s="2">
        <f t="shared" si="0"/>
        <v>76.111577415098751</v>
      </c>
      <c r="J68" s="24">
        <f t="shared" si="2"/>
        <v>0.93677881157650866</v>
      </c>
    </row>
    <row r="69" spans="6:10" x14ac:dyDescent="0.35">
      <c r="F69" s="2">
        <v>59</v>
      </c>
      <c r="G69" s="3">
        <v>9.7601123133921691E-2</v>
      </c>
      <c r="H69" s="4">
        <f t="shared" si="1"/>
        <v>97.601123133921689</v>
      </c>
      <c r="I69" s="2">
        <f t="shared" si="0"/>
        <v>93.734873720382637</v>
      </c>
      <c r="J69" s="24">
        <f t="shared" si="2"/>
        <v>0.94699392435579854</v>
      </c>
    </row>
    <row r="70" spans="6:10" x14ac:dyDescent="0.35">
      <c r="F70" s="2">
        <v>60</v>
      </c>
      <c r="G70" s="3">
        <v>5.60797494363829E-2</v>
      </c>
      <c r="H70" s="4">
        <f t="shared" si="1"/>
        <v>56.079749436382897</v>
      </c>
      <c r="I70" s="2">
        <f t="shared" si="0"/>
        <v>61.334053608317078</v>
      </c>
      <c r="J70" s="24">
        <f t="shared" si="2"/>
        <v>0.92671069119757377</v>
      </c>
    </row>
    <row r="71" spans="6:10" x14ac:dyDescent="0.35">
      <c r="F71" s="2">
        <v>61</v>
      </c>
      <c r="G71" s="3">
        <v>9.7439054068452283E-2</v>
      </c>
      <c r="H71" s="4">
        <f t="shared" si="1"/>
        <v>97.439054068452279</v>
      </c>
      <c r="I71" s="2">
        <f t="shared" si="0"/>
        <v>93.608404623424107</v>
      </c>
      <c r="J71" s="24">
        <f t="shared" si="2"/>
        <v>0.94692684564261742</v>
      </c>
    </row>
    <row r="72" spans="6:10" x14ac:dyDescent="0.35">
      <c r="F72" s="2">
        <v>62</v>
      </c>
      <c r="G72" s="3">
        <v>0.10644377349854175</v>
      </c>
      <c r="H72" s="4">
        <f t="shared" si="1"/>
        <v>106.44377349854176</v>
      </c>
      <c r="I72" s="2">
        <f t="shared" si="0"/>
        <v>100.63515418472885</v>
      </c>
      <c r="J72" s="24">
        <f t="shared" si="2"/>
        <v>0.95052815414610692</v>
      </c>
    </row>
    <row r="73" spans="6:10" x14ac:dyDescent="0.35">
      <c r="F73" s="2">
        <v>63</v>
      </c>
      <c r="G73" s="3">
        <v>9.2979588469177726E-2</v>
      </c>
      <c r="H73" s="4">
        <f t="shared" si="1"/>
        <v>92.979588469177727</v>
      </c>
      <c r="I73" s="2">
        <f t="shared" si="0"/>
        <v>90.128501869469602</v>
      </c>
      <c r="J73" s="24">
        <f t="shared" si="2"/>
        <v>0.94504744040028044</v>
      </c>
    </row>
    <row r="74" spans="6:10" x14ac:dyDescent="0.35">
      <c r="F74" s="2">
        <v>64</v>
      </c>
      <c r="G74" s="3">
        <v>9.8332675851893245E-2</v>
      </c>
      <c r="H74" s="4">
        <f t="shared" si="1"/>
        <v>98.332675851893242</v>
      </c>
      <c r="I74" s="2">
        <f t="shared" si="0"/>
        <v>94.305734120863406</v>
      </c>
      <c r="J74" s="24">
        <f t="shared" si="2"/>
        <v>0.94729565300740759</v>
      </c>
    </row>
    <row r="75" spans="6:10" x14ac:dyDescent="0.35">
      <c r="F75" s="2">
        <v>65</v>
      </c>
      <c r="G75" s="3">
        <v>0.10914800725478882</v>
      </c>
      <c r="H75" s="4">
        <f t="shared" si="1"/>
        <v>109.14800725478882</v>
      </c>
      <c r="I75" s="2">
        <f t="shared" ref="I75:I138" si="4">($D$18*G75+$D$19*$D$11)*$D$10</f>
        <v>102.74537799657566</v>
      </c>
      <c r="J75" s="24">
        <f t="shared" si="2"/>
        <v>0.95156118287429992</v>
      </c>
    </row>
    <row r="76" spans="6:10" x14ac:dyDescent="0.35">
      <c r="F76" s="2">
        <v>66</v>
      </c>
      <c r="G76" s="3">
        <v>0.13857011972351041</v>
      </c>
      <c r="H76" s="4">
        <f t="shared" ref="H76:H139" si="5">$D$10*G76</f>
        <v>138.5701197235104</v>
      </c>
      <c r="I76" s="2">
        <f t="shared" si="4"/>
        <v>125.7046514628222</v>
      </c>
      <c r="J76" s="24">
        <f t="shared" ref="J76:J139" si="6">1-EXP(-(2+(I76/$D$12)))</f>
        <v>0.96149805481304518</v>
      </c>
    </row>
    <row r="77" spans="6:10" x14ac:dyDescent="0.35">
      <c r="F77" s="2">
        <v>67</v>
      </c>
      <c r="G77" s="3">
        <v>0.12643059932060113</v>
      </c>
      <c r="H77" s="4">
        <f t="shared" si="5"/>
        <v>126.43059932060113</v>
      </c>
      <c r="I77" s="2">
        <f t="shared" si="4"/>
        <v>116.23168894268457</v>
      </c>
      <c r="J77" s="24">
        <f t="shared" si="6"/>
        <v>0.95767244088812176</v>
      </c>
    </row>
    <row r="78" spans="6:10" x14ac:dyDescent="0.35">
      <c r="F78" s="2">
        <v>68</v>
      </c>
      <c r="G78" s="3">
        <v>8.5527036928231812E-2</v>
      </c>
      <c r="H78" s="4">
        <f t="shared" si="5"/>
        <v>85.527036928231809</v>
      </c>
      <c r="I78" s="2">
        <f t="shared" si="4"/>
        <v>84.312972171125395</v>
      </c>
      <c r="J78" s="24">
        <f t="shared" si="6"/>
        <v>0.94175690426473224</v>
      </c>
    </row>
    <row r="79" spans="6:10" x14ac:dyDescent="0.35">
      <c r="F79" s="2">
        <v>69</v>
      </c>
      <c r="G79" s="3">
        <v>8.0261234079587782E-2</v>
      </c>
      <c r="H79" s="4">
        <f t="shared" si="5"/>
        <v>80.26123407958778</v>
      </c>
      <c r="I79" s="2">
        <f t="shared" si="4"/>
        <v>80.20385159897458</v>
      </c>
      <c r="J79" s="24">
        <f t="shared" si="6"/>
        <v>0.93931377339604238</v>
      </c>
    </row>
    <row r="80" spans="6:10" x14ac:dyDescent="0.35">
      <c r="F80" s="2">
        <v>70</v>
      </c>
      <c r="G80" s="3">
        <v>6.0022369520327003E-2</v>
      </c>
      <c r="H80" s="4">
        <f t="shared" si="5"/>
        <v>60.022369520327004</v>
      </c>
      <c r="I80" s="2">
        <f t="shared" si="4"/>
        <v>64.410640742467265</v>
      </c>
      <c r="J80" s="24">
        <f t="shared" si="6"/>
        <v>0.92893116804584619</v>
      </c>
    </row>
    <row r="81" spans="6:10" x14ac:dyDescent="0.35">
      <c r="F81" s="2">
        <v>71</v>
      </c>
      <c r="G81" s="3">
        <v>0.18553896239390477</v>
      </c>
      <c r="H81" s="4">
        <f t="shared" si="5"/>
        <v>185.53896239390477</v>
      </c>
      <c r="I81" s="2">
        <f t="shared" si="4"/>
        <v>162.35635362761747</v>
      </c>
      <c r="J81" s="24">
        <f t="shared" si="6"/>
        <v>0.97331259469463138</v>
      </c>
    </row>
    <row r="82" spans="6:10" x14ac:dyDescent="0.35">
      <c r="F82" s="2">
        <v>72</v>
      </c>
      <c r="G82" s="3">
        <v>0.18917798530510846</v>
      </c>
      <c r="H82" s="4">
        <f t="shared" si="5"/>
        <v>189.17798530510845</v>
      </c>
      <c r="I82" s="2">
        <f t="shared" si="4"/>
        <v>165.19603151468564</v>
      </c>
      <c r="J82" s="24">
        <f t="shared" si="6"/>
        <v>0.9740597721174743</v>
      </c>
    </row>
    <row r="83" spans="6:10" x14ac:dyDescent="0.35">
      <c r="F83" s="2">
        <v>73</v>
      </c>
      <c r="G83" s="3">
        <v>0.14232361308841213</v>
      </c>
      <c r="H83" s="4">
        <f t="shared" si="5"/>
        <v>142.32361308841212</v>
      </c>
      <c r="I83" s="2">
        <f t="shared" si="4"/>
        <v>128.63365531018817</v>
      </c>
      <c r="J83" s="24">
        <f t="shared" si="6"/>
        <v>0.9626094228101818</v>
      </c>
    </row>
    <row r="84" spans="6:10" x14ac:dyDescent="0.35">
      <c r="F84" s="2">
        <v>74</v>
      </c>
      <c r="G84" s="3">
        <v>8.8394599502569962E-2</v>
      </c>
      <c r="H84" s="4">
        <f t="shared" si="5"/>
        <v>88.39459950256996</v>
      </c>
      <c r="I84" s="2">
        <f t="shared" si="4"/>
        <v>86.550648116243011</v>
      </c>
      <c r="J84" s="24">
        <f t="shared" si="6"/>
        <v>0.94304572244294771</v>
      </c>
    </row>
    <row r="85" spans="6:10" x14ac:dyDescent="0.35">
      <c r="F85" s="2">
        <v>75</v>
      </c>
      <c r="G85" s="3">
        <v>0.18300363678444773</v>
      </c>
      <c r="H85" s="4">
        <f t="shared" si="5"/>
        <v>183.00363678444774</v>
      </c>
      <c r="I85" s="2">
        <f t="shared" si="4"/>
        <v>160.37793572661241</v>
      </c>
      <c r="J85" s="24">
        <f t="shared" si="6"/>
        <v>0.9727793487675187</v>
      </c>
    </row>
    <row r="86" spans="6:10" x14ac:dyDescent="0.35">
      <c r="F86" s="2">
        <v>76</v>
      </c>
      <c r="G86" s="3">
        <v>0.15444026757798329</v>
      </c>
      <c r="H86" s="4">
        <f t="shared" si="5"/>
        <v>154.44026757798329</v>
      </c>
      <c r="I86" s="2">
        <f t="shared" si="4"/>
        <v>138.08877462624099</v>
      </c>
      <c r="J86" s="24">
        <f t="shared" si="6"/>
        <v>0.96598275735376748</v>
      </c>
    </row>
    <row r="87" spans="6:10" x14ac:dyDescent="0.35">
      <c r="F87" s="2">
        <v>77</v>
      </c>
      <c r="G87" s="3">
        <v>0.18308448077163403</v>
      </c>
      <c r="H87" s="4">
        <f t="shared" si="5"/>
        <v>183.08448077163402</v>
      </c>
      <c r="I87" s="2">
        <f t="shared" si="4"/>
        <v>160.44102158463451</v>
      </c>
      <c r="J87" s="24">
        <f t="shared" si="6"/>
        <v>0.97279651573337478</v>
      </c>
    </row>
    <row r="88" spans="6:10" x14ac:dyDescent="0.35">
      <c r="F88" s="2">
        <v>78</v>
      </c>
      <c r="G88" s="3">
        <v>0.12871106858160997</v>
      </c>
      <c r="H88" s="4">
        <f t="shared" si="5"/>
        <v>128.71106858160996</v>
      </c>
      <c r="I88" s="2">
        <f t="shared" si="4"/>
        <v>118.01123204824955</v>
      </c>
      <c r="J88" s="24">
        <f t="shared" si="6"/>
        <v>0.95841901553736475</v>
      </c>
    </row>
    <row r="89" spans="6:10" x14ac:dyDescent="0.35">
      <c r="F89" s="2">
        <v>79</v>
      </c>
      <c r="G89" s="3">
        <v>0.11723857802608559</v>
      </c>
      <c r="H89" s="4">
        <f t="shared" si="5"/>
        <v>117.23857802608559</v>
      </c>
      <c r="I89" s="2">
        <f t="shared" si="4"/>
        <v>109.05878010302524</v>
      </c>
      <c r="J89" s="24">
        <f t="shared" si="6"/>
        <v>0.95452478383190464</v>
      </c>
    </row>
    <row r="90" spans="6:10" x14ac:dyDescent="0.35">
      <c r="F90" s="2">
        <v>80</v>
      </c>
      <c r="G90" s="3">
        <v>5.5014380518380528E-2</v>
      </c>
      <c r="H90" s="4">
        <f t="shared" si="5"/>
        <v>55.014380518380527</v>
      </c>
      <c r="I90" s="2">
        <f t="shared" si="4"/>
        <v>60.502702822174207</v>
      </c>
      <c r="J90" s="24">
        <f t="shared" si="6"/>
        <v>0.92609886024582988</v>
      </c>
    </row>
    <row r="91" spans="6:10" x14ac:dyDescent="0.35">
      <c r="F91" s="2">
        <v>81</v>
      </c>
      <c r="G91" s="3">
        <v>7.9757173666905531E-2</v>
      </c>
      <c r="H91" s="4">
        <f t="shared" si="5"/>
        <v>79.75717366690553</v>
      </c>
      <c r="I91" s="2">
        <f t="shared" si="4"/>
        <v>79.810512715827301</v>
      </c>
      <c r="J91" s="24">
        <f t="shared" si="6"/>
        <v>0.93907460079904737</v>
      </c>
    </row>
    <row r="92" spans="6:10" x14ac:dyDescent="0.35">
      <c r="F92" s="2">
        <v>82</v>
      </c>
      <c r="G92" s="3">
        <v>2.7665738882952901E-2</v>
      </c>
      <c r="H92" s="4">
        <f t="shared" si="5"/>
        <v>27.665738882952901</v>
      </c>
      <c r="I92" s="2">
        <f t="shared" si="4"/>
        <v>39.161443152064543</v>
      </c>
      <c r="J92" s="24">
        <f t="shared" si="6"/>
        <v>0.90851812662530207</v>
      </c>
    </row>
    <row r="93" spans="6:10" x14ac:dyDescent="0.35">
      <c r="F93" s="2">
        <v>83</v>
      </c>
      <c r="G93" s="3">
        <v>0.11846811051686976</v>
      </c>
      <c r="H93" s="4">
        <f t="shared" si="5"/>
        <v>118.46811051686976</v>
      </c>
      <c r="I93" s="2">
        <f t="shared" si="4"/>
        <v>110.01823441554475</v>
      </c>
      <c r="J93" s="24">
        <f t="shared" si="6"/>
        <v>0.95495901131632244</v>
      </c>
    </row>
    <row r="94" spans="6:10" x14ac:dyDescent="0.35">
      <c r="F94" s="2">
        <v>84</v>
      </c>
      <c r="G94" s="3">
        <v>0.1284446193095086</v>
      </c>
      <c r="H94" s="4">
        <f t="shared" si="5"/>
        <v>128.4446193095086</v>
      </c>
      <c r="I94" s="2">
        <f t="shared" si="4"/>
        <v>117.80331082200991</v>
      </c>
      <c r="J94" s="24">
        <f t="shared" si="6"/>
        <v>0.95833246990239362</v>
      </c>
    </row>
    <row r="95" spans="6:10" x14ac:dyDescent="0.35">
      <c r="F95" s="2">
        <v>85</v>
      </c>
      <c r="G95" s="3">
        <v>0.20707761482426598</v>
      </c>
      <c r="H95" s="4">
        <f t="shared" si="5"/>
        <v>207.07761482426599</v>
      </c>
      <c r="I95" s="2">
        <f t="shared" si="4"/>
        <v>179.16384193318387</v>
      </c>
      <c r="J95" s="24">
        <f t="shared" si="6"/>
        <v>0.97744138890830301</v>
      </c>
    </row>
    <row r="96" spans="6:10" x14ac:dyDescent="0.35">
      <c r="F96" s="2">
        <v>86</v>
      </c>
      <c r="G96" s="3">
        <v>8.3307122015810406E-2</v>
      </c>
      <c r="H96" s="4">
        <f t="shared" si="5"/>
        <v>83.307122015810407</v>
      </c>
      <c r="I96" s="2">
        <f t="shared" si="4"/>
        <v>82.58068209167358</v>
      </c>
      <c r="J96" s="24">
        <f t="shared" si="6"/>
        <v>0.94073917533684392</v>
      </c>
    </row>
    <row r="97" spans="6:10" x14ac:dyDescent="0.35">
      <c r="F97" s="2">
        <v>87</v>
      </c>
      <c r="G97" s="3">
        <v>9.3376534487258425E-2</v>
      </c>
      <c r="H97" s="4">
        <f t="shared" si="5"/>
        <v>93.376534487258425</v>
      </c>
      <c r="I97" s="2">
        <f t="shared" si="4"/>
        <v>90.438255025030443</v>
      </c>
      <c r="J97" s="24">
        <f t="shared" si="6"/>
        <v>0.94521739433297913</v>
      </c>
    </row>
    <row r="98" spans="6:10" x14ac:dyDescent="0.35">
      <c r="F98" s="2">
        <v>88</v>
      </c>
      <c r="G98" s="3">
        <v>7.5694294236996307E-2</v>
      </c>
      <c r="H98" s="4">
        <f t="shared" si="5"/>
        <v>75.694294236996313</v>
      </c>
      <c r="I98" s="2">
        <f t="shared" si="4"/>
        <v>76.640082312815281</v>
      </c>
      <c r="J98" s="24">
        <f t="shared" si="6"/>
        <v>0.93711205726814317</v>
      </c>
    </row>
    <row r="99" spans="6:10" x14ac:dyDescent="0.35">
      <c r="F99" s="2">
        <v>89</v>
      </c>
      <c r="G99" s="3">
        <v>0.17768330669678778</v>
      </c>
      <c r="H99" s="4">
        <f t="shared" si="5"/>
        <v>177.68330669678778</v>
      </c>
      <c r="I99" s="2">
        <f t="shared" si="4"/>
        <v>156.22626532758375</v>
      </c>
      <c r="J99" s="24">
        <f t="shared" si="6"/>
        <v>0.971625449742889</v>
      </c>
    </row>
    <row r="100" spans="6:10" x14ac:dyDescent="0.35">
      <c r="F100" s="2">
        <v>90</v>
      </c>
      <c r="G100" s="3">
        <v>0.13097865332297204</v>
      </c>
      <c r="H100" s="4">
        <f t="shared" si="5"/>
        <v>130.97865332297204</v>
      </c>
      <c r="I100" s="2">
        <f t="shared" si="4"/>
        <v>119.78072083802175</v>
      </c>
      <c r="J100" s="24">
        <f t="shared" si="6"/>
        <v>0.95914831493150843</v>
      </c>
    </row>
    <row r="101" spans="6:10" x14ac:dyDescent="0.35">
      <c r="F101" s="2">
        <v>91</v>
      </c>
      <c r="G101" s="3">
        <v>0.1146950591989942</v>
      </c>
      <c r="H101" s="4">
        <f t="shared" si="5"/>
        <v>114.6950591989942</v>
      </c>
      <c r="I101" s="2">
        <f t="shared" si="4"/>
        <v>107.07396870038312</v>
      </c>
      <c r="J101" s="24">
        <f t="shared" si="6"/>
        <v>0.95361316957128772</v>
      </c>
    </row>
    <row r="102" spans="6:10" x14ac:dyDescent="0.35">
      <c r="F102" s="2">
        <v>92</v>
      </c>
      <c r="G102" s="3">
        <v>0.1303998923461861</v>
      </c>
      <c r="H102" s="4">
        <f t="shared" si="5"/>
        <v>130.39989234618611</v>
      </c>
      <c r="I102" s="2">
        <f t="shared" si="4"/>
        <v>119.32909006026075</v>
      </c>
      <c r="J102" s="24">
        <f t="shared" si="6"/>
        <v>0.95896339889394733</v>
      </c>
    </row>
    <row r="103" spans="6:10" x14ac:dyDescent="0.35">
      <c r="F103" s="2">
        <v>93</v>
      </c>
      <c r="G103" s="3">
        <v>0.14125200641570113</v>
      </c>
      <c r="H103" s="4">
        <f t="shared" si="5"/>
        <v>141.25200641570112</v>
      </c>
      <c r="I103" s="2">
        <f t="shared" si="4"/>
        <v>127.79743694982463</v>
      </c>
      <c r="J103" s="24">
        <f t="shared" si="6"/>
        <v>0.96229544499822106</v>
      </c>
    </row>
    <row r="104" spans="6:10" x14ac:dyDescent="0.35">
      <c r="F104" s="2">
        <v>94</v>
      </c>
      <c r="G104" s="3">
        <v>0.12328045212066691</v>
      </c>
      <c r="H104" s="4">
        <f t="shared" si="5"/>
        <v>123.28045212066691</v>
      </c>
      <c r="I104" s="2">
        <f t="shared" si="4"/>
        <v>113.77350069739427</v>
      </c>
      <c r="J104" s="24">
        <f t="shared" si="6"/>
        <v>0.95661905575420492</v>
      </c>
    </row>
    <row r="105" spans="6:10" x14ac:dyDescent="0.35">
      <c r="F105" s="2">
        <v>95</v>
      </c>
      <c r="G105" s="3">
        <v>8.9470265537878929E-2</v>
      </c>
      <c r="H105" s="4">
        <f t="shared" si="5"/>
        <v>89.47026553787893</v>
      </c>
      <c r="I105" s="2">
        <f t="shared" si="4"/>
        <v>87.390034162682269</v>
      </c>
      <c r="J105" s="24">
        <f t="shared" si="6"/>
        <v>0.94352178789296115</v>
      </c>
    </row>
    <row r="106" spans="6:10" x14ac:dyDescent="0.35">
      <c r="F106" s="2">
        <v>96</v>
      </c>
      <c r="G106" s="3">
        <v>0.1024003755206178</v>
      </c>
      <c r="H106" s="4">
        <f t="shared" si="5"/>
        <v>102.4003755206178</v>
      </c>
      <c r="I106" s="2">
        <f t="shared" si="4"/>
        <v>97.479925952673284</v>
      </c>
      <c r="J106" s="24">
        <f t="shared" si="6"/>
        <v>0.94894231768119319</v>
      </c>
    </row>
    <row r="107" spans="6:10" x14ac:dyDescent="0.35">
      <c r="F107" s="2">
        <v>97</v>
      </c>
      <c r="G107" s="3">
        <v>0.10751588934016092</v>
      </c>
      <c r="H107" s="4">
        <f t="shared" si="5"/>
        <v>107.51588934016091</v>
      </c>
      <c r="I107" s="2">
        <f t="shared" si="4"/>
        <v>101.47176987034275</v>
      </c>
      <c r="J107" s="24">
        <f t="shared" si="6"/>
        <v>0.95094031685551994</v>
      </c>
    </row>
    <row r="108" spans="6:10" x14ac:dyDescent="0.35">
      <c r="F108" s="2">
        <v>98</v>
      </c>
      <c r="G108" s="3">
        <v>0.16376475734269902</v>
      </c>
      <c r="H108" s="4">
        <f t="shared" si="5"/>
        <v>163.76475734269903</v>
      </c>
      <c r="I108" s="2">
        <f t="shared" si="4"/>
        <v>145.36505401198923</v>
      </c>
      <c r="J108" s="24">
        <f t="shared" si="6"/>
        <v>0.96837004107011493</v>
      </c>
    </row>
    <row r="109" spans="6:10" x14ac:dyDescent="0.35">
      <c r="F109" s="2">
        <v>99</v>
      </c>
      <c r="G109" s="3">
        <v>5.8242802352468412E-2</v>
      </c>
      <c r="H109" s="4">
        <f t="shared" si="5"/>
        <v>58.242802352468409</v>
      </c>
      <c r="I109" s="2">
        <f t="shared" si="4"/>
        <v>63.021971954600502</v>
      </c>
      <c r="J109" s="24">
        <f t="shared" si="6"/>
        <v>0.92793737306850677</v>
      </c>
    </row>
    <row r="110" spans="6:10" x14ac:dyDescent="0.35">
      <c r="F110" s="2">
        <v>100</v>
      </c>
      <c r="G110" s="3">
        <v>0.14190151401341947</v>
      </c>
      <c r="H110" s="4">
        <f t="shared" si="5"/>
        <v>141.90151401341947</v>
      </c>
      <c r="I110" s="2">
        <f t="shared" si="4"/>
        <v>128.30427419919866</v>
      </c>
      <c r="J110" s="24">
        <f t="shared" si="6"/>
        <v>0.96248606225998334</v>
      </c>
    </row>
    <row r="111" spans="6:10" x14ac:dyDescent="0.35">
      <c r="F111" s="2">
        <v>101</v>
      </c>
      <c r="G111" s="3">
        <v>2.8884979275796238E-2</v>
      </c>
      <c r="H111" s="4">
        <f t="shared" si="5"/>
        <v>28.884979275796237</v>
      </c>
      <c r="I111" s="2">
        <f t="shared" si="4"/>
        <v>40.11286612110333</v>
      </c>
      <c r="J111" s="24">
        <f t="shared" si="6"/>
        <v>0.9093843787856245</v>
      </c>
    </row>
    <row r="112" spans="6:10" x14ac:dyDescent="0.35">
      <c r="F112" s="2">
        <v>102</v>
      </c>
      <c r="G112" s="3">
        <v>0.18834759267733348</v>
      </c>
      <c r="H112" s="4">
        <f t="shared" si="5"/>
        <v>188.34759267733347</v>
      </c>
      <c r="I112" s="2">
        <f t="shared" si="4"/>
        <v>164.54804230433547</v>
      </c>
      <c r="J112" s="24">
        <f t="shared" si="6"/>
        <v>0.97389113645929015</v>
      </c>
    </row>
    <row r="113" spans="6:10" x14ac:dyDescent="0.35">
      <c r="F113" s="2">
        <v>103</v>
      </c>
      <c r="G113" s="3">
        <v>0.12141514857368631</v>
      </c>
      <c r="H113" s="4">
        <f t="shared" si="5"/>
        <v>121.41514857368631</v>
      </c>
      <c r="I113" s="2">
        <f t="shared" si="4"/>
        <v>112.31792831868709</v>
      </c>
      <c r="J113" s="24">
        <f t="shared" si="6"/>
        <v>0.95598299679292775</v>
      </c>
    </row>
    <row r="114" spans="6:10" x14ac:dyDescent="0.35">
      <c r="F114" s="2">
        <v>104</v>
      </c>
      <c r="G114" s="3">
        <v>9.659956208307538E-2</v>
      </c>
      <c r="H114" s="4">
        <f t="shared" si="5"/>
        <v>96.599562083075384</v>
      </c>
      <c r="I114" s="2">
        <f t="shared" si="4"/>
        <v>92.953314813490152</v>
      </c>
      <c r="J114" s="24">
        <f t="shared" si="6"/>
        <v>0.94657802752808851</v>
      </c>
    </row>
    <row r="115" spans="6:10" x14ac:dyDescent="0.35">
      <c r="F115" s="2">
        <v>105</v>
      </c>
      <c r="G115" s="3">
        <v>0.17960595427921941</v>
      </c>
      <c r="H115" s="4">
        <f t="shared" si="5"/>
        <v>179.60595427921942</v>
      </c>
      <c r="I115" s="2">
        <f t="shared" si="4"/>
        <v>157.72658559422646</v>
      </c>
      <c r="J115" s="24">
        <f t="shared" si="6"/>
        <v>0.97204798128198799</v>
      </c>
    </row>
    <row r="116" spans="6:10" x14ac:dyDescent="0.35">
      <c r="F116" s="2">
        <v>106</v>
      </c>
      <c r="G116" s="3">
        <v>9.1098133042503721E-2</v>
      </c>
      <c r="H116" s="4">
        <f t="shared" si="5"/>
        <v>91.098133042503719</v>
      </c>
      <c r="I116" s="2">
        <f t="shared" si="4"/>
        <v>88.660325520763024</v>
      </c>
      <c r="J116" s="24">
        <f t="shared" si="6"/>
        <v>0.94423468819872203</v>
      </c>
    </row>
    <row r="117" spans="6:10" x14ac:dyDescent="0.35">
      <c r="F117" s="2">
        <v>107</v>
      </c>
      <c r="G117" s="3">
        <v>0.13026147749234818</v>
      </c>
      <c r="H117" s="4">
        <f t="shared" si="5"/>
        <v>130.26147749234818</v>
      </c>
      <c r="I117" s="2">
        <f t="shared" si="4"/>
        <v>119.22107930867269</v>
      </c>
      <c r="J117" s="24">
        <f t="shared" si="6"/>
        <v>0.9589190510067348</v>
      </c>
    </row>
    <row r="118" spans="6:10" x14ac:dyDescent="0.35">
      <c r="F118" s="2">
        <v>108</v>
      </c>
      <c r="G118" s="3">
        <v>9.2264097565694342E-2</v>
      </c>
      <c r="H118" s="4">
        <f t="shared" si="5"/>
        <v>92.264097565694343</v>
      </c>
      <c r="I118" s="2">
        <f t="shared" si="4"/>
        <v>89.570175157437959</v>
      </c>
      <c r="J118" s="24">
        <f t="shared" si="6"/>
        <v>0.94473976747026678</v>
      </c>
    </row>
    <row r="119" spans="6:10" x14ac:dyDescent="0.35">
      <c r="F119" s="2">
        <v>109</v>
      </c>
      <c r="G119" s="3">
        <v>0.10326776207421219</v>
      </c>
      <c r="H119" s="4">
        <f t="shared" si="5"/>
        <v>103.26776207421219</v>
      </c>
      <c r="I119" s="2">
        <f t="shared" si="4"/>
        <v>98.156783031038742</v>
      </c>
      <c r="J119" s="24">
        <f t="shared" si="6"/>
        <v>0.94928673828547117</v>
      </c>
    </row>
    <row r="120" spans="6:10" x14ac:dyDescent="0.35">
      <c r="F120" s="2">
        <v>110</v>
      </c>
      <c r="G120" s="3">
        <v>4.9964433619438434E-2</v>
      </c>
      <c r="H120" s="4">
        <f t="shared" si="5"/>
        <v>49.964433619438431</v>
      </c>
      <c r="I120" s="2">
        <f t="shared" si="4"/>
        <v>56.562023444848968</v>
      </c>
      <c r="J120" s="24">
        <f t="shared" si="6"/>
        <v>0.92312851169225407</v>
      </c>
    </row>
    <row r="121" spans="6:10" x14ac:dyDescent="0.35">
      <c r="F121" s="2">
        <v>111</v>
      </c>
      <c r="G121" s="3">
        <v>5.1257682597204778E-2</v>
      </c>
      <c r="H121" s="4">
        <f t="shared" si="5"/>
        <v>51.257682597204777</v>
      </c>
      <c r="I121" s="2">
        <f t="shared" si="4"/>
        <v>57.571198328944959</v>
      </c>
      <c r="J121" s="24">
        <f t="shared" si="6"/>
        <v>0.9239003781532743</v>
      </c>
    </row>
    <row r="122" spans="6:10" x14ac:dyDescent="0.35">
      <c r="F122" s="2">
        <v>112</v>
      </c>
      <c r="G122" s="3">
        <v>6.3277147462913796E-2</v>
      </c>
      <c r="H122" s="4">
        <f t="shared" si="5"/>
        <v>63.277147462913796</v>
      </c>
      <c r="I122" s="2">
        <f t="shared" si="4"/>
        <v>66.950476620506251</v>
      </c>
      <c r="J122" s="24">
        <f t="shared" si="6"/>
        <v>0.93071347015462458</v>
      </c>
    </row>
    <row r="123" spans="6:10" x14ac:dyDescent="0.35">
      <c r="F123" s="2">
        <v>113</v>
      </c>
      <c r="G123" s="3">
        <v>6.6824446545085431E-2</v>
      </c>
      <c r="H123" s="4">
        <f t="shared" si="5"/>
        <v>66.824446545085436</v>
      </c>
      <c r="I123" s="2">
        <f t="shared" si="4"/>
        <v>69.718578665548932</v>
      </c>
      <c r="J123" s="24">
        <f t="shared" si="6"/>
        <v>0.93260509023265092</v>
      </c>
    </row>
    <row r="124" spans="6:10" x14ac:dyDescent="0.35">
      <c r="F124" s="2">
        <v>114</v>
      </c>
      <c r="G124" s="3">
        <v>7.8351347347503666E-2</v>
      </c>
      <c r="H124" s="4">
        <f t="shared" si="5"/>
        <v>78.351347347503662</v>
      </c>
      <c r="I124" s="2">
        <f t="shared" si="4"/>
        <v>78.713489143930232</v>
      </c>
      <c r="J124" s="24">
        <f t="shared" si="6"/>
        <v>0.93840255529959182</v>
      </c>
    </row>
    <row r="125" spans="6:10" x14ac:dyDescent="0.35">
      <c r="F125" s="2">
        <v>115</v>
      </c>
      <c r="G125" s="3">
        <v>5.659414378523514E-2</v>
      </c>
      <c r="H125" s="4">
        <f t="shared" si="5"/>
        <v>56.59414378523514</v>
      </c>
      <c r="I125" s="2">
        <f t="shared" si="4"/>
        <v>61.735456483020435</v>
      </c>
      <c r="J125" s="24">
        <f t="shared" si="6"/>
        <v>0.92700428694486059</v>
      </c>
    </row>
    <row r="126" spans="6:10" x14ac:dyDescent="0.35">
      <c r="F126" s="2">
        <v>116</v>
      </c>
      <c r="G126" s="3">
        <v>-1.7448728549527975E-2</v>
      </c>
      <c r="H126" s="4">
        <f t="shared" si="5"/>
        <v>-17.448728549527974</v>
      </c>
      <c r="I126" s="2">
        <f t="shared" si="4"/>
        <v>3.9567855610249132</v>
      </c>
      <c r="J126" s="24">
        <f t="shared" si="6"/>
        <v>0.86991508580056121</v>
      </c>
    </row>
    <row r="127" spans="6:10" x14ac:dyDescent="0.35">
      <c r="F127" s="2">
        <v>117</v>
      </c>
      <c r="G127" s="3">
        <v>0.12947825839022617</v>
      </c>
      <c r="H127" s="4">
        <f t="shared" si="5"/>
        <v>129.47825839022616</v>
      </c>
      <c r="I127" s="2">
        <f t="shared" si="4"/>
        <v>118.60990152296053</v>
      </c>
      <c r="J127" s="24">
        <f t="shared" si="6"/>
        <v>0.95866720454145526</v>
      </c>
    </row>
    <row r="128" spans="6:10" x14ac:dyDescent="0.35">
      <c r="F128" s="2">
        <v>118</v>
      </c>
      <c r="G128" s="3">
        <v>0.15070008397095569</v>
      </c>
      <c r="H128" s="4">
        <f t="shared" si="5"/>
        <v>150.70008397095569</v>
      </c>
      <c r="I128" s="2">
        <f t="shared" si="4"/>
        <v>135.17015692538732</v>
      </c>
      <c r="J128" s="24">
        <f t="shared" si="6"/>
        <v>0.96497529359565004</v>
      </c>
    </row>
    <row r="129" spans="6:10" x14ac:dyDescent="0.35">
      <c r="F129" s="2">
        <v>119</v>
      </c>
      <c r="G129" s="3">
        <v>0.10342977136838277</v>
      </c>
      <c r="H129" s="4">
        <f t="shared" si="5"/>
        <v>103.42977136838277</v>
      </c>
      <c r="I129" s="2">
        <f t="shared" si="4"/>
        <v>98.283205486016783</v>
      </c>
      <c r="J129" s="24">
        <f t="shared" si="6"/>
        <v>0.94935081072641991</v>
      </c>
    </row>
    <row r="130" spans="6:10" x14ac:dyDescent="0.35">
      <c r="F130" s="2">
        <v>120</v>
      </c>
      <c r="G130" s="3">
        <v>7.0916088133934616E-2</v>
      </c>
      <c r="H130" s="4">
        <f t="shared" si="5"/>
        <v>70.916088133934622</v>
      </c>
      <c r="I130" s="2">
        <f t="shared" si="4"/>
        <v>72.911453353392091</v>
      </c>
      <c r="J130" s="24">
        <f t="shared" si="6"/>
        <v>0.93472293526276162</v>
      </c>
    </row>
    <row r="131" spans="6:10" x14ac:dyDescent="0.35">
      <c r="F131" s="2">
        <v>121</v>
      </c>
      <c r="G131" s="3">
        <v>8.4633893261616189E-2</v>
      </c>
      <c r="H131" s="4">
        <f t="shared" si="5"/>
        <v>84.633893261616194</v>
      </c>
      <c r="I131" s="2">
        <f t="shared" si="4"/>
        <v>83.616015767730701</v>
      </c>
      <c r="J131" s="24">
        <f t="shared" si="6"/>
        <v>0.94134955741338655</v>
      </c>
    </row>
    <row r="132" spans="6:10" x14ac:dyDescent="0.35">
      <c r="F132" s="2">
        <v>122</v>
      </c>
      <c r="G132" s="3">
        <v>6.5010514922487439E-2</v>
      </c>
      <c r="H132" s="4">
        <f t="shared" si="5"/>
        <v>65.010514922487445</v>
      </c>
      <c r="I132" s="2">
        <f t="shared" si="4"/>
        <v>68.303093893115488</v>
      </c>
      <c r="J132" s="24">
        <f t="shared" si="6"/>
        <v>0.93164434196600809</v>
      </c>
    </row>
    <row r="133" spans="6:10" x14ac:dyDescent="0.35">
      <c r="F133" s="2">
        <v>123</v>
      </c>
      <c r="G133" s="3">
        <v>5.1869275109277434E-2</v>
      </c>
      <c r="H133" s="4">
        <f t="shared" si="5"/>
        <v>51.869275109277432</v>
      </c>
      <c r="I133" s="2">
        <f t="shared" si="4"/>
        <v>58.048448891749125</v>
      </c>
      <c r="J133" s="24">
        <f t="shared" si="6"/>
        <v>0.92426269875057609</v>
      </c>
    </row>
    <row r="134" spans="6:10" x14ac:dyDescent="0.35">
      <c r="F134" s="2">
        <v>124</v>
      </c>
      <c r="G134" s="3">
        <v>8.0009951606969429E-2</v>
      </c>
      <c r="H134" s="4">
        <f t="shared" si="5"/>
        <v>80.009951606969423</v>
      </c>
      <c r="I134" s="2">
        <f t="shared" si="4"/>
        <v>80.007765644498932</v>
      </c>
      <c r="J134" s="24">
        <f t="shared" si="6"/>
        <v>0.93919465948471159</v>
      </c>
    </row>
    <row r="135" spans="6:10" x14ac:dyDescent="0.35">
      <c r="F135" s="2">
        <v>125</v>
      </c>
      <c r="G135" s="3">
        <v>0.13154731635210548</v>
      </c>
      <c r="H135" s="4">
        <f t="shared" si="5"/>
        <v>131.54731635210547</v>
      </c>
      <c r="I135" s="2">
        <f t="shared" si="4"/>
        <v>120.22447177568466</v>
      </c>
      <c r="J135" s="24">
        <f t="shared" si="6"/>
        <v>0.95932919304607311</v>
      </c>
    </row>
    <row r="136" spans="6:10" x14ac:dyDescent="0.35">
      <c r="F136" s="2">
        <v>126</v>
      </c>
      <c r="G136" s="3">
        <v>5.6464816800169043E-2</v>
      </c>
      <c r="H136" s="4">
        <f t="shared" si="5"/>
        <v>56.464816800169046</v>
      </c>
      <c r="I136" s="2">
        <f t="shared" si="4"/>
        <v>61.634537365813813</v>
      </c>
      <c r="J136" s="24">
        <f t="shared" si="6"/>
        <v>0.92693058313128307</v>
      </c>
    </row>
    <row r="137" spans="6:10" x14ac:dyDescent="0.35">
      <c r="F137" s="2">
        <v>127</v>
      </c>
      <c r="G137" s="3">
        <v>0.10872628170117905</v>
      </c>
      <c r="H137" s="4">
        <f t="shared" si="5"/>
        <v>108.72628170117905</v>
      </c>
      <c r="I137" s="2">
        <f t="shared" si="4"/>
        <v>102.41628835954418</v>
      </c>
      <c r="J137" s="24">
        <f t="shared" si="6"/>
        <v>0.95140151316270327</v>
      </c>
    </row>
    <row r="138" spans="6:10" x14ac:dyDescent="0.35">
      <c r="F138" s="2">
        <v>128</v>
      </c>
      <c r="G138" s="3">
        <v>0.16731690297626195</v>
      </c>
      <c r="H138" s="4">
        <f t="shared" si="5"/>
        <v>167.31690297626196</v>
      </c>
      <c r="I138" s="2">
        <f t="shared" si="4"/>
        <v>148.13693801860518</v>
      </c>
      <c r="J138" s="24">
        <f t="shared" si="6"/>
        <v>0.96923474715362024</v>
      </c>
    </row>
    <row r="139" spans="6:10" x14ac:dyDescent="0.35">
      <c r="F139" s="2">
        <v>129</v>
      </c>
      <c r="G139" s="3">
        <v>4.7784507957152202E-2</v>
      </c>
      <c r="H139" s="4">
        <f t="shared" si="5"/>
        <v>47.784507957152201</v>
      </c>
      <c r="I139" s="2">
        <f t="shared" ref="I139:I202" si="7">($D$18*G139+$D$19*$D$11)*$D$10</f>
        <v>54.860938607051366</v>
      </c>
      <c r="J139" s="24">
        <f t="shared" si="6"/>
        <v>0.92180967701401995</v>
      </c>
    </row>
    <row r="140" spans="6:10" x14ac:dyDescent="0.35">
      <c r="F140" s="2">
        <v>130</v>
      </c>
      <c r="G140" s="3">
        <v>0.10684795208314961</v>
      </c>
      <c r="H140" s="4">
        <f t="shared" ref="H140:H203" si="8">$D$10*G140</f>
        <v>106.84795208314961</v>
      </c>
      <c r="I140" s="2">
        <f t="shared" si="7"/>
        <v>100.95055120671621</v>
      </c>
      <c r="J140" s="24">
        <f t="shared" ref="J140:J203" si="9">1-EXP(-(2+(I140/$D$12)))</f>
        <v>0.95068394107184884</v>
      </c>
    </row>
    <row r="141" spans="6:10" x14ac:dyDescent="0.35">
      <c r="F141" s="2">
        <v>131</v>
      </c>
      <c r="G141" s="3">
        <v>0.11077461547592411</v>
      </c>
      <c r="H141" s="4">
        <f t="shared" si="8"/>
        <v>110.77461547592411</v>
      </c>
      <c r="I141" s="2">
        <f t="shared" si="7"/>
        <v>104.01468668442708</v>
      </c>
      <c r="J141" s="24">
        <f t="shared" si="9"/>
        <v>0.95217213534919676</v>
      </c>
    </row>
    <row r="142" spans="6:10" x14ac:dyDescent="0.35">
      <c r="F142" s="2">
        <v>132</v>
      </c>
      <c r="G142" s="3">
        <v>9.8776903289301041E-2</v>
      </c>
      <c r="H142" s="4">
        <f t="shared" si="8"/>
        <v>98.776903289301046</v>
      </c>
      <c r="I142" s="2">
        <f t="shared" si="7"/>
        <v>94.652382894893421</v>
      </c>
      <c r="J142" s="24">
        <f t="shared" si="9"/>
        <v>0.94747803568382805</v>
      </c>
    </row>
    <row r="143" spans="6:10" x14ac:dyDescent="0.35">
      <c r="F143" s="2">
        <v>133</v>
      </c>
      <c r="G143" s="3">
        <v>3.5691332020449551E-2</v>
      </c>
      <c r="H143" s="4">
        <f t="shared" si="8"/>
        <v>35.691332020449551</v>
      </c>
      <c r="I143" s="2">
        <f t="shared" si="7"/>
        <v>45.424140562677209</v>
      </c>
      <c r="J143" s="24">
        <f t="shared" si="9"/>
        <v>0.91407164451000567</v>
      </c>
    </row>
    <row r="144" spans="6:10" x14ac:dyDescent="0.35">
      <c r="F144" s="2">
        <v>134</v>
      </c>
      <c r="G144" s="3">
        <v>-4.2596813347647061E-2</v>
      </c>
      <c r="H144" s="4">
        <f t="shared" si="8"/>
        <v>-42.596813347647064</v>
      </c>
      <c r="I144" s="2">
        <f t="shared" si="7"/>
        <v>-15.667289924587591</v>
      </c>
      <c r="J144" s="24">
        <f t="shared" si="9"/>
        <v>0.84171009742265834</v>
      </c>
    </row>
    <row r="145" spans="6:10" x14ac:dyDescent="0.35">
      <c r="F145" s="2">
        <v>135</v>
      </c>
      <c r="G145" s="3">
        <v>9.1257178296604291E-2</v>
      </c>
      <c r="H145" s="4">
        <f t="shared" si="8"/>
        <v>91.257178296604295</v>
      </c>
      <c r="I145" s="2">
        <f t="shared" si="7"/>
        <v>88.784435014474113</v>
      </c>
      <c r="J145" s="24">
        <f t="shared" si="9"/>
        <v>0.94430385531450811</v>
      </c>
    </row>
    <row r="146" spans="6:10" x14ac:dyDescent="0.35">
      <c r="F146" s="2">
        <v>136</v>
      </c>
      <c r="G146" s="3">
        <v>-2.782714222007443E-2</v>
      </c>
      <c r="H146" s="4">
        <f t="shared" si="8"/>
        <v>-27.827142220074428</v>
      </c>
      <c r="I146" s="2">
        <f t="shared" si="7"/>
        <v>-4.1419136014238038</v>
      </c>
      <c r="J146" s="24">
        <f t="shared" si="9"/>
        <v>0.8589415399130973</v>
      </c>
    </row>
    <row r="147" spans="6:10" x14ac:dyDescent="0.35">
      <c r="F147" s="2">
        <v>137</v>
      </c>
      <c r="G147" s="3">
        <v>8.139094959826107E-2</v>
      </c>
      <c r="H147" s="4">
        <f t="shared" si="8"/>
        <v>81.390949598261074</v>
      </c>
      <c r="I147" s="2">
        <f t="shared" si="7"/>
        <v>81.085414660085732</v>
      </c>
      <c r="J147" s="24">
        <f t="shared" si="9"/>
        <v>0.93984640954171428</v>
      </c>
    </row>
    <row r="148" spans="6:10" x14ac:dyDescent="0.35">
      <c r="F148" s="2">
        <v>138</v>
      </c>
      <c r="G148" s="3">
        <v>0.11458860552328247</v>
      </c>
      <c r="H148" s="4">
        <f t="shared" si="8"/>
        <v>114.58860552328247</v>
      </c>
      <c r="I148" s="2">
        <f t="shared" si="7"/>
        <v>106.99089855867419</v>
      </c>
      <c r="J148" s="24">
        <f t="shared" si="9"/>
        <v>0.95357461995612314</v>
      </c>
    </row>
    <row r="149" spans="6:10" x14ac:dyDescent="0.35">
      <c r="F149" s="2">
        <v>139</v>
      </c>
      <c r="G149" s="3">
        <v>9.3929254260252115E-2</v>
      </c>
      <c r="H149" s="4">
        <f t="shared" si="8"/>
        <v>93.929254260252122</v>
      </c>
      <c r="I149" s="2">
        <f t="shared" si="7"/>
        <v>90.86956479015538</v>
      </c>
      <c r="J149" s="24">
        <f t="shared" si="9"/>
        <v>0.94545316823736958</v>
      </c>
    </row>
    <row r="150" spans="6:10" x14ac:dyDescent="0.35">
      <c r="F150" s="2">
        <v>140</v>
      </c>
      <c r="G150" s="3">
        <v>0.14038307864266403</v>
      </c>
      <c r="H150" s="4">
        <f t="shared" si="8"/>
        <v>140.38307864266403</v>
      </c>
      <c r="I150" s="2">
        <f t="shared" si="7"/>
        <v>127.11937719511518</v>
      </c>
      <c r="J150" s="24">
        <f t="shared" si="9"/>
        <v>0.96203891686088705</v>
      </c>
    </row>
    <row r="151" spans="6:10" x14ac:dyDescent="0.35">
      <c r="F151" s="2">
        <v>141</v>
      </c>
      <c r="G151" s="3">
        <v>0.16864655498500081</v>
      </c>
      <c r="H151" s="4">
        <f t="shared" si="8"/>
        <v>168.64655498500082</v>
      </c>
      <c r="I151" s="2">
        <f t="shared" si="7"/>
        <v>149.17451967138533</v>
      </c>
      <c r="J151" s="24">
        <f t="shared" si="9"/>
        <v>0.96955231142924447</v>
      </c>
    </row>
    <row r="152" spans="6:10" x14ac:dyDescent="0.35">
      <c r="F152" s="2">
        <v>142</v>
      </c>
      <c r="G152" s="3">
        <v>9.7954927182122925E-2</v>
      </c>
      <c r="H152" s="4">
        <f t="shared" si="8"/>
        <v>97.95492718212293</v>
      </c>
      <c r="I152" s="2">
        <f t="shared" si="7"/>
        <v>94.010961438582768</v>
      </c>
      <c r="J152" s="24">
        <f t="shared" si="9"/>
        <v>0.94714006578844911</v>
      </c>
    </row>
    <row r="153" spans="6:10" x14ac:dyDescent="0.35">
      <c r="F153" s="2">
        <v>143</v>
      </c>
      <c r="G153" s="3">
        <v>0.13731330024263216</v>
      </c>
      <c r="H153" s="4">
        <f t="shared" si="8"/>
        <v>137.31330024263215</v>
      </c>
      <c r="I153" s="2">
        <f t="shared" si="7"/>
        <v>124.72390399984292</v>
      </c>
      <c r="J153" s="24">
        <f t="shared" si="9"/>
        <v>0.96111859020930068</v>
      </c>
    </row>
    <row r="154" spans="6:10" x14ac:dyDescent="0.35">
      <c r="F154" s="2">
        <v>144</v>
      </c>
      <c r="G154" s="3">
        <v>0.22219192879566305</v>
      </c>
      <c r="H154" s="4">
        <f t="shared" si="8"/>
        <v>222.19192879566305</v>
      </c>
      <c r="I154" s="2">
        <f t="shared" si="7"/>
        <v>190.95815711340501</v>
      </c>
      <c r="J154" s="24">
        <f t="shared" si="9"/>
        <v>0.97995111165956628</v>
      </c>
    </row>
    <row r="155" spans="6:10" x14ac:dyDescent="0.35">
      <c r="F155" s="2">
        <v>145</v>
      </c>
      <c r="G155" s="3">
        <v>0.2149324163692472</v>
      </c>
      <c r="H155" s="4">
        <f t="shared" si="8"/>
        <v>214.93241636924719</v>
      </c>
      <c r="I155" s="2">
        <f t="shared" si="7"/>
        <v>185.29326370349486</v>
      </c>
      <c r="J155" s="24">
        <f t="shared" si="9"/>
        <v>0.97878257788748557</v>
      </c>
    </row>
    <row r="156" spans="6:10" x14ac:dyDescent="0.35">
      <c r="F156" s="2">
        <v>146</v>
      </c>
      <c r="G156" s="3">
        <v>0.13080590813276419</v>
      </c>
      <c r="H156" s="4">
        <f t="shared" si="8"/>
        <v>130.80590813276419</v>
      </c>
      <c r="I156" s="2">
        <f t="shared" si="7"/>
        <v>119.6459207258212</v>
      </c>
      <c r="J156" s="24">
        <f t="shared" si="9"/>
        <v>0.9590932096815753</v>
      </c>
    </row>
    <row r="157" spans="6:10" x14ac:dyDescent="0.35">
      <c r="F157" s="2">
        <v>147</v>
      </c>
      <c r="G157" s="3">
        <v>0.18226408811925185</v>
      </c>
      <c r="H157" s="4">
        <f t="shared" si="8"/>
        <v>182.26408811925185</v>
      </c>
      <c r="I157" s="2">
        <f t="shared" si="7"/>
        <v>159.8008357626353</v>
      </c>
      <c r="J157" s="24">
        <f t="shared" si="9"/>
        <v>0.97262180424160471</v>
      </c>
    </row>
    <row r="158" spans="6:10" x14ac:dyDescent="0.35">
      <c r="F158" s="2">
        <v>148</v>
      </c>
      <c r="G158" s="3">
        <v>0.12776509945993869</v>
      </c>
      <c r="H158" s="4">
        <f t="shared" si="8"/>
        <v>127.7650994599387</v>
      </c>
      <c r="I158" s="2">
        <f t="shared" si="7"/>
        <v>117.27305378935789</v>
      </c>
      <c r="J158" s="24">
        <f t="shared" si="9"/>
        <v>0.95811093806872694</v>
      </c>
    </row>
    <row r="159" spans="6:10" x14ac:dyDescent="0.35">
      <c r="F159" s="2">
        <v>149</v>
      </c>
      <c r="G159" s="3">
        <v>8.0665624552469173E-2</v>
      </c>
      <c r="H159" s="4">
        <f t="shared" si="8"/>
        <v>80.665624552469168</v>
      </c>
      <c r="I159" s="2">
        <f t="shared" si="7"/>
        <v>80.519413966017382</v>
      </c>
      <c r="J159" s="24">
        <f t="shared" si="9"/>
        <v>0.93950497445123071</v>
      </c>
    </row>
    <row r="160" spans="6:10" x14ac:dyDescent="0.35">
      <c r="F160" s="2">
        <v>150</v>
      </c>
      <c r="G160" s="3">
        <v>5.691578873153063E-2</v>
      </c>
      <c r="H160" s="4">
        <f t="shared" si="8"/>
        <v>56.915788731530633</v>
      </c>
      <c r="I160" s="2">
        <f t="shared" si="7"/>
        <v>61.986449143349802</v>
      </c>
      <c r="J160" s="24">
        <f t="shared" si="9"/>
        <v>0.9271872710925313</v>
      </c>
    </row>
    <row r="161" spans="6:10" x14ac:dyDescent="0.35">
      <c r="F161" s="2">
        <v>151</v>
      </c>
      <c r="G161" s="3">
        <v>0.14152642317725267</v>
      </c>
      <c r="H161" s="4">
        <f t="shared" si="8"/>
        <v>141.52642317725267</v>
      </c>
      <c r="I161" s="2">
        <f t="shared" si="7"/>
        <v>128.01157553279967</v>
      </c>
      <c r="J161" s="24">
        <f t="shared" si="9"/>
        <v>0.96237609861194606</v>
      </c>
    </row>
    <row r="162" spans="6:10" x14ac:dyDescent="0.35">
      <c r="F162" s="2">
        <v>152</v>
      </c>
      <c r="G162" s="3">
        <v>9.0648383786024272E-2</v>
      </c>
      <c r="H162" s="4">
        <f t="shared" si="8"/>
        <v>90.648383786024269</v>
      </c>
      <c r="I162" s="2">
        <f t="shared" si="7"/>
        <v>88.309367846268032</v>
      </c>
      <c r="J162" s="24">
        <f t="shared" si="9"/>
        <v>0.94403863172085933</v>
      </c>
    </row>
    <row r="163" spans="6:10" x14ac:dyDescent="0.35">
      <c r="F163" s="2">
        <v>153</v>
      </c>
      <c r="G163" s="3">
        <v>0.118685814874922</v>
      </c>
      <c r="H163" s="4">
        <f t="shared" si="8"/>
        <v>118.685814874922</v>
      </c>
      <c r="I163" s="2">
        <f t="shared" si="7"/>
        <v>110.18811799873848</v>
      </c>
      <c r="J163" s="24">
        <f t="shared" si="9"/>
        <v>0.95503546360347469</v>
      </c>
    </row>
    <row r="164" spans="6:10" x14ac:dyDescent="0.35">
      <c r="F164" s="2">
        <v>154</v>
      </c>
      <c r="G164" s="3">
        <v>0.14881060529403367</v>
      </c>
      <c r="H164" s="4">
        <f t="shared" si="8"/>
        <v>148.81060529403368</v>
      </c>
      <c r="I164" s="2">
        <f t="shared" si="7"/>
        <v>133.69571970752224</v>
      </c>
      <c r="J164" s="24">
        <f t="shared" si="9"/>
        <v>0.96445505038409651</v>
      </c>
    </row>
    <row r="165" spans="6:10" x14ac:dyDescent="0.35">
      <c r="F165" s="2">
        <v>155</v>
      </c>
      <c r="G165" s="3">
        <v>0.19603923771280704</v>
      </c>
      <c r="H165" s="4">
        <f t="shared" si="8"/>
        <v>196.03923771280705</v>
      </c>
      <c r="I165" s="2">
        <f t="shared" si="7"/>
        <v>170.55014640078576</v>
      </c>
      <c r="J165" s="24">
        <f t="shared" si="9"/>
        <v>0.97541211566341302</v>
      </c>
    </row>
    <row r="166" spans="6:10" x14ac:dyDescent="0.35">
      <c r="F166" s="2">
        <v>156</v>
      </c>
      <c r="G166" s="3">
        <v>0.12211611627436379</v>
      </c>
      <c r="H166" s="4">
        <f t="shared" si="8"/>
        <v>122.11611627436379</v>
      </c>
      <c r="I166" s="2">
        <f t="shared" si="7"/>
        <v>112.86492198367188</v>
      </c>
      <c r="J166" s="24">
        <f t="shared" si="9"/>
        <v>0.95622310971207303</v>
      </c>
    </row>
    <row r="167" spans="6:10" x14ac:dyDescent="0.35">
      <c r="F167" s="2">
        <v>157</v>
      </c>
      <c r="G167" s="3">
        <v>0.12304265437287136</v>
      </c>
      <c r="H167" s="4">
        <f t="shared" si="8"/>
        <v>123.04265437287135</v>
      </c>
      <c r="I167" s="2">
        <f t="shared" si="7"/>
        <v>113.58793742327181</v>
      </c>
      <c r="J167" s="24">
        <f t="shared" si="9"/>
        <v>0.95653848191911439</v>
      </c>
    </row>
    <row r="168" spans="6:10" x14ac:dyDescent="0.35">
      <c r="F168" s="2">
        <v>158</v>
      </c>
      <c r="G168" s="3">
        <v>0.19572431199377693</v>
      </c>
      <c r="H168" s="4">
        <f t="shared" si="8"/>
        <v>195.72431199377692</v>
      </c>
      <c r="I168" s="2">
        <f t="shared" si="7"/>
        <v>170.30439702733565</v>
      </c>
      <c r="J168" s="24">
        <f t="shared" si="9"/>
        <v>0.97535161678435056</v>
      </c>
    </row>
    <row r="169" spans="6:10" x14ac:dyDescent="0.35">
      <c r="F169" s="2">
        <v>159</v>
      </c>
      <c r="G169" s="3">
        <v>0.1360806147370596</v>
      </c>
      <c r="H169" s="4">
        <f t="shared" si="8"/>
        <v>136.08061473705959</v>
      </c>
      <c r="I169" s="2">
        <f t="shared" si="7"/>
        <v>123.76198926138196</v>
      </c>
      <c r="J169" s="24">
        <f t="shared" si="9"/>
        <v>0.96074277960696197</v>
      </c>
    </row>
    <row r="170" spans="6:10" x14ac:dyDescent="0.35">
      <c r="F170" s="2">
        <v>160</v>
      </c>
      <c r="G170" s="3">
        <v>0.18788311577349326</v>
      </c>
      <c r="H170" s="4">
        <f t="shared" si="8"/>
        <v>187.88311577349327</v>
      </c>
      <c r="I170" s="2">
        <f t="shared" si="7"/>
        <v>164.18559204637526</v>
      </c>
      <c r="J170" s="24">
        <f t="shared" si="9"/>
        <v>0.97379633311233471</v>
      </c>
    </row>
    <row r="171" spans="6:10" x14ac:dyDescent="0.35">
      <c r="F171" s="2">
        <v>161</v>
      </c>
      <c r="G171" s="3">
        <v>0.10955279106493657</v>
      </c>
      <c r="H171" s="4">
        <f t="shared" si="8"/>
        <v>109.55279106493657</v>
      </c>
      <c r="I171" s="2">
        <f t="shared" si="7"/>
        <v>103.06124730071797</v>
      </c>
      <c r="J171" s="24">
        <f t="shared" si="9"/>
        <v>0.95171394483780092</v>
      </c>
    </row>
    <row r="172" spans="6:10" x14ac:dyDescent="0.35">
      <c r="F172" s="2">
        <v>162</v>
      </c>
      <c r="G172" s="3">
        <v>7.0198581702328053E-2</v>
      </c>
      <c r="H172" s="4">
        <f t="shared" si="8"/>
        <v>70.198581702328056</v>
      </c>
      <c r="I172" s="2">
        <f t="shared" si="7"/>
        <v>72.351553842622479</v>
      </c>
      <c r="J172" s="24">
        <f t="shared" si="9"/>
        <v>0.93435642420732123</v>
      </c>
    </row>
    <row r="173" spans="6:10" x14ac:dyDescent="0.35">
      <c r="F173" s="2">
        <v>163</v>
      </c>
      <c r="G173" s="3">
        <v>6.7448389148883958E-2</v>
      </c>
      <c r="H173" s="4">
        <f t="shared" si="8"/>
        <v>67.448389148883962</v>
      </c>
      <c r="I173" s="2">
        <f t="shared" si="7"/>
        <v>70.205466508258439</v>
      </c>
      <c r="J173" s="24">
        <f t="shared" si="9"/>
        <v>0.93293243031871209</v>
      </c>
    </row>
    <row r="174" spans="6:10" x14ac:dyDescent="0.35">
      <c r="F174" s="2">
        <v>164</v>
      </c>
      <c r="G174" s="3">
        <v>0.10488251167078966</v>
      </c>
      <c r="H174" s="4">
        <f t="shared" si="8"/>
        <v>104.88251167078965</v>
      </c>
      <c r="I174" s="2">
        <f t="shared" si="7"/>
        <v>99.416837950845931</v>
      </c>
      <c r="J174" s="24">
        <f t="shared" si="9"/>
        <v>0.94992174412172203</v>
      </c>
    </row>
    <row r="175" spans="6:10" x14ac:dyDescent="0.35">
      <c r="F175" s="2">
        <v>165</v>
      </c>
      <c r="G175" s="3">
        <v>0.12116875543730343</v>
      </c>
      <c r="H175" s="4">
        <f t="shared" si="8"/>
        <v>121.16875543730343</v>
      </c>
      <c r="I175" s="2">
        <f t="shared" si="7"/>
        <v>112.12565771254232</v>
      </c>
      <c r="J175" s="24">
        <f t="shared" si="9"/>
        <v>0.95589828362088736</v>
      </c>
    </row>
    <row r="176" spans="6:10" x14ac:dyDescent="0.35">
      <c r="F176" s="2">
        <v>166</v>
      </c>
      <c r="G176" s="3">
        <v>9.4404922425906757E-2</v>
      </c>
      <c r="H176" s="4">
        <f t="shared" si="8"/>
        <v>94.404922425906761</v>
      </c>
      <c r="I176" s="2">
        <f t="shared" si="7"/>
        <v>91.240748045812595</v>
      </c>
      <c r="J176" s="24">
        <f t="shared" si="9"/>
        <v>0.94565526164289115</v>
      </c>
    </row>
    <row r="177" spans="6:10" x14ac:dyDescent="0.35">
      <c r="F177" s="2">
        <v>167</v>
      </c>
      <c r="G177" s="3">
        <v>5.9766123432795762E-2</v>
      </c>
      <c r="H177" s="4">
        <f t="shared" si="8"/>
        <v>59.766123432795759</v>
      </c>
      <c r="I177" s="2">
        <f t="shared" si="7"/>
        <v>64.210681476981492</v>
      </c>
      <c r="J177" s="24">
        <f t="shared" si="9"/>
        <v>0.92878891715696266</v>
      </c>
    </row>
    <row r="178" spans="6:10" x14ac:dyDescent="0.35">
      <c r="F178" s="2">
        <v>168</v>
      </c>
      <c r="G178" s="3">
        <v>4.3135755981205975E-2</v>
      </c>
      <c r="H178" s="4">
        <f t="shared" si="8"/>
        <v>43.135755981205975</v>
      </c>
      <c r="I178" s="2">
        <f t="shared" si="7"/>
        <v>51.233327978957632</v>
      </c>
      <c r="J178" s="24">
        <f t="shared" si="9"/>
        <v>0.91892116125116563</v>
      </c>
    </row>
    <row r="179" spans="6:10" x14ac:dyDescent="0.35">
      <c r="F179" s="2">
        <v>169</v>
      </c>
      <c r="G179" s="3">
        <v>0.19018313261659281</v>
      </c>
      <c r="H179" s="4">
        <f t="shared" si="8"/>
        <v>190.18313261659281</v>
      </c>
      <c r="I179" s="2">
        <f t="shared" si="7"/>
        <v>165.98038892691312</v>
      </c>
      <c r="J179" s="24">
        <f t="shared" si="9"/>
        <v>0.97426244035690113</v>
      </c>
    </row>
    <row r="180" spans="6:10" x14ac:dyDescent="0.35">
      <c r="F180" s="2">
        <v>170</v>
      </c>
      <c r="G180" s="3">
        <v>4.30691947038572E-2</v>
      </c>
      <c r="H180" s="4">
        <f t="shared" si="8"/>
        <v>43.0691947038572</v>
      </c>
      <c r="I180" s="2">
        <f t="shared" si="7"/>
        <v>51.181387501517825</v>
      </c>
      <c r="J180" s="24">
        <f t="shared" si="9"/>
        <v>0.91887903757654499</v>
      </c>
    </row>
    <row r="181" spans="6:10" x14ac:dyDescent="0.35">
      <c r="F181" s="2">
        <v>171</v>
      </c>
      <c r="G181" s="3">
        <v>0.13799813788896925</v>
      </c>
      <c r="H181" s="4">
        <f t="shared" si="8"/>
        <v>137.99813788896924</v>
      </c>
      <c r="I181" s="2">
        <f t="shared" si="7"/>
        <v>125.25831072604073</v>
      </c>
      <c r="J181" s="24">
        <f t="shared" si="9"/>
        <v>0.96132582085800766</v>
      </c>
    </row>
    <row r="182" spans="6:10" x14ac:dyDescent="0.35">
      <c r="F182" s="2">
        <v>172</v>
      </c>
      <c r="G182" s="3">
        <v>6.9828998974141576E-2</v>
      </c>
      <c r="H182" s="4">
        <f t="shared" si="8"/>
        <v>69.82899897414157</v>
      </c>
      <c r="I182" s="2">
        <f t="shared" si="7"/>
        <v>72.063153377365083</v>
      </c>
      <c r="J182" s="24">
        <f t="shared" si="9"/>
        <v>0.93416683457203742</v>
      </c>
    </row>
    <row r="183" spans="6:10" x14ac:dyDescent="0.35">
      <c r="F183" s="2">
        <v>173</v>
      </c>
      <c r="G183" s="3">
        <v>9.913755061290061E-2</v>
      </c>
      <c r="H183" s="4">
        <f t="shared" si="8"/>
        <v>99.137550612900611</v>
      </c>
      <c r="I183" s="2">
        <f t="shared" si="7"/>
        <v>94.933810699786591</v>
      </c>
      <c r="J183" s="24">
        <f t="shared" si="9"/>
        <v>0.94762563929886257</v>
      </c>
    </row>
    <row r="184" spans="6:10" x14ac:dyDescent="0.35">
      <c r="F184" s="2">
        <v>174</v>
      </c>
      <c r="G184" s="3">
        <v>0.11891209048636148</v>
      </c>
      <c r="H184" s="4">
        <f t="shared" si="8"/>
        <v>118.91209048636148</v>
      </c>
      <c r="I184" s="2">
        <f t="shared" si="7"/>
        <v>110.36469008027423</v>
      </c>
      <c r="J184" s="24">
        <f t="shared" si="9"/>
        <v>0.95511478836803931</v>
      </c>
    </row>
    <row r="185" spans="6:10" x14ac:dyDescent="0.35">
      <c r="F185" s="2">
        <v>175</v>
      </c>
      <c r="G185" s="3">
        <v>3.7764163760978436E-2</v>
      </c>
      <c r="H185" s="4">
        <f t="shared" si="8"/>
        <v>37.764163760978434</v>
      </c>
      <c r="I185" s="2">
        <f t="shared" si="7"/>
        <v>47.041655648683076</v>
      </c>
      <c r="J185" s="24">
        <f t="shared" si="9"/>
        <v>0.91545036803260593</v>
      </c>
    </row>
    <row r="186" spans="6:10" x14ac:dyDescent="0.35">
      <c r="F186" s="2">
        <v>176</v>
      </c>
      <c r="G186" s="3">
        <v>0.13896715922247507</v>
      </c>
      <c r="H186" s="4">
        <f t="shared" si="8"/>
        <v>138.96715922247506</v>
      </c>
      <c r="I186" s="2">
        <f t="shared" si="7"/>
        <v>126.01447756532663</v>
      </c>
      <c r="J186" s="24">
        <f t="shared" si="9"/>
        <v>0.96161715928555802</v>
      </c>
    </row>
    <row r="187" spans="6:10" x14ac:dyDescent="0.35">
      <c r="F187" s="2">
        <v>177</v>
      </c>
      <c r="G187" s="3">
        <v>0.1598494692447695</v>
      </c>
      <c r="H187" s="4">
        <f t="shared" si="8"/>
        <v>159.84946924476949</v>
      </c>
      <c r="I187" s="2">
        <f t="shared" si="7"/>
        <v>142.30979514044941</v>
      </c>
      <c r="J187" s="24">
        <f t="shared" si="9"/>
        <v>0.96738874978114597</v>
      </c>
    </row>
    <row r="188" spans="6:10" x14ac:dyDescent="0.35">
      <c r="F188" s="2">
        <v>178</v>
      </c>
      <c r="G188" s="3">
        <v>0.12675678248426381</v>
      </c>
      <c r="H188" s="4">
        <f t="shared" si="8"/>
        <v>126.75678248426381</v>
      </c>
      <c r="I188" s="2">
        <f t="shared" si="7"/>
        <v>116.48622295898195</v>
      </c>
      <c r="J188" s="24">
        <f t="shared" si="9"/>
        <v>0.95778004192561528</v>
      </c>
    </row>
    <row r="189" spans="6:10" x14ac:dyDescent="0.35">
      <c r="F189" s="2">
        <v>179</v>
      </c>
      <c r="G189" s="3">
        <v>0.1274072935570372</v>
      </c>
      <c r="H189" s="4">
        <f t="shared" si="8"/>
        <v>127.40729355703719</v>
      </c>
      <c r="I189" s="2">
        <f t="shared" si="7"/>
        <v>116.99384326083835</v>
      </c>
      <c r="J189" s="24">
        <f t="shared" si="9"/>
        <v>0.95799381596498312</v>
      </c>
    </row>
    <row r="190" spans="6:10" x14ac:dyDescent="0.35">
      <c r="F190" s="2">
        <v>180</v>
      </c>
      <c r="G190" s="3">
        <v>4.1000209841267815E-2</v>
      </c>
      <c r="H190" s="4">
        <f t="shared" si="8"/>
        <v>41.000209841267818</v>
      </c>
      <c r="I190" s="2">
        <f t="shared" si="7"/>
        <v>49.5668742911488</v>
      </c>
      <c r="J190" s="24">
        <f t="shared" si="9"/>
        <v>0.91755869908254639</v>
      </c>
    </row>
    <row r="191" spans="6:10" x14ac:dyDescent="0.35">
      <c r="F191" s="2">
        <v>181</v>
      </c>
      <c r="G191" s="3">
        <v>0.11918266413542998</v>
      </c>
      <c r="H191" s="4">
        <f t="shared" si="8"/>
        <v>119.18266413542997</v>
      </c>
      <c r="I191" s="2">
        <f t="shared" si="7"/>
        <v>110.57582972595155</v>
      </c>
      <c r="J191" s="24">
        <f t="shared" si="9"/>
        <v>0.95520945886619324</v>
      </c>
    </row>
    <row r="192" spans="6:10" x14ac:dyDescent="0.35">
      <c r="F192" s="2">
        <v>182</v>
      </c>
      <c r="G192" s="3">
        <v>0.13733120785268288</v>
      </c>
      <c r="H192" s="4">
        <f t="shared" si="8"/>
        <v>137.33120785268287</v>
      </c>
      <c r="I192" s="2">
        <f t="shared" si="7"/>
        <v>124.73787803779544</v>
      </c>
      <c r="J192" s="24">
        <f t="shared" si="9"/>
        <v>0.9611240231326531</v>
      </c>
    </row>
    <row r="193" spans="6:10" x14ac:dyDescent="0.35">
      <c r="F193" s="2">
        <v>183</v>
      </c>
      <c r="G193" s="3">
        <v>0.13010594113157181</v>
      </c>
      <c r="H193" s="4">
        <f t="shared" si="8"/>
        <v>130.10594113157183</v>
      </c>
      <c r="I193" s="2">
        <f t="shared" si="7"/>
        <v>119.09970794742846</v>
      </c>
      <c r="J193" s="24">
        <f t="shared" si="9"/>
        <v>0.95886916022929625</v>
      </c>
    </row>
    <row r="194" spans="6:10" x14ac:dyDescent="0.35">
      <c r="F194" s="2">
        <v>184</v>
      </c>
      <c r="G194" s="3">
        <v>8.603725815146604E-2</v>
      </c>
      <c r="H194" s="4">
        <f t="shared" si="8"/>
        <v>86.037258151466034</v>
      </c>
      <c r="I194" s="2">
        <f t="shared" si="7"/>
        <v>84.71111858583204</v>
      </c>
      <c r="J194" s="24">
        <f t="shared" si="9"/>
        <v>0.94198833603784049</v>
      </c>
    </row>
    <row r="195" spans="6:10" x14ac:dyDescent="0.35">
      <c r="F195" s="2">
        <v>185</v>
      </c>
      <c r="G195" s="3">
        <v>3.4015159555232127E-2</v>
      </c>
      <c r="H195" s="4">
        <f t="shared" si="8"/>
        <v>34.015159555232124</v>
      </c>
      <c r="I195" s="2">
        <f t="shared" si="7"/>
        <v>44.116154875163055</v>
      </c>
      <c r="J195" s="24">
        <f t="shared" si="9"/>
        <v>0.91294033134047026</v>
      </c>
    </row>
    <row r="196" spans="6:10" x14ac:dyDescent="0.35">
      <c r="F196" s="2">
        <v>186</v>
      </c>
      <c r="G196" s="3">
        <v>8.5380903145736028E-2</v>
      </c>
      <c r="H196" s="4">
        <f t="shared" si="8"/>
        <v>85.380903145736028</v>
      </c>
      <c r="I196" s="2">
        <f t="shared" si="7"/>
        <v>84.198938024918363</v>
      </c>
      <c r="J196" s="24">
        <f t="shared" si="9"/>
        <v>0.94169044936434831</v>
      </c>
    </row>
    <row r="197" spans="6:10" x14ac:dyDescent="0.35">
      <c r="F197" s="2">
        <v>187</v>
      </c>
      <c r="G197" s="3">
        <v>7.5936964809119961E-2</v>
      </c>
      <c r="H197" s="4">
        <f t="shared" si="8"/>
        <v>75.936964809119956</v>
      </c>
      <c r="I197" s="2">
        <f t="shared" si="7"/>
        <v>76.829448050354387</v>
      </c>
      <c r="J197" s="24">
        <f t="shared" si="9"/>
        <v>0.93723103279972086</v>
      </c>
    </row>
    <row r="198" spans="6:10" x14ac:dyDescent="0.35">
      <c r="F198" s="2">
        <v>188</v>
      </c>
      <c r="G198" s="3">
        <v>0.21683045803000611</v>
      </c>
      <c r="H198" s="4">
        <f t="shared" si="8"/>
        <v>216.8304580300061</v>
      </c>
      <c r="I198" s="2">
        <f t="shared" si="7"/>
        <v>186.77438296663476</v>
      </c>
      <c r="J198" s="24">
        <f t="shared" si="9"/>
        <v>0.97909451741280562</v>
      </c>
    </row>
    <row r="199" spans="6:10" x14ac:dyDescent="0.35">
      <c r="F199" s="2">
        <v>189</v>
      </c>
      <c r="G199" s="3">
        <v>8.4035077598501762E-2</v>
      </c>
      <c r="H199" s="4">
        <f t="shared" si="8"/>
        <v>84.035077598501758</v>
      </c>
      <c r="I199" s="2">
        <f t="shared" si="7"/>
        <v>83.148735500892897</v>
      </c>
      <c r="J199" s="24">
        <f t="shared" si="9"/>
        <v>0.94107485415154601</v>
      </c>
    </row>
    <row r="200" spans="6:10" x14ac:dyDescent="0.35">
      <c r="F200" s="2">
        <v>190</v>
      </c>
      <c r="G200" s="3">
        <v>8.6252533302250023E-2</v>
      </c>
      <c r="H200" s="4">
        <f t="shared" si="8"/>
        <v>86.252533302250029</v>
      </c>
      <c r="I200" s="2">
        <f t="shared" si="7"/>
        <v>84.879106559591278</v>
      </c>
      <c r="J200" s="24">
        <f t="shared" si="9"/>
        <v>0.94208570684815052</v>
      </c>
    </row>
    <row r="201" spans="6:10" x14ac:dyDescent="0.35">
      <c r="F201" s="2">
        <v>191</v>
      </c>
      <c r="G201" s="3">
        <v>0.13035264234381683</v>
      </c>
      <c r="H201" s="4">
        <f t="shared" si="8"/>
        <v>130.35264234381683</v>
      </c>
      <c r="I201" s="2">
        <f t="shared" si="7"/>
        <v>119.29221895772419</v>
      </c>
      <c r="J201" s="24">
        <f t="shared" si="9"/>
        <v>0.95894826545691492</v>
      </c>
    </row>
    <row r="202" spans="6:10" x14ac:dyDescent="0.35">
      <c r="F202" s="2">
        <v>192</v>
      </c>
      <c r="G202" s="3">
        <v>0.20907921912164185</v>
      </c>
      <c r="H202" s="4">
        <f t="shared" si="8"/>
        <v>209.07921912164184</v>
      </c>
      <c r="I202" s="2">
        <f t="shared" si="7"/>
        <v>180.72577534240193</v>
      </c>
      <c r="J202" s="24">
        <f t="shared" si="9"/>
        <v>0.97779100192265422</v>
      </c>
    </row>
    <row r="203" spans="6:10" x14ac:dyDescent="0.35">
      <c r="F203" s="2">
        <v>193</v>
      </c>
      <c r="G203" s="3">
        <v>7.5670443578324059E-2</v>
      </c>
      <c r="H203" s="4">
        <f t="shared" si="8"/>
        <v>75.670443578324054</v>
      </c>
      <c r="I203" s="2">
        <f t="shared" ref="I203:I266" si="10">($D$18*G203+$D$19*$D$11)*$D$10</f>
        <v>76.621470671812688</v>
      </c>
      <c r="J203" s="24">
        <f t="shared" si="9"/>
        <v>0.9371003517007428</v>
      </c>
    </row>
    <row r="204" spans="6:10" x14ac:dyDescent="0.35">
      <c r="F204" s="2">
        <v>194</v>
      </c>
      <c r="G204" s="3">
        <v>4.851561119426178E-2</v>
      </c>
      <c r="H204" s="4">
        <f t="shared" ref="H204:H267" si="11">$D$10*G204</f>
        <v>48.51561119426178</v>
      </c>
      <c r="I204" s="2">
        <f t="shared" si="10"/>
        <v>55.431448259296815</v>
      </c>
      <c r="J204" s="24">
        <f t="shared" ref="J204:J267" si="12">1-EXP(-(2+(I204/$D$12)))</f>
        <v>0.92225449029593709</v>
      </c>
    </row>
    <row r="205" spans="6:10" x14ac:dyDescent="0.35">
      <c r="F205" s="2">
        <v>195</v>
      </c>
      <c r="G205" s="3">
        <v>9.9605411674380875E-2</v>
      </c>
      <c r="H205" s="4">
        <f t="shared" si="11"/>
        <v>99.605411674380875</v>
      </c>
      <c r="I205" s="2">
        <f t="shared" si="10"/>
        <v>95.298901753875697</v>
      </c>
      <c r="J205" s="24">
        <f t="shared" si="12"/>
        <v>0.94781650477602142</v>
      </c>
    </row>
    <row r="206" spans="6:10" x14ac:dyDescent="0.35">
      <c r="F206" s="2">
        <v>196</v>
      </c>
      <c r="G206" s="3">
        <v>0.13305005262222369</v>
      </c>
      <c r="H206" s="4">
        <f t="shared" si="11"/>
        <v>133.05005262222369</v>
      </c>
      <c r="I206" s="2">
        <f t="shared" si="10"/>
        <v>121.39711813171942</v>
      </c>
      <c r="J206" s="24">
        <f t="shared" si="12"/>
        <v>0.95980333235986848</v>
      </c>
    </row>
    <row r="207" spans="6:10" x14ac:dyDescent="0.35">
      <c r="F207" s="2">
        <v>197</v>
      </c>
      <c r="G207" s="3">
        <v>0.12027398369149625</v>
      </c>
      <c r="H207" s="4">
        <f t="shared" si="11"/>
        <v>120.27398369149626</v>
      </c>
      <c r="I207" s="2">
        <f t="shared" si="10"/>
        <v>111.4274308526016</v>
      </c>
      <c r="J207" s="24">
        <f t="shared" si="12"/>
        <v>0.95558927605993427</v>
      </c>
    </row>
    <row r="208" spans="6:10" x14ac:dyDescent="0.35">
      <c r="F208" s="2">
        <v>198</v>
      </c>
      <c r="G208" s="3">
        <v>0.13205246418138369</v>
      </c>
      <c r="H208" s="4">
        <f t="shared" si="11"/>
        <v>132.0524641813837</v>
      </c>
      <c r="I208" s="2">
        <f t="shared" si="10"/>
        <v>120.61865921431978</v>
      </c>
      <c r="J208" s="24">
        <f t="shared" si="12"/>
        <v>0.95948919669395338</v>
      </c>
    </row>
    <row r="209" spans="6:10" x14ac:dyDescent="0.35">
      <c r="F209" s="2">
        <v>199</v>
      </c>
      <c r="G209" s="3">
        <v>0.13153183880555566</v>
      </c>
      <c r="H209" s="4">
        <f t="shared" si="11"/>
        <v>131.53183880555565</v>
      </c>
      <c r="I209" s="2">
        <f t="shared" si="10"/>
        <v>120.21239401531984</v>
      </c>
      <c r="J209" s="24">
        <f t="shared" si="12"/>
        <v>0.95932428062682162</v>
      </c>
    </row>
    <row r="210" spans="6:10" x14ac:dyDescent="0.35">
      <c r="F210" s="2">
        <v>200</v>
      </c>
      <c r="G210" s="3">
        <v>0.16196522954456211</v>
      </c>
      <c r="H210" s="4">
        <f t="shared" si="11"/>
        <v>161.96522954456211</v>
      </c>
      <c r="I210" s="2">
        <f t="shared" si="10"/>
        <v>143.96080913081491</v>
      </c>
      <c r="J210" s="24">
        <f t="shared" si="12"/>
        <v>0.96792274578048976</v>
      </c>
    </row>
    <row r="211" spans="6:10" x14ac:dyDescent="0.35">
      <c r="F211" s="2">
        <v>201</v>
      </c>
      <c r="G211" s="3">
        <v>3.7860504981013336E-2</v>
      </c>
      <c r="H211" s="4">
        <f t="shared" si="11"/>
        <v>37.860504981013335</v>
      </c>
      <c r="I211" s="2">
        <f t="shared" si="10"/>
        <v>47.116834629091251</v>
      </c>
      <c r="J211" s="24">
        <f t="shared" si="12"/>
        <v>0.91551390769662944</v>
      </c>
    </row>
    <row r="212" spans="6:10" x14ac:dyDescent="0.35">
      <c r="F212" s="2">
        <v>202</v>
      </c>
      <c r="G212" s="3">
        <v>4.2150572688414822E-2</v>
      </c>
      <c r="H212" s="4">
        <f t="shared" si="11"/>
        <v>42.150572688414826</v>
      </c>
      <c r="I212" s="2">
        <f t="shared" si="10"/>
        <v>50.464549304155973</v>
      </c>
      <c r="J212" s="24">
        <f t="shared" si="12"/>
        <v>0.91829544231398152</v>
      </c>
    </row>
    <row r="213" spans="6:10" x14ac:dyDescent="0.35">
      <c r="F213" s="2">
        <v>203</v>
      </c>
      <c r="G213" s="3">
        <v>0.19572268340590873</v>
      </c>
      <c r="H213" s="4">
        <f t="shared" si="11"/>
        <v>195.72268340590873</v>
      </c>
      <c r="I213" s="2">
        <f t="shared" si="10"/>
        <v>170.30312617384851</v>
      </c>
      <c r="J213" s="24">
        <f t="shared" si="12"/>
        <v>0.97535130353752242</v>
      </c>
    </row>
    <row r="214" spans="6:10" x14ac:dyDescent="0.35">
      <c r="F214" s="2">
        <v>204</v>
      </c>
      <c r="G214" s="3">
        <v>0.13516386904241359</v>
      </c>
      <c r="H214" s="4">
        <f t="shared" si="11"/>
        <v>135.16386904241358</v>
      </c>
      <c r="I214" s="2">
        <f t="shared" si="10"/>
        <v>123.04661523360754</v>
      </c>
      <c r="J214" s="24">
        <f t="shared" si="12"/>
        <v>0.96046093673485577</v>
      </c>
    </row>
    <row r="215" spans="6:10" x14ac:dyDescent="0.35">
      <c r="F215" s="2">
        <v>205</v>
      </c>
      <c r="G215" s="3">
        <v>8.9065624199462817E-2</v>
      </c>
      <c r="H215" s="4">
        <f t="shared" si="11"/>
        <v>89.065624199462818</v>
      </c>
      <c r="I215" s="2">
        <f t="shared" si="10"/>
        <v>87.074276035038665</v>
      </c>
      <c r="J215" s="24">
        <f t="shared" si="12"/>
        <v>0.94334317149839897</v>
      </c>
    </row>
    <row r="216" spans="6:10" x14ac:dyDescent="0.35">
      <c r="F216" s="2">
        <v>206</v>
      </c>
      <c r="G216" s="3">
        <v>5.8020780874636177E-2</v>
      </c>
      <c r="H216" s="4">
        <f t="shared" si="11"/>
        <v>58.020780874636174</v>
      </c>
      <c r="I216" s="2">
        <f t="shared" si="10"/>
        <v>62.848719546896959</v>
      </c>
      <c r="J216" s="24">
        <f t="shared" si="12"/>
        <v>0.9278124146167871</v>
      </c>
    </row>
    <row r="217" spans="6:10" x14ac:dyDescent="0.35">
      <c r="F217" s="2">
        <v>207</v>
      </c>
      <c r="G217" s="3">
        <v>7.1373310996679915E-2</v>
      </c>
      <c r="H217" s="4">
        <f t="shared" si="11"/>
        <v>71.373310996679919</v>
      </c>
      <c r="I217" s="2">
        <f t="shared" si="10"/>
        <v>73.268242987445376</v>
      </c>
      <c r="J217" s="24">
        <f t="shared" si="12"/>
        <v>0.93495542207211269</v>
      </c>
    </row>
    <row r="218" spans="6:10" x14ac:dyDescent="0.35">
      <c r="F218" s="2">
        <v>208</v>
      </c>
      <c r="G218" s="3">
        <v>0.1125687504808125</v>
      </c>
      <c r="H218" s="4">
        <f t="shared" si="11"/>
        <v>112.5687504808125</v>
      </c>
      <c r="I218" s="2">
        <f t="shared" si="10"/>
        <v>105.41472334924471</v>
      </c>
      <c r="J218" s="24">
        <f t="shared" si="12"/>
        <v>0.95283707741270907</v>
      </c>
    </row>
    <row r="219" spans="6:10" x14ac:dyDescent="0.35">
      <c r="F219" s="2">
        <v>209</v>
      </c>
      <c r="G219" s="3">
        <v>4.9077915960457547E-2</v>
      </c>
      <c r="H219" s="4">
        <f t="shared" si="11"/>
        <v>49.077915960457545</v>
      </c>
      <c r="I219" s="2">
        <f t="shared" si="10"/>
        <v>55.870237585256568</v>
      </c>
      <c r="J219" s="24">
        <f t="shared" si="12"/>
        <v>0.9225948819466695</v>
      </c>
    </row>
    <row r="220" spans="6:10" x14ac:dyDescent="0.35">
      <c r="F220" s="2">
        <v>210</v>
      </c>
      <c r="G220" s="3">
        <v>0.11692317736794748</v>
      </c>
      <c r="H220" s="4">
        <f t="shared" si="11"/>
        <v>116.92317736794747</v>
      </c>
      <c r="I220" s="2">
        <f t="shared" si="10"/>
        <v>108.8126601152329</v>
      </c>
      <c r="J220" s="24">
        <f t="shared" si="12"/>
        <v>0.95441272238918629</v>
      </c>
    </row>
    <row r="221" spans="6:10" x14ac:dyDescent="0.35">
      <c r="F221" s="2">
        <v>211</v>
      </c>
      <c r="G221" s="3">
        <v>0.21236848922064225</v>
      </c>
      <c r="H221" s="4">
        <f t="shared" si="11"/>
        <v>212.36848922064226</v>
      </c>
      <c r="I221" s="2">
        <f t="shared" si="10"/>
        <v>183.2925268558285</v>
      </c>
      <c r="J221" s="24">
        <f t="shared" si="12"/>
        <v>0.97835379802995304</v>
      </c>
    </row>
    <row r="222" spans="6:10" x14ac:dyDescent="0.35">
      <c r="F222" s="2">
        <v>212</v>
      </c>
      <c r="G222" s="3">
        <v>0.14481387352806716</v>
      </c>
      <c r="H222" s="4">
        <f t="shared" si="11"/>
        <v>144.81387352806715</v>
      </c>
      <c r="I222" s="2">
        <f t="shared" si="10"/>
        <v>130.57690702255238</v>
      </c>
      <c r="J222" s="24">
        <f t="shared" si="12"/>
        <v>0.96332900158429546</v>
      </c>
    </row>
    <row r="223" spans="6:10" x14ac:dyDescent="0.35">
      <c r="F223" s="2">
        <v>213</v>
      </c>
      <c r="G223" s="3">
        <v>0.17467096075002969</v>
      </c>
      <c r="H223" s="4">
        <f t="shared" si="11"/>
        <v>174.67096075002968</v>
      </c>
      <c r="I223" s="2">
        <f t="shared" si="10"/>
        <v>153.87560901627765</v>
      </c>
      <c r="J223" s="24">
        <f t="shared" si="12"/>
        <v>0.97095056049919493</v>
      </c>
    </row>
    <row r="224" spans="6:10" x14ac:dyDescent="0.35">
      <c r="F224" s="2">
        <v>214</v>
      </c>
      <c r="G224" s="3">
        <v>9.6803083659354236E-2</v>
      </c>
      <c r="H224" s="4">
        <f t="shared" si="11"/>
        <v>96.803083659354229</v>
      </c>
      <c r="I224" s="2">
        <f t="shared" si="10"/>
        <v>93.11213099404263</v>
      </c>
      <c r="J224" s="24">
        <f t="shared" si="12"/>
        <v>0.94666280292799931</v>
      </c>
    </row>
    <row r="225" spans="6:10" x14ac:dyDescent="0.35">
      <c r="F225" s="2">
        <v>215</v>
      </c>
      <c r="G225" s="3">
        <v>0.12831452887125841</v>
      </c>
      <c r="H225" s="4">
        <f t="shared" si="11"/>
        <v>128.3145288712584</v>
      </c>
      <c r="I225" s="2">
        <f t="shared" si="10"/>
        <v>117.70179595116896</v>
      </c>
      <c r="J225" s="24">
        <f t="shared" si="12"/>
        <v>0.95829014968601034</v>
      </c>
    </row>
    <row r="226" spans="6:10" x14ac:dyDescent="0.35">
      <c r="F226" s="2">
        <v>216</v>
      </c>
      <c r="G226" s="3">
        <v>0.22091804721035993</v>
      </c>
      <c r="H226" s="4">
        <f t="shared" si="11"/>
        <v>220.91804721035993</v>
      </c>
      <c r="I226" s="2">
        <f t="shared" si="10"/>
        <v>189.96409539497188</v>
      </c>
      <c r="J226" s="24">
        <f t="shared" si="12"/>
        <v>0.97975081947095111</v>
      </c>
    </row>
    <row r="227" spans="6:10" x14ac:dyDescent="0.35">
      <c r="F227" s="2">
        <v>217</v>
      </c>
      <c r="G227" s="3">
        <v>7.183024601504194E-2</v>
      </c>
      <c r="H227" s="4">
        <f t="shared" si="11"/>
        <v>71.830246015041936</v>
      </c>
      <c r="I227" s="2">
        <f t="shared" si="10"/>
        <v>73.624808004795199</v>
      </c>
      <c r="J227" s="24">
        <f t="shared" si="12"/>
        <v>0.93518693528982844</v>
      </c>
    </row>
    <row r="228" spans="6:10" x14ac:dyDescent="0.35">
      <c r="F228" s="2">
        <v>218</v>
      </c>
      <c r="G228" s="3">
        <v>4.9449494590138456E-2</v>
      </c>
      <c r="H228" s="4">
        <f t="shared" si="11"/>
        <v>49.449494590138457</v>
      </c>
      <c r="I228" s="2">
        <f t="shared" si="10"/>
        <v>56.160195533793619</v>
      </c>
      <c r="J228" s="24">
        <f t="shared" si="12"/>
        <v>0.92281899915918053</v>
      </c>
    </row>
    <row r="229" spans="6:10" x14ac:dyDescent="0.35">
      <c r="F229" s="2">
        <v>219</v>
      </c>
      <c r="G229" s="3">
        <v>0.14103654129169341</v>
      </c>
      <c r="H229" s="4">
        <f t="shared" si="11"/>
        <v>141.0365412916934</v>
      </c>
      <c r="I229" s="2">
        <f t="shared" si="10"/>
        <v>127.62930073221648</v>
      </c>
      <c r="J229" s="24">
        <f t="shared" si="12"/>
        <v>0.96223199666070491</v>
      </c>
    </row>
    <row r="230" spans="6:10" x14ac:dyDescent="0.35">
      <c r="F230" s="2">
        <v>220</v>
      </c>
      <c r="G230" s="3">
        <v>0.15458408120347975</v>
      </c>
      <c r="H230" s="4">
        <f t="shared" si="11"/>
        <v>154.58408120347974</v>
      </c>
      <c r="I230" s="2">
        <f t="shared" si="10"/>
        <v>138.20099825938274</v>
      </c>
      <c r="J230" s="24">
        <f t="shared" si="12"/>
        <v>0.96602091132646817</v>
      </c>
    </row>
    <row r="231" spans="6:10" x14ac:dyDescent="0.35">
      <c r="F231" s="2">
        <v>221</v>
      </c>
      <c r="G231" s="3">
        <v>4.3402052984794437E-2</v>
      </c>
      <c r="H231" s="4">
        <f t="shared" si="11"/>
        <v>43.402052984794437</v>
      </c>
      <c r="I231" s="2">
        <f t="shared" si="10"/>
        <v>51.44113038387092</v>
      </c>
      <c r="J231" s="24">
        <f t="shared" si="12"/>
        <v>0.91908947009248587</v>
      </c>
    </row>
    <row r="232" spans="6:10" x14ac:dyDescent="0.35">
      <c r="F232" s="2">
        <v>222</v>
      </c>
      <c r="G232" s="3">
        <v>8.71823891400893E-2</v>
      </c>
      <c r="H232" s="4">
        <f t="shared" si="11"/>
        <v>87.182389140089299</v>
      </c>
      <c r="I232" s="2">
        <f t="shared" si="10"/>
        <v>85.604710966407197</v>
      </c>
      <c r="J232" s="24">
        <f t="shared" si="12"/>
        <v>0.94250441459342627</v>
      </c>
    </row>
    <row r="233" spans="6:10" x14ac:dyDescent="0.35">
      <c r="F233" s="2">
        <v>223</v>
      </c>
      <c r="G233" s="3">
        <v>0.23311082334200917</v>
      </c>
      <c r="H233" s="4">
        <f t="shared" si="11"/>
        <v>233.11082334200916</v>
      </c>
      <c r="I233" s="2">
        <f t="shared" si="10"/>
        <v>199.47861553069828</v>
      </c>
      <c r="J233" s="24">
        <f t="shared" si="12"/>
        <v>0.98158861683364373</v>
      </c>
    </row>
    <row r="234" spans="6:10" x14ac:dyDescent="0.35">
      <c r="F234" s="2">
        <v>224</v>
      </c>
      <c r="G234" s="3">
        <v>0.17258779770820717</v>
      </c>
      <c r="H234" s="4">
        <f t="shared" si="11"/>
        <v>172.58779770820718</v>
      </c>
      <c r="I234" s="2">
        <f t="shared" si="10"/>
        <v>152.25003199481711</v>
      </c>
      <c r="J234" s="24">
        <f t="shared" si="12"/>
        <v>0.97047448044546403</v>
      </c>
    </row>
    <row r="235" spans="6:10" x14ac:dyDescent="0.35">
      <c r="F235" s="2">
        <v>225</v>
      </c>
      <c r="G235" s="3">
        <v>-3.0677280316530109E-2</v>
      </c>
      <c r="H235" s="4">
        <f t="shared" si="11"/>
        <v>-30.677280316530108</v>
      </c>
      <c r="I235" s="2">
        <f t="shared" si="10"/>
        <v>-6.3659925163099782</v>
      </c>
      <c r="J235" s="24">
        <f t="shared" si="12"/>
        <v>0.85576914088426104</v>
      </c>
    </row>
    <row r="236" spans="6:10" x14ac:dyDescent="0.35">
      <c r="F236" s="2">
        <v>226</v>
      </c>
      <c r="G236" s="3">
        <v>0.15301788272045486</v>
      </c>
      <c r="H236" s="4">
        <f t="shared" si="11"/>
        <v>153.01788272045485</v>
      </c>
      <c r="I236" s="2">
        <f t="shared" si="10"/>
        <v>136.97882975219562</v>
      </c>
      <c r="J236" s="24">
        <f t="shared" si="12"/>
        <v>0.96560308151439189</v>
      </c>
    </row>
    <row r="237" spans="6:10" x14ac:dyDescent="0.35">
      <c r="F237" s="2">
        <v>227</v>
      </c>
      <c r="G237" s="3">
        <v>9.4241420438900506E-2</v>
      </c>
      <c r="H237" s="4">
        <f t="shared" si="11"/>
        <v>94.241420438900505</v>
      </c>
      <c r="I237" s="2">
        <f t="shared" si="10"/>
        <v>91.11316078177974</v>
      </c>
      <c r="J237" s="24">
        <f t="shared" si="12"/>
        <v>0.94558588042668956</v>
      </c>
    </row>
    <row r="238" spans="6:10" x14ac:dyDescent="0.35">
      <c r="F238" s="2">
        <v>228</v>
      </c>
      <c r="G238" s="3">
        <v>0.10101983711617797</v>
      </c>
      <c r="H238" s="4">
        <f t="shared" si="11"/>
        <v>101.01983711617797</v>
      </c>
      <c r="I238" s="2">
        <f t="shared" si="10"/>
        <v>96.402635571437557</v>
      </c>
      <c r="J238" s="24">
        <f t="shared" si="12"/>
        <v>0.94838930475147842</v>
      </c>
    </row>
    <row r="239" spans="6:10" x14ac:dyDescent="0.35">
      <c r="F239" s="2">
        <v>229</v>
      </c>
      <c r="G239" s="3">
        <v>0.13409470255317513</v>
      </c>
      <c r="H239" s="4">
        <f t="shared" si="11"/>
        <v>134.09470255317513</v>
      </c>
      <c r="I239" s="2">
        <f t="shared" si="10"/>
        <v>122.21230104785801</v>
      </c>
      <c r="J239" s="24">
        <f t="shared" si="12"/>
        <v>0.96012967676820238</v>
      </c>
    </row>
    <row r="240" spans="6:10" x14ac:dyDescent="0.35">
      <c r="F240" s="2">
        <v>230</v>
      </c>
      <c r="G240" s="3">
        <v>0.10981399228622432</v>
      </c>
      <c r="H240" s="4">
        <f t="shared" si="11"/>
        <v>109.81399228622432</v>
      </c>
      <c r="I240" s="2">
        <f t="shared" si="10"/>
        <v>103.26507325902189</v>
      </c>
      <c r="J240" s="24">
        <f t="shared" si="12"/>
        <v>0.95181226411831565</v>
      </c>
    </row>
    <row r="241" spans="6:10" x14ac:dyDescent="0.35">
      <c r="F241" s="2">
        <v>231</v>
      </c>
      <c r="G241" s="3">
        <v>5.024078866778512E-2</v>
      </c>
      <c r="H241" s="4">
        <f t="shared" si="11"/>
        <v>50.240788667785118</v>
      </c>
      <c r="I241" s="2">
        <f t="shared" si="10"/>
        <v>56.777674552005692</v>
      </c>
      <c r="J241" s="24">
        <f t="shared" si="12"/>
        <v>0.92329410728933259</v>
      </c>
    </row>
    <row r="242" spans="6:10" x14ac:dyDescent="0.35">
      <c r="F242" s="2">
        <v>232</v>
      </c>
      <c r="G242" s="3">
        <v>7.2764204362072898E-2</v>
      </c>
      <c r="H242" s="4">
        <f t="shared" si="11"/>
        <v>72.764204362072903</v>
      </c>
      <c r="I242" s="2">
        <f t="shared" si="10"/>
        <v>74.353613766732337</v>
      </c>
      <c r="J242" s="24">
        <f t="shared" si="12"/>
        <v>0.93565757951558848</v>
      </c>
    </row>
    <row r="243" spans="6:10" x14ac:dyDescent="0.35">
      <c r="F243" s="2">
        <v>233</v>
      </c>
      <c r="G243" s="3">
        <v>6.1898064790223702E-2</v>
      </c>
      <c r="H243" s="4">
        <f t="shared" si="11"/>
        <v>61.8980647902237</v>
      </c>
      <c r="I243" s="2">
        <f t="shared" si="10"/>
        <v>65.874322206083619</v>
      </c>
      <c r="J243" s="24">
        <f t="shared" si="12"/>
        <v>0.92996381360893698</v>
      </c>
    </row>
    <row r="244" spans="6:10" x14ac:dyDescent="0.35">
      <c r="F244" s="2">
        <v>234</v>
      </c>
      <c r="G244" s="3">
        <v>8.8712642147567272E-2</v>
      </c>
      <c r="H244" s="4">
        <f t="shared" si="11"/>
        <v>88.712642147567266</v>
      </c>
      <c r="I244" s="2">
        <f t="shared" si="10"/>
        <v>86.798829754056541</v>
      </c>
      <c r="J244" s="24">
        <f t="shared" si="12"/>
        <v>0.94318689724436366</v>
      </c>
    </row>
    <row r="245" spans="6:10" x14ac:dyDescent="0.35">
      <c r="F245" s="2">
        <v>235</v>
      </c>
      <c r="G245" s="3">
        <v>0.1526322541198962</v>
      </c>
      <c r="H245" s="4">
        <f t="shared" si="11"/>
        <v>152.6322541198962</v>
      </c>
      <c r="I245" s="2">
        <f t="shared" si="10"/>
        <v>136.67790803877193</v>
      </c>
      <c r="J245" s="24">
        <f t="shared" si="12"/>
        <v>0.96549941782286797</v>
      </c>
    </row>
    <row r="246" spans="6:10" x14ac:dyDescent="0.35">
      <c r="F246" s="2">
        <v>236</v>
      </c>
      <c r="G246" s="3">
        <v>6.5264279706440914E-2</v>
      </c>
      <c r="H246" s="4">
        <f t="shared" si="11"/>
        <v>65.264279706440917</v>
      </c>
      <c r="I246" s="2">
        <f t="shared" si="10"/>
        <v>68.501116896293283</v>
      </c>
      <c r="J246" s="24">
        <f t="shared" si="12"/>
        <v>0.93177956795941375</v>
      </c>
    </row>
    <row r="247" spans="6:10" x14ac:dyDescent="0.35">
      <c r="F247" s="2">
        <v>237</v>
      </c>
      <c r="G247" s="3">
        <v>0.18481036218915373</v>
      </c>
      <c r="H247" s="4">
        <f t="shared" si="11"/>
        <v>184.81036218915372</v>
      </c>
      <c r="I247" s="2">
        <f t="shared" si="10"/>
        <v>161.78779719353321</v>
      </c>
      <c r="J247" s="24">
        <f t="shared" si="12"/>
        <v>0.97316042957228355</v>
      </c>
    </row>
    <row r="248" spans="6:10" x14ac:dyDescent="0.35">
      <c r="F248" s="2">
        <v>238</v>
      </c>
      <c r="G248" s="3">
        <v>8.8050745229535932E-2</v>
      </c>
      <c r="H248" s="4">
        <f t="shared" si="11"/>
        <v>88.050745229535934</v>
      </c>
      <c r="I248" s="2">
        <f t="shared" si="10"/>
        <v>86.282324613111868</v>
      </c>
      <c r="J248" s="24">
        <f t="shared" si="12"/>
        <v>0.94289269551843424</v>
      </c>
    </row>
    <row r="249" spans="6:10" x14ac:dyDescent="0.35">
      <c r="F249" s="2">
        <v>239</v>
      </c>
      <c r="G249" s="3">
        <v>0.12395877053144191</v>
      </c>
      <c r="H249" s="4">
        <f t="shared" si="11"/>
        <v>123.95877053144191</v>
      </c>
      <c r="I249" s="2">
        <f t="shared" si="10"/>
        <v>114.30282019838964</v>
      </c>
      <c r="J249" s="24">
        <f t="shared" si="12"/>
        <v>0.9568480729008898</v>
      </c>
    </row>
    <row r="250" spans="6:10" x14ac:dyDescent="0.35">
      <c r="F250" s="2">
        <v>240</v>
      </c>
      <c r="G250" s="3">
        <v>0.11597927638667566</v>
      </c>
      <c r="H250" s="4">
        <f t="shared" si="11"/>
        <v>115.97927638667565</v>
      </c>
      <c r="I250" s="2">
        <f t="shared" si="10"/>
        <v>108.07609571058259</v>
      </c>
      <c r="J250" s="24">
        <f t="shared" si="12"/>
        <v>0.95407570307077083</v>
      </c>
    </row>
    <row r="251" spans="6:10" x14ac:dyDescent="0.35">
      <c r="F251" s="2">
        <v>241</v>
      </c>
      <c r="G251" s="3">
        <v>0.12264678126843759</v>
      </c>
      <c r="H251" s="4">
        <f t="shared" si="11"/>
        <v>122.64678126843759</v>
      </c>
      <c r="I251" s="2">
        <f t="shared" si="10"/>
        <v>113.27902150595658</v>
      </c>
      <c r="J251" s="24">
        <f t="shared" si="12"/>
        <v>0.95640401478359705</v>
      </c>
    </row>
    <row r="252" spans="6:10" x14ac:dyDescent="0.35">
      <c r="F252" s="2">
        <v>242</v>
      </c>
      <c r="G252" s="3">
        <v>0.10802453068158907</v>
      </c>
      <c r="H252" s="4">
        <f t="shared" si="11"/>
        <v>108.02453068158907</v>
      </c>
      <c r="I252" s="2">
        <f t="shared" si="10"/>
        <v>101.8686834388876</v>
      </c>
      <c r="J252" s="24">
        <f t="shared" si="12"/>
        <v>0.95113465546132303</v>
      </c>
    </row>
    <row r="253" spans="6:10" x14ac:dyDescent="0.35">
      <c r="F253" s="2">
        <v>243</v>
      </c>
      <c r="G253" s="3">
        <v>9.772877523209525E-2</v>
      </c>
      <c r="H253" s="4">
        <f t="shared" si="11"/>
        <v>97.728775232095245</v>
      </c>
      <c r="I253" s="2">
        <f t="shared" si="10"/>
        <v>93.834485855086513</v>
      </c>
      <c r="J253" s="24">
        <f t="shared" si="12"/>
        <v>0.94704669855015577</v>
      </c>
    </row>
    <row r="254" spans="6:10" x14ac:dyDescent="0.35">
      <c r="F254" s="2">
        <v>244</v>
      </c>
      <c r="G254" s="3">
        <v>7.1851192061515953E-2</v>
      </c>
      <c r="H254" s="4">
        <f t="shared" si="11"/>
        <v>71.85119206151596</v>
      </c>
      <c r="I254" s="2">
        <f t="shared" si="10"/>
        <v>73.641153058521184</v>
      </c>
      <c r="J254" s="24">
        <f t="shared" si="12"/>
        <v>0.93519752815434842</v>
      </c>
    </row>
    <row r="255" spans="6:10" x14ac:dyDescent="0.35">
      <c r="F255" s="2">
        <v>245</v>
      </c>
      <c r="G255" s="3">
        <v>5.896506055129612E-2</v>
      </c>
      <c r="H255" s="4">
        <f t="shared" si="11"/>
        <v>58.965060551296119</v>
      </c>
      <c r="I255" s="2">
        <f t="shared" si="10"/>
        <v>63.585579462992456</v>
      </c>
      <c r="J255" s="24">
        <f t="shared" si="12"/>
        <v>0.92834238104485423</v>
      </c>
    </row>
    <row r="256" spans="6:10" x14ac:dyDescent="0.35">
      <c r="F256" s="2">
        <v>246</v>
      </c>
      <c r="G256" s="3">
        <v>0.13747458790822195</v>
      </c>
      <c r="H256" s="4">
        <f t="shared" si="11"/>
        <v>137.47458790822196</v>
      </c>
      <c r="I256" s="2">
        <f t="shared" si="10"/>
        <v>124.84976333862919</v>
      </c>
      <c r="J256" s="24">
        <f t="shared" si="12"/>
        <v>0.96116749531229873</v>
      </c>
    </row>
    <row r="257" spans="6:10" x14ac:dyDescent="0.35">
      <c r="F257" s="2">
        <v>247</v>
      </c>
      <c r="G257" s="3">
        <v>0.14706702609014816</v>
      </c>
      <c r="H257" s="4">
        <f t="shared" si="11"/>
        <v>147.06702609014815</v>
      </c>
      <c r="I257" s="2">
        <f t="shared" si="10"/>
        <v>132.33513379464381</v>
      </c>
      <c r="J257" s="24">
        <f t="shared" si="12"/>
        <v>0.9639681258048427</v>
      </c>
    </row>
    <row r="258" spans="6:10" x14ac:dyDescent="0.35">
      <c r="F258" s="2">
        <v>248</v>
      </c>
      <c r="G258" s="3">
        <v>3.6566733709987045E-2</v>
      </c>
      <c r="H258" s="4">
        <f t="shared" si="11"/>
        <v>36.566733709987048</v>
      </c>
      <c r="I258" s="2">
        <f t="shared" si="10"/>
        <v>46.107252178278308</v>
      </c>
      <c r="J258" s="24">
        <f t="shared" si="12"/>
        <v>0.91465663075812564</v>
      </c>
    </row>
    <row r="259" spans="6:10" x14ac:dyDescent="0.35">
      <c r="F259" s="2">
        <v>249</v>
      </c>
      <c r="G259" s="3">
        <v>0.14084342381308906</v>
      </c>
      <c r="H259" s="4">
        <f t="shared" si="11"/>
        <v>140.84342381308906</v>
      </c>
      <c r="I259" s="2">
        <f t="shared" si="10"/>
        <v>127.47860329310151</v>
      </c>
      <c r="J259" s="24">
        <f t="shared" si="12"/>
        <v>0.96217503834028184</v>
      </c>
    </row>
    <row r="260" spans="6:10" x14ac:dyDescent="0.35">
      <c r="F260" s="2">
        <v>250</v>
      </c>
      <c r="G260" s="3">
        <v>7.8926867436890133E-2</v>
      </c>
      <c r="H260" s="4">
        <f t="shared" si="11"/>
        <v>78.926867436890134</v>
      </c>
      <c r="I260" s="2">
        <f t="shared" si="10"/>
        <v>79.162590925170093</v>
      </c>
      <c r="J260" s="24">
        <f t="shared" si="12"/>
        <v>0.93867857026296364</v>
      </c>
    </row>
    <row r="261" spans="6:10" x14ac:dyDescent="0.35">
      <c r="F261" s="2">
        <v>251</v>
      </c>
      <c r="G261" s="3">
        <v>0.21034835361466103</v>
      </c>
      <c r="H261" s="4">
        <f t="shared" si="11"/>
        <v>210.34835361466102</v>
      </c>
      <c r="I261" s="2">
        <f t="shared" si="10"/>
        <v>181.71613271125676</v>
      </c>
      <c r="J261" s="24">
        <f t="shared" si="12"/>
        <v>0.97800986482039376</v>
      </c>
    </row>
    <row r="262" spans="6:10" x14ac:dyDescent="0.35">
      <c r="F262" s="2">
        <v>252</v>
      </c>
      <c r="G262" s="3">
        <v>8.3888595894987358E-2</v>
      </c>
      <c r="H262" s="4">
        <f t="shared" si="11"/>
        <v>83.888595894987361</v>
      </c>
      <c r="I262" s="2">
        <f t="shared" si="10"/>
        <v>83.034429857735432</v>
      </c>
      <c r="J262" s="24">
        <f t="shared" si="12"/>
        <v>0.94100746087478115</v>
      </c>
    </row>
    <row r="263" spans="6:10" x14ac:dyDescent="0.35">
      <c r="F263" s="2">
        <v>253</v>
      </c>
      <c r="G263" s="3">
        <v>6.6026059509412732E-2</v>
      </c>
      <c r="H263" s="4">
        <f t="shared" si="11"/>
        <v>66.026059509412732</v>
      </c>
      <c r="I263" s="2">
        <f t="shared" si="10"/>
        <v>69.095564723113554</v>
      </c>
      <c r="J263" s="24">
        <f t="shared" si="12"/>
        <v>0.93218389987333894</v>
      </c>
    </row>
    <row r="264" spans="6:10" x14ac:dyDescent="0.35">
      <c r="F264" s="2">
        <v>254</v>
      </c>
      <c r="G264" s="3">
        <v>0.16157222814695546</v>
      </c>
      <c r="H264" s="4">
        <f t="shared" si="11"/>
        <v>161.57222814695547</v>
      </c>
      <c r="I264" s="2">
        <f t="shared" si="10"/>
        <v>143.65413412337412</v>
      </c>
      <c r="J264" s="24">
        <f t="shared" si="12"/>
        <v>0.96782422186182548</v>
      </c>
    </row>
    <row r="265" spans="6:10" x14ac:dyDescent="0.35">
      <c r="F265" s="2">
        <v>255</v>
      </c>
      <c r="G265" s="3">
        <v>0.1104616465555428</v>
      </c>
      <c r="H265" s="4">
        <f t="shared" si="11"/>
        <v>110.4616465555428</v>
      </c>
      <c r="I265" s="2">
        <f t="shared" si="10"/>
        <v>103.77046428071256</v>
      </c>
      <c r="J265" s="24">
        <f t="shared" si="12"/>
        <v>0.95205518623866503</v>
      </c>
    </row>
    <row r="266" spans="6:10" x14ac:dyDescent="0.35">
      <c r="F266" s="2">
        <v>256</v>
      </c>
      <c r="G266" s="3">
        <v>3.9693625326269591E-2</v>
      </c>
      <c r="H266" s="4">
        <f t="shared" si="11"/>
        <v>39.69362532626959</v>
      </c>
      <c r="I266" s="2">
        <f t="shared" si="10"/>
        <v>48.547293143857011</v>
      </c>
      <c r="J266" s="24">
        <f t="shared" si="12"/>
        <v>0.9167138434452814</v>
      </c>
    </row>
    <row r="267" spans="6:10" x14ac:dyDescent="0.35">
      <c r="F267" s="2">
        <v>257</v>
      </c>
      <c r="G267" s="3">
        <v>0.11209483297936657</v>
      </c>
      <c r="H267" s="4">
        <f t="shared" si="11"/>
        <v>112.09483297936657</v>
      </c>
      <c r="I267" s="2">
        <f t="shared" ref="I267:I330" si="13">($D$18*G267+$D$19*$D$11)*$D$10</f>
        <v>105.04490620821839</v>
      </c>
      <c r="J267" s="24">
        <f t="shared" si="12"/>
        <v>0.95266233793164734</v>
      </c>
    </row>
    <row r="268" spans="6:10" x14ac:dyDescent="0.35">
      <c r="F268" s="2">
        <v>258</v>
      </c>
      <c r="G268" s="3">
        <v>0.15090194500714912</v>
      </c>
      <c r="H268" s="4">
        <f t="shared" ref="H268:H331" si="14">$D$10*G268</f>
        <v>150.90194500714912</v>
      </c>
      <c r="I268" s="2">
        <f t="shared" si="13"/>
        <v>135.32767731883533</v>
      </c>
      <c r="J268" s="24">
        <f t="shared" ref="J268:J331" si="15">1-EXP(-(2+(I268/$D$12)))</f>
        <v>0.96503042122095717</v>
      </c>
    </row>
    <row r="269" spans="6:10" x14ac:dyDescent="0.35">
      <c r="F269" s="2">
        <v>259</v>
      </c>
      <c r="G269" s="3">
        <v>0.15587995903796276</v>
      </c>
      <c r="H269" s="4">
        <f t="shared" si="14"/>
        <v>155.87995903796275</v>
      </c>
      <c r="I269" s="2">
        <f t="shared" si="13"/>
        <v>139.21222454751461</v>
      </c>
      <c r="J269" s="24">
        <f t="shared" si="15"/>
        <v>0.96636278533043207</v>
      </c>
    </row>
    <row r="270" spans="6:10" x14ac:dyDescent="0.35">
      <c r="F270" s="2">
        <v>260</v>
      </c>
      <c r="G270" s="3">
        <v>5.6221755710484704E-2</v>
      </c>
      <c r="H270" s="4">
        <f t="shared" si="14"/>
        <v>56.221755710484707</v>
      </c>
      <c r="I270" s="2">
        <f t="shared" si="13"/>
        <v>61.44486689150645</v>
      </c>
      <c r="J270" s="24">
        <f t="shared" si="15"/>
        <v>0.92679186050539097</v>
      </c>
    </row>
    <row r="271" spans="6:10" x14ac:dyDescent="0.35">
      <c r="F271" s="2">
        <v>261</v>
      </c>
      <c r="G271" s="3">
        <v>0.20463273925600911</v>
      </c>
      <c r="H271" s="4">
        <f t="shared" si="14"/>
        <v>204.6327392560091</v>
      </c>
      <c r="I271" s="2">
        <f t="shared" si="13"/>
        <v>177.25600588564555</v>
      </c>
      <c r="J271" s="24">
        <f t="shared" si="15"/>
        <v>0.97700687587549961</v>
      </c>
    </row>
    <row r="272" spans="6:10" x14ac:dyDescent="0.35">
      <c r="F272" s="2">
        <v>262</v>
      </c>
      <c r="G272" s="3">
        <v>0.1204802998771991</v>
      </c>
      <c r="H272" s="4">
        <f t="shared" si="14"/>
        <v>120.4802998771991</v>
      </c>
      <c r="I272" s="2">
        <f t="shared" si="13"/>
        <v>111.58842778078278</v>
      </c>
      <c r="J272" s="24">
        <f t="shared" si="15"/>
        <v>0.95566071843581391</v>
      </c>
    </row>
    <row r="273" spans="6:10" x14ac:dyDescent="0.35">
      <c r="F273" s="2">
        <v>263</v>
      </c>
      <c r="G273" s="3">
        <v>7.9544270347815485E-2</v>
      </c>
      <c r="H273" s="4">
        <f t="shared" si="14"/>
        <v>79.544270347815484</v>
      </c>
      <c r="I273" s="2">
        <f t="shared" si="13"/>
        <v>79.644375579003537</v>
      </c>
      <c r="J273" s="24">
        <f t="shared" si="15"/>
        <v>0.93897329695686615</v>
      </c>
    </row>
    <row r="274" spans="6:10" x14ac:dyDescent="0.35">
      <c r="F274" s="2">
        <v>264</v>
      </c>
      <c r="G274" s="3">
        <v>0.10625491678754087</v>
      </c>
      <c r="H274" s="4">
        <f t="shared" si="14"/>
        <v>106.25491678754086</v>
      </c>
      <c r="I274" s="2">
        <f t="shared" si="13"/>
        <v>100.4877815962237</v>
      </c>
      <c r="J274" s="24">
        <f t="shared" si="15"/>
        <v>0.95045519245673094</v>
      </c>
    </row>
    <row r="275" spans="6:10" x14ac:dyDescent="0.35">
      <c r="F275" s="2">
        <v>265</v>
      </c>
      <c r="G275" s="3">
        <v>8.9539888580989463E-2</v>
      </c>
      <c r="H275" s="4">
        <f t="shared" si="14"/>
        <v>89.539888580989469</v>
      </c>
      <c r="I275" s="2">
        <f t="shared" si="13"/>
        <v>87.444363860729155</v>
      </c>
      <c r="J275" s="24">
        <f t="shared" si="15"/>
        <v>0.94355246400118808</v>
      </c>
    </row>
    <row r="276" spans="6:10" x14ac:dyDescent="0.35">
      <c r="F276" s="2">
        <v>266</v>
      </c>
      <c r="G276" s="3">
        <v>7.6102007720301845E-2</v>
      </c>
      <c r="H276" s="4">
        <f t="shared" si="14"/>
        <v>76.102007720301842</v>
      </c>
      <c r="I276" s="2">
        <f t="shared" si="13"/>
        <v>76.958237760322305</v>
      </c>
      <c r="J276" s="24">
        <f t="shared" si="15"/>
        <v>0.93731182073608676</v>
      </c>
    </row>
    <row r="277" spans="6:10" x14ac:dyDescent="0.35">
      <c r="F277" s="2">
        <v>267</v>
      </c>
      <c r="G277" s="3">
        <v>0.11936472365519026</v>
      </c>
      <c r="H277" s="4">
        <f t="shared" si="14"/>
        <v>119.36472365519026</v>
      </c>
      <c r="I277" s="2">
        <f t="shared" si="13"/>
        <v>110.71789818911012</v>
      </c>
      <c r="J277" s="24">
        <f t="shared" si="15"/>
        <v>0.9552730469196421</v>
      </c>
    </row>
    <row r="278" spans="6:10" x14ac:dyDescent="0.35">
      <c r="F278" s="2">
        <v>268</v>
      </c>
      <c r="G278" s="3">
        <v>0.16707376487299758</v>
      </c>
      <c r="H278" s="4">
        <f t="shared" si="14"/>
        <v>167.07376487299757</v>
      </c>
      <c r="I278" s="2">
        <f t="shared" si="13"/>
        <v>147.94720744746263</v>
      </c>
      <c r="J278" s="24">
        <f t="shared" si="15"/>
        <v>0.96917632065474324</v>
      </c>
    </row>
    <row r="279" spans="6:10" x14ac:dyDescent="0.35">
      <c r="F279" s="2">
        <v>269</v>
      </c>
      <c r="G279" s="3">
        <v>5.5288769416505901E-2</v>
      </c>
      <c r="H279" s="4">
        <f t="shared" si="14"/>
        <v>55.2887694165059</v>
      </c>
      <c r="I279" s="2">
        <f t="shared" si="13"/>
        <v>60.716819662182203</v>
      </c>
      <c r="J279" s="24">
        <f t="shared" si="15"/>
        <v>0.92625692574818308</v>
      </c>
    </row>
    <row r="280" spans="6:10" x14ac:dyDescent="0.35">
      <c r="F280" s="2">
        <v>270</v>
      </c>
      <c r="G280" s="3">
        <v>5.7223837511914177E-2</v>
      </c>
      <c r="H280" s="4">
        <f t="shared" si="14"/>
        <v>57.223837511914176</v>
      </c>
      <c r="I280" s="2">
        <f t="shared" si="13"/>
        <v>62.226832161302326</v>
      </c>
      <c r="J280" s="24">
        <f t="shared" si="15"/>
        <v>0.92736209032567718</v>
      </c>
    </row>
    <row r="281" spans="6:10" x14ac:dyDescent="0.35">
      <c r="F281" s="2">
        <v>271</v>
      </c>
      <c r="G281" s="3">
        <v>0.11373832278799412</v>
      </c>
      <c r="H281" s="4">
        <f t="shared" si="14"/>
        <v>113.73832278799412</v>
      </c>
      <c r="I281" s="2">
        <f t="shared" si="13"/>
        <v>106.32738828680412</v>
      </c>
      <c r="J281" s="24">
        <f t="shared" si="15"/>
        <v>0.95326555859770501</v>
      </c>
    </row>
    <row r="282" spans="6:10" x14ac:dyDescent="0.35">
      <c r="F282" s="2">
        <v>272</v>
      </c>
      <c r="G282" s="3">
        <v>0.14982104289159212</v>
      </c>
      <c r="H282" s="4">
        <f t="shared" si="14"/>
        <v>149.82104289159213</v>
      </c>
      <c r="I282" s="2">
        <f t="shared" si="13"/>
        <v>134.48420534558051</v>
      </c>
      <c r="J282" s="24">
        <f t="shared" si="15"/>
        <v>0.96473421517341074</v>
      </c>
    </row>
    <row r="283" spans="6:10" x14ac:dyDescent="0.35">
      <c r="F283" s="2">
        <v>273</v>
      </c>
      <c r="G283" s="3">
        <v>2.7313611096590779E-2</v>
      </c>
      <c r="H283" s="4">
        <f t="shared" si="14"/>
        <v>27.31361109659078</v>
      </c>
      <c r="I283" s="2">
        <f t="shared" si="13"/>
        <v>38.886663489294016</v>
      </c>
      <c r="J283" s="24">
        <f t="shared" si="15"/>
        <v>0.90826640736385955</v>
      </c>
    </row>
    <row r="284" spans="6:10" x14ac:dyDescent="0.35">
      <c r="F284" s="2">
        <v>274</v>
      </c>
      <c r="G284" s="3">
        <v>0.11521734643004788</v>
      </c>
      <c r="H284" s="4">
        <f t="shared" si="14"/>
        <v>115.21734643004788</v>
      </c>
      <c r="I284" s="2">
        <f t="shared" si="13"/>
        <v>107.48153071274503</v>
      </c>
      <c r="J284" s="24">
        <f t="shared" si="15"/>
        <v>0.95380183993532586</v>
      </c>
    </row>
    <row r="285" spans="6:10" x14ac:dyDescent="0.35">
      <c r="F285" s="2">
        <v>275</v>
      </c>
      <c r="G285" s="3">
        <v>3.7597611493626296E-2</v>
      </c>
      <c r="H285" s="4">
        <f t="shared" si="14"/>
        <v>37.597611493626296</v>
      </c>
      <c r="I285" s="2">
        <f t="shared" si="13"/>
        <v>46.91168812658124</v>
      </c>
      <c r="J285" s="24">
        <f t="shared" si="15"/>
        <v>0.91534040953130003</v>
      </c>
    </row>
    <row r="286" spans="6:10" x14ac:dyDescent="0.35">
      <c r="F286" s="2">
        <v>276</v>
      </c>
      <c r="G286" s="3">
        <v>7.4774526934706834E-2</v>
      </c>
      <c r="H286" s="4">
        <f t="shared" si="14"/>
        <v>74.774526934706827</v>
      </c>
      <c r="I286" s="2">
        <f t="shared" si="13"/>
        <v>75.922350401450132</v>
      </c>
      <c r="J286" s="24">
        <f t="shared" si="15"/>
        <v>0.9366590667506135</v>
      </c>
    </row>
    <row r="287" spans="6:10" x14ac:dyDescent="0.35">
      <c r="F287" s="2">
        <v>277</v>
      </c>
      <c r="G287" s="3">
        <v>4.1741405068546615E-2</v>
      </c>
      <c r="H287" s="4">
        <f t="shared" si="14"/>
        <v>41.741405068546612</v>
      </c>
      <c r="I287" s="2">
        <f t="shared" si="13"/>
        <v>50.145259134625334</v>
      </c>
      <c r="J287" s="24">
        <f t="shared" si="15"/>
        <v>0.91803415077611517</v>
      </c>
    </row>
    <row r="288" spans="6:10" x14ac:dyDescent="0.35">
      <c r="F288" s="2">
        <v>278</v>
      </c>
      <c r="G288" s="3">
        <v>7.4676735046497647E-2</v>
      </c>
      <c r="H288" s="4">
        <f t="shared" si="14"/>
        <v>74.67673504649764</v>
      </c>
      <c r="I288" s="2">
        <f t="shared" si="13"/>
        <v>75.846039405543152</v>
      </c>
      <c r="J288" s="24">
        <f t="shared" si="15"/>
        <v>0.9366107122060634</v>
      </c>
    </row>
    <row r="289" spans="6:10" x14ac:dyDescent="0.35">
      <c r="F289" s="2">
        <v>279</v>
      </c>
      <c r="G289" s="3">
        <v>0.14015897224002055</v>
      </c>
      <c r="H289" s="4">
        <f t="shared" si="14"/>
        <v>140.15897224002055</v>
      </c>
      <c r="I289" s="2">
        <f t="shared" si="13"/>
        <v>126.94449783560968</v>
      </c>
      <c r="J289" s="24">
        <f t="shared" si="15"/>
        <v>0.96197247268018693</v>
      </c>
    </row>
    <row r="290" spans="6:10" x14ac:dyDescent="0.35">
      <c r="F290" s="2">
        <v>280</v>
      </c>
      <c r="G290" s="3">
        <v>0.10654738264547566</v>
      </c>
      <c r="H290" s="4">
        <f t="shared" si="14"/>
        <v>106.54738264547565</v>
      </c>
      <c r="I290" s="2">
        <f t="shared" si="13"/>
        <v>100.71600462470282</v>
      </c>
      <c r="J290" s="24">
        <f t="shared" si="15"/>
        <v>0.95056813618613745</v>
      </c>
    </row>
    <row r="291" spans="6:10" x14ac:dyDescent="0.35">
      <c r="F291" s="2">
        <v>281</v>
      </c>
      <c r="G291" s="3">
        <v>8.5366208413289971E-2</v>
      </c>
      <c r="H291" s="4">
        <f t="shared" si="14"/>
        <v>85.366208413289968</v>
      </c>
      <c r="I291" s="2">
        <f t="shared" si="13"/>
        <v>84.18747112630254</v>
      </c>
      <c r="J291" s="24">
        <f t="shared" si="15"/>
        <v>0.9416837626839234</v>
      </c>
    </row>
    <row r="292" spans="6:10" x14ac:dyDescent="0.35">
      <c r="F292" s="2">
        <v>282</v>
      </c>
      <c r="G292" s="3">
        <v>0.12196829615461859</v>
      </c>
      <c r="H292" s="4">
        <f t="shared" si="14"/>
        <v>121.96829615461859</v>
      </c>
      <c r="I292" s="2">
        <f t="shared" si="13"/>
        <v>112.74957191978196</v>
      </c>
      <c r="J292" s="24">
        <f t="shared" si="15"/>
        <v>0.95617258390598436</v>
      </c>
    </row>
    <row r="293" spans="6:10" x14ac:dyDescent="0.35">
      <c r="F293" s="2">
        <v>283</v>
      </c>
      <c r="G293" s="3">
        <v>9.4911381096165259E-2</v>
      </c>
      <c r="H293" s="4">
        <f t="shared" si="14"/>
        <v>94.911381096165258</v>
      </c>
      <c r="I293" s="2">
        <f t="shared" si="13"/>
        <v>91.635958387088337</v>
      </c>
      <c r="J293" s="24">
        <f t="shared" si="15"/>
        <v>0.94586961381883528</v>
      </c>
    </row>
    <row r="294" spans="6:10" x14ac:dyDescent="0.35">
      <c r="F294" s="2">
        <v>284</v>
      </c>
      <c r="G294" s="3">
        <v>0.12739708130289629</v>
      </c>
      <c r="H294" s="4">
        <f t="shared" si="14"/>
        <v>127.39708130289628</v>
      </c>
      <c r="I294" s="2">
        <f t="shared" si="13"/>
        <v>116.98587422272877</v>
      </c>
      <c r="J294" s="24">
        <f t="shared" si="15"/>
        <v>0.95799046834278412</v>
      </c>
    </row>
    <row r="295" spans="6:10" x14ac:dyDescent="0.35">
      <c r="F295" s="2">
        <v>285</v>
      </c>
      <c r="G295" s="3">
        <v>0.10222705563882928</v>
      </c>
      <c r="H295" s="4">
        <f t="shared" si="14"/>
        <v>102.22705563882928</v>
      </c>
      <c r="I295" s="2">
        <f t="shared" si="13"/>
        <v>97.344677385210602</v>
      </c>
      <c r="J295" s="24">
        <f t="shared" si="15"/>
        <v>0.94887321617841447</v>
      </c>
    </row>
    <row r="296" spans="6:10" x14ac:dyDescent="0.35">
      <c r="F296" s="2">
        <v>286</v>
      </c>
      <c r="G296" s="3">
        <v>0.11950309948466366</v>
      </c>
      <c r="H296" s="4">
        <f t="shared" si="14"/>
        <v>119.50309948466366</v>
      </c>
      <c r="I296" s="2">
        <f t="shared" si="13"/>
        <v>110.8258784883961</v>
      </c>
      <c r="J296" s="24">
        <f t="shared" si="15"/>
        <v>0.9553213171515792</v>
      </c>
    </row>
    <row r="297" spans="6:10" x14ac:dyDescent="0.35">
      <c r="F297" s="2">
        <v>287</v>
      </c>
      <c r="G297" s="3">
        <v>0.20349416180642405</v>
      </c>
      <c r="H297" s="4">
        <f t="shared" si="14"/>
        <v>203.49416180642405</v>
      </c>
      <c r="I297" s="2">
        <f t="shared" si="13"/>
        <v>176.36752749867333</v>
      </c>
      <c r="J297" s="24">
        <f t="shared" si="15"/>
        <v>0.97680167671191054</v>
      </c>
    </row>
    <row r="298" spans="6:10" x14ac:dyDescent="0.35">
      <c r="F298" s="2">
        <v>288</v>
      </c>
      <c r="G298" s="3">
        <v>0.1514535858560766</v>
      </c>
      <c r="H298" s="4">
        <f t="shared" si="14"/>
        <v>151.45358585607659</v>
      </c>
      <c r="I298" s="2">
        <f t="shared" si="13"/>
        <v>135.75814515553952</v>
      </c>
      <c r="J298" s="24">
        <f t="shared" si="15"/>
        <v>0.96518063047701319</v>
      </c>
    </row>
    <row r="299" spans="6:10" x14ac:dyDescent="0.35">
      <c r="F299" s="2">
        <v>289</v>
      </c>
      <c r="G299" s="3">
        <v>0.13143020135349029</v>
      </c>
      <c r="H299" s="4">
        <f t="shared" si="14"/>
        <v>131.43020135349028</v>
      </c>
      <c r="I299" s="2">
        <f t="shared" si="13"/>
        <v>120.13308216920879</v>
      </c>
      <c r="J299" s="24">
        <f t="shared" si="15"/>
        <v>0.95929200716622087</v>
      </c>
    </row>
    <row r="300" spans="6:10" x14ac:dyDescent="0.35">
      <c r="F300" s="2">
        <v>290</v>
      </c>
      <c r="G300" s="3">
        <v>7.5457133614566088E-2</v>
      </c>
      <c r="H300" s="4">
        <f t="shared" si="14"/>
        <v>75.457133614566089</v>
      </c>
      <c r="I300" s="2">
        <f t="shared" si="13"/>
        <v>76.455016213581629</v>
      </c>
      <c r="J300" s="24">
        <f t="shared" si="15"/>
        <v>0.93699556524526795</v>
      </c>
    </row>
    <row r="301" spans="6:10" x14ac:dyDescent="0.35">
      <c r="F301" s="2">
        <v>291</v>
      </c>
      <c r="G301" s="3">
        <v>0.13244831816398414</v>
      </c>
      <c r="H301" s="4">
        <f t="shared" si="14"/>
        <v>132.44831816398414</v>
      </c>
      <c r="I301" s="2">
        <f t="shared" si="13"/>
        <v>120.92756021008913</v>
      </c>
      <c r="J301" s="24">
        <f t="shared" si="15"/>
        <v>0.95961414189092908</v>
      </c>
    </row>
    <row r="302" spans="6:10" x14ac:dyDescent="0.35">
      <c r="F302" s="2">
        <v>292</v>
      </c>
      <c r="G302" s="3">
        <v>6.6431906481841746E-2</v>
      </c>
      <c r="H302" s="4">
        <f t="shared" si="14"/>
        <v>66.43190648184175</v>
      </c>
      <c r="I302" s="2">
        <f t="shared" si="13"/>
        <v>69.41226365611341</v>
      </c>
      <c r="J302" s="24">
        <f t="shared" si="15"/>
        <v>0.9323983330058937</v>
      </c>
    </row>
    <row r="303" spans="6:10" x14ac:dyDescent="0.35">
      <c r="F303" s="2">
        <v>293</v>
      </c>
      <c r="G303" s="3">
        <v>6.2286618646965025E-2</v>
      </c>
      <c r="H303" s="4">
        <f t="shared" si="14"/>
        <v>62.286618646965024</v>
      </c>
      <c r="I303" s="2">
        <f t="shared" si="13"/>
        <v>66.177526616126315</v>
      </c>
      <c r="J303" s="24">
        <f t="shared" si="15"/>
        <v>0.93017584480828819</v>
      </c>
    </row>
    <row r="304" spans="6:10" x14ac:dyDescent="0.35">
      <c r="F304" s="2">
        <v>294</v>
      </c>
      <c r="G304" s="3">
        <v>0.16588273194865799</v>
      </c>
      <c r="H304" s="4">
        <f t="shared" si="14"/>
        <v>165.88273194865798</v>
      </c>
      <c r="I304" s="2">
        <f t="shared" si="13"/>
        <v>147.01779591570104</v>
      </c>
      <c r="J304" s="24">
        <f t="shared" si="15"/>
        <v>0.9688885064067837</v>
      </c>
    </row>
    <row r="305" spans="6:10" x14ac:dyDescent="0.35">
      <c r="F305" s="2">
        <v>295</v>
      </c>
      <c r="G305" s="3">
        <v>0.101272173405327</v>
      </c>
      <c r="H305" s="4">
        <f t="shared" si="14"/>
        <v>101.272173405327</v>
      </c>
      <c r="I305" s="2">
        <f t="shared" si="13"/>
        <v>96.599543861900699</v>
      </c>
      <c r="J305" s="24">
        <f t="shared" si="15"/>
        <v>0.94849083050007665</v>
      </c>
    </row>
    <row r="306" spans="6:10" x14ac:dyDescent="0.35">
      <c r="F306" s="2">
        <v>296</v>
      </c>
      <c r="G306" s="3">
        <v>9.1634543228402227E-2</v>
      </c>
      <c r="H306" s="4">
        <f t="shared" si="14"/>
        <v>91.634543228402222</v>
      </c>
      <c r="I306" s="2">
        <f t="shared" si="13"/>
        <v>89.078908250375534</v>
      </c>
      <c r="J306" s="24">
        <f t="shared" si="15"/>
        <v>0.9444676243077661</v>
      </c>
    </row>
    <row r="307" spans="6:10" x14ac:dyDescent="0.35">
      <c r="F307" s="2">
        <v>297</v>
      </c>
      <c r="G307" s="3">
        <v>0.12203050747015112</v>
      </c>
      <c r="H307" s="4">
        <f t="shared" si="14"/>
        <v>122.03050747015112</v>
      </c>
      <c r="I307" s="2">
        <f t="shared" si="13"/>
        <v>112.79811794473257</v>
      </c>
      <c r="J307" s="24">
        <f t="shared" si="15"/>
        <v>0.9561938552107323</v>
      </c>
    </row>
    <row r="308" spans="6:10" x14ac:dyDescent="0.35">
      <c r="F308" s="2">
        <v>298</v>
      </c>
      <c r="G308" s="3">
        <v>0.11041863251289537</v>
      </c>
      <c r="H308" s="4">
        <f t="shared" si="14"/>
        <v>110.41863251289537</v>
      </c>
      <c r="I308" s="2">
        <f t="shared" si="13"/>
        <v>103.73689867018471</v>
      </c>
      <c r="J308" s="24">
        <f t="shared" si="15"/>
        <v>0.95203909056805558</v>
      </c>
    </row>
    <row r="309" spans="6:10" x14ac:dyDescent="0.35">
      <c r="F309" s="2">
        <v>299</v>
      </c>
      <c r="G309" s="3">
        <v>5.9462177995202176E-2</v>
      </c>
      <c r="H309" s="4">
        <f t="shared" si="14"/>
        <v>59.462177995202175</v>
      </c>
      <c r="I309" s="2">
        <f t="shared" si="13"/>
        <v>63.973500464640928</v>
      </c>
      <c r="J309" s="24">
        <f t="shared" si="15"/>
        <v>0.92861981753294909</v>
      </c>
    </row>
    <row r="310" spans="6:10" x14ac:dyDescent="0.35">
      <c r="F310" s="2">
        <v>300</v>
      </c>
      <c r="G310" s="3">
        <v>0.13897584697217982</v>
      </c>
      <c r="H310" s="4">
        <f t="shared" si="14"/>
        <v>138.97584697217982</v>
      </c>
      <c r="I310" s="2">
        <f t="shared" si="13"/>
        <v>126.02125697049304</v>
      </c>
      <c r="J310" s="24">
        <f t="shared" si="15"/>
        <v>0.96161976132564198</v>
      </c>
    </row>
    <row r="311" spans="6:10" x14ac:dyDescent="0.35">
      <c r="F311" s="2">
        <v>301</v>
      </c>
      <c r="G311" s="3">
        <v>1.921537321762741E-2</v>
      </c>
      <c r="H311" s="4">
        <f t="shared" si="14"/>
        <v>19.215373217627409</v>
      </c>
      <c r="I311" s="2">
        <f t="shared" si="13"/>
        <v>32.567278426256941</v>
      </c>
      <c r="J311" s="24">
        <f t="shared" si="15"/>
        <v>0.90228232098562589</v>
      </c>
    </row>
    <row r="312" spans="6:10" x14ac:dyDescent="0.35">
      <c r="F312" s="2">
        <v>302</v>
      </c>
      <c r="G312" s="3">
        <v>4.8302262870720925E-2</v>
      </c>
      <c r="H312" s="4">
        <f t="shared" si="14"/>
        <v>48.302262870720924</v>
      </c>
      <c r="I312" s="2">
        <f t="shared" si="13"/>
        <v>55.264963867363804</v>
      </c>
      <c r="J312" s="24">
        <f t="shared" si="15"/>
        <v>0.92212494835321424</v>
      </c>
    </row>
    <row r="313" spans="6:10" x14ac:dyDescent="0.35">
      <c r="F313" s="2">
        <v>303</v>
      </c>
      <c r="G313" s="3">
        <v>1.1841468873963298E-2</v>
      </c>
      <c r="H313" s="4">
        <f t="shared" si="14"/>
        <v>11.841468873963299</v>
      </c>
      <c r="I313" s="2">
        <f t="shared" si="13"/>
        <v>26.813120341241511</v>
      </c>
      <c r="J313" s="24">
        <f t="shared" si="15"/>
        <v>0.89649456995110843</v>
      </c>
    </row>
    <row r="314" spans="6:10" x14ac:dyDescent="0.35">
      <c r="F314" s="2">
        <v>304</v>
      </c>
      <c r="G314" s="3">
        <v>9.1690441300953773E-2</v>
      </c>
      <c r="H314" s="4">
        <f t="shared" si="14"/>
        <v>91.690441300953779</v>
      </c>
      <c r="I314" s="2">
        <f t="shared" si="13"/>
        <v>89.122527794530001</v>
      </c>
      <c r="J314" s="24">
        <f t="shared" si="15"/>
        <v>0.94449184199469483</v>
      </c>
    </row>
    <row r="315" spans="6:10" x14ac:dyDescent="0.35">
      <c r="F315" s="2">
        <v>305</v>
      </c>
      <c r="G315" s="3">
        <v>0.15765374850579694</v>
      </c>
      <c r="H315" s="4">
        <f t="shared" si="14"/>
        <v>157.65374850579695</v>
      </c>
      <c r="I315" s="2">
        <f t="shared" si="13"/>
        <v>140.59638476058046</v>
      </c>
      <c r="J315" s="24">
        <f t="shared" si="15"/>
        <v>0.96682517081239161</v>
      </c>
    </row>
    <row r="316" spans="6:10" x14ac:dyDescent="0.35">
      <c r="F316" s="2">
        <v>306</v>
      </c>
      <c r="G316" s="3">
        <v>0.10717069161097492</v>
      </c>
      <c r="H316" s="4">
        <f t="shared" si="14"/>
        <v>107.17069161097493</v>
      </c>
      <c r="I316" s="2">
        <f t="shared" si="13"/>
        <v>101.2023980136233</v>
      </c>
      <c r="J316" s="24">
        <f t="shared" si="15"/>
        <v>0.95080798572473846</v>
      </c>
    </row>
    <row r="317" spans="6:10" x14ac:dyDescent="0.35">
      <c r="F317" s="2">
        <v>307</v>
      </c>
      <c r="G317" s="3">
        <v>7.576165332019219E-2</v>
      </c>
      <c r="H317" s="4">
        <f t="shared" si="14"/>
        <v>75.761653320192195</v>
      </c>
      <c r="I317" s="2">
        <f t="shared" si="13"/>
        <v>76.692645350672407</v>
      </c>
      <c r="J317" s="24">
        <f t="shared" si="15"/>
        <v>0.93714510439524112</v>
      </c>
    </row>
    <row r="318" spans="6:10" x14ac:dyDescent="0.35">
      <c r="F318" s="2">
        <v>308</v>
      </c>
      <c r="G318" s="3">
        <v>0.15466196297823029</v>
      </c>
      <c r="H318" s="4">
        <f t="shared" si="14"/>
        <v>154.66196297823029</v>
      </c>
      <c r="I318" s="2">
        <f t="shared" si="13"/>
        <v>138.26177258231539</v>
      </c>
      <c r="J318" s="24">
        <f t="shared" si="15"/>
        <v>0.96604155561369986</v>
      </c>
    </row>
    <row r="319" spans="6:10" x14ac:dyDescent="0.35">
      <c r="F319" s="2">
        <v>309</v>
      </c>
      <c r="G319" s="3">
        <v>0.13233331541243221</v>
      </c>
      <c r="H319" s="4">
        <f t="shared" si="14"/>
        <v>132.3333154124322</v>
      </c>
      <c r="I319" s="2">
        <f t="shared" si="13"/>
        <v>120.83781887608198</v>
      </c>
      <c r="J319" s="24">
        <f t="shared" si="15"/>
        <v>0.95957788281585632</v>
      </c>
    </row>
    <row r="320" spans="6:10" x14ac:dyDescent="0.35">
      <c r="F320" s="2">
        <v>310</v>
      </c>
      <c r="G320" s="3">
        <v>3.0575702973785424E-2</v>
      </c>
      <c r="H320" s="4">
        <f t="shared" si="14"/>
        <v>30.575702973785425</v>
      </c>
      <c r="I320" s="2">
        <f t="shared" si="13"/>
        <v>41.432206728589087</v>
      </c>
      <c r="J320" s="24">
        <f t="shared" si="15"/>
        <v>0.91057205549468612</v>
      </c>
    </row>
    <row r="321" spans="6:10" x14ac:dyDescent="0.35">
      <c r="F321" s="2">
        <v>311</v>
      </c>
      <c r="G321" s="3">
        <v>0.14255244331818834</v>
      </c>
      <c r="H321" s="4">
        <f t="shared" si="14"/>
        <v>142.55244331818832</v>
      </c>
      <c r="I321" s="2">
        <f t="shared" si="13"/>
        <v>128.81222086452632</v>
      </c>
      <c r="J321" s="24">
        <f t="shared" si="15"/>
        <v>0.96267612992592055</v>
      </c>
    </row>
    <row r="322" spans="6:10" x14ac:dyDescent="0.35">
      <c r="F322" s="2">
        <v>312</v>
      </c>
      <c r="G322" s="3">
        <v>6.5039020732482189E-2</v>
      </c>
      <c r="H322" s="4">
        <f t="shared" si="14"/>
        <v>65.039020732482186</v>
      </c>
      <c r="I322" s="2">
        <f t="shared" si="13"/>
        <v>68.325338138417109</v>
      </c>
      <c r="J322" s="24">
        <f t="shared" si="15"/>
        <v>0.93165954547524299</v>
      </c>
    </row>
    <row r="323" spans="6:10" x14ac:dyDescent="0.35">
      <c r="F323" s="2">
        <v>313</v>
      </c>
      <c r="G323" s="3">
        <v>7.8203730040294697E-2</v>
      </c>
      <c r="H323" s="4">
        <f t="shared" si="14"/>
        <v>78.203730040294701</v>
      </c>
      <c r="I323" s="2">
        <f t="shared" si="13"/>
        <v>78.598297342928021</v>
      </c>
      <c r="J323" s="24">
        <f t="shared" si="15"/>
        <v>0.9383315592106839</v>
      </c>
    </row>
    <row r="324" spans="6:10" x14ac:dyDescent="0.35">
      <c r="F324" s="2">
        <v>314</v>
      </c>
      <c r="G324" s="3">
        <v>0.15972047184280491</v>
      </c>
      <c r="H324" s="4">
        <f t="shared" si="14"/>
        <v>159.7204718428049</v>
      </c>
      <c r="I324" s="2">
        <f t="shared" si="13"/>
        <v>142.20913321036915</v>
      </c>
      <c r="J324" s="24">
        <f t="shared" si="15"/>
        <v>0.96735590613950384</v>
      </c>
    </row>
    <row r="325" spans="6:10" x14ac:dyDescent="0.35">
      <c r="F325" s="2">
        <v>315</v>
      </c>
      <c r="G325" s="3">
        <v>4.4821623973807956E-2</v>
      </c>
      <c r="H325" s="4">
        <f t="shared" si="14"/>
        <v>44.821623973807959</v>
      </c>
      <c r="I325" s="2">
        <f t="shared" si="13"/>
        <v>52.548879481634046</v>
      </c>
      <c r="J325" s="24">
        <f t="shared" si="15"/>
        <v>0.9199808097393517</v>
      </c>
    </row>
    <row r="326" spans="6:10" x14ac:dyDescent="0.35">
      <c r="F326" s="2">
        <v>316</v>
      </c>
      <c r="G326" s="3">
        <v>7.188127856874979E-2</v>
      </c>
      <c r="H326" s="4">
        <f t="shared" si="14"/>
        <v>71.881278568749792</v>
      </c>
      <c r="I326" s="2">
        <f t="shared" si="13"/>
        <v>73.664630786300251</v>
      </c>
      <c r="J326" s="24">
        <f t="shared" si="15"/>
        <v>0.93521274051645409</v>
      </c>
    </row>
    <row r="327" spans="6:10" x14ac:dyDescent="0.35">
      <c r="F327" s="2">
        <v>317</v>
      </c>
      <c r="G327" s="3">
        <v>0.10386861423985642</v>
      </c>
      <c r="H327" s="4">
        <f t="shared" si="14"/>
        <v>103.86861423985643</v>
      </c>
      <c r="I327" s="2">
        <f t="shared" si="13"/>
        <v>98.625652463798801</v>
      </c>
      <c r="J327" s="24">
        <f t="shared" si="15"/>
        <v>0.94952396070171896</v>
      </c>
    </row>
    <row r="328" spans="6:10" x14ac:dyDescent="0.35">
      <c r="F328" s="2">
        <v>318</v>
      </c>
      <c r="G328" s="3">
        <v>4.0323996828171088E-2</v>
      </c>
      <c r="H328" s="4">
        <f t="shared" si="14"/>
        <v>40.32399682817109</v>
      </c>
      <c r="I328" s="2">
        <f t="shared" si="13"/>
        <v>49.039197717767905</v>
      </c>
      <c r="J328" s="24">
        <f t="shared" si="15"/>
        <v>0.91712252587096221</v>
      </c>
    </row>
    <row r="329" spans="6:10" x14ac:dyDescent="0.35">
      <c r="F329" s="2">
        <v>319</v>
      </c>
      <c r="G329" s="3">
        <v>0.10503641383148631</v>
      </c>
      <c r="H329" s="4">
        <f t="shared" si="14"/>
        <v>105.0364138314863</v>
      </c>
      <c r="I329" s="2">
        <f t="shared" si="13"/>
        <v>99.536934079165633</v>
      </c>
      <c r="J329" s="24">
        <f t="shared" si="15"/>
        <v>0.94998185006848013</v>
      </c>
    </row>
    <row r="330" spans="6:10" x14ac:dyDescent="0.35">
      <c r="F330" s="2">
        <v>320</v>
      </c>
      <c r="G330" s="3">
        <v>3.5987701296645538E-2</v>
      </c>
      <c r="H330" s="4">
        <f t="shared" si="14"/>
        <v>35.98770129664554</v>
      </c>
      <c r="I330" s="2">
        <f t="shared" si="13"/>
        <v>45.655409587510519</v>
      </c>
      <c r="J330" s="24">
        <f t="shared" si="15"/>
        <v>0.91427014056138955</v>
      </c>
    </row>
    <row r="331" spans="6:10" x14ac:dyDescent="0.35">
      <c r="F331" s="2">
        <v>321</v>
      </c>
      <c r="G331" s="3">
        <v>9.8587260473787755E-2</v>
      </c>
      <c r="H331" s="4">
        <f t="shared" si="14"/>
        <v>98.587260473787751</v>
      </c>
      <c r="I331" s="2">
        <f t="shared" ref="I331:I394" si="16">($D$18*G331+$D$19*$D$11)*$D$10</f>
        <v>94.504396876999323</v>
      </c>
      <c r="J331" s="24">
        <f t="shared" si="15"/>
        <v>0.94740025298074959</v>
      </c>
    </row>
    <row r="332" spans="6:10" x14ac:dyDescent="0.35">
      <c r="F332" s="2">
        <v>322</v>
      </c>
      <c r="G332" s="3">
        <v>0.17915891169776724</v>
      </c>
      <c r="H332" s="4">
        <f t="shared" ref="H332:H395" si="17">$D$10*G332</f>
        <v>179.15891169776722</v>
      </c>
      <c r="I332" s="2">
        <f t="shared" si="16"/>
        <v>157.37774004856661</v>
      </c>
      <c r="J332" s="24">
        <f t="shared" ref="J332:J395" si="18">1-EXP(-(2+(I332/$D$12)))</f>
        <v>0.97195030163327434</v>
      </c>
    </row>
    <row r="333" spans="6:10" x14ac:dyDescent="0.35">
      <c r="F333" s="2">
        <v>323</v>
      </c>
      <c r="G333" s="3">
        <v>0.14679009325114292</v>
      </c>
      <c r="H333" s="4">
        <f t="shared" si="17"/>
        <v>146.79009325114293</v>
      </c>
      <c r="I333" s="2">
        <f t="shared" si="16"/>
        <v>132.1190318138882</v>
      </c>
      <c r="J333" s="24">
        <f t="shared" si="18"/>
        <v>0.96389017601582005</v>
      </c>
    </row>
    <row r="334" spans="6:10" x14ac:dyDescent="0.35">
      <c r="F334" s="2">
        <v>324</v>
      </c>
      <c r="G334" s="3">
        <v>-1.4447753867546403E-2</v>
      </c>
      <c r="H334" s="4">
        <f t="shared" si="17"/>
        <v>-14.447753867546403</v>
      </c>
      <c r="I334" s="2">
        <f t="shared" si="16"/>
        <v>6.2985684109866344</v>
      </c>
      <c r="J334" s="24">
        <f t="shared" si="18"/>
        <v>0.87292599988070907</v>
      </c>
    </row>
    <row r="335" spans="6:10" x14ac:dyDescent="0.35">
      <c r="F335" s="2">
        <v>325</v>
      </c>
      <c r="G335" s="3">
        <v>0.12187141313145249</v>
      </c>
      <c r="H335" s="4">
        <f t="shared" si="17"/>
        <v>121.87141313145248</v>
      </c>
      <c r="I335" s="2">
        <f t="shared" si="16"/>
        <v>112.67397014830915</v>
      </c>
      <c r="J335" s="24">
        <f t="shared" si="18"/>
        <v>0.95613943707480953</v>
      </c>
    </row>
    <row r="336" spans="6:10" x14ac:dyDescent="0.35">
      <c r="F336" s="2">
        <v>326</v>
      </c>
      <c r="G336" s="3">
        <v>9.6011872591851427E-2</v>
      </c>
      <c r="H336" s="4">
        <f t="shared" si="17"/>
        <v>96.011872591851429</v>
      </c>
      <c r="I336" s="2">
        <f t="shared" si="16"/>
        <v>92.494716752028921</v>
      </c>
      <c r="J336" s="24">
        <f t="shared" si="18"/>
        <v>0.94633247277362553</v>
      </c>
    </row>
    <row r="337" spans="6:10" x14ac:dyDescent="0.35">
      <c r="F337" s="2">
        <v>327</v>
      </c>
      <c r="G337" s="3">
        <v>0.10533919667740667</v>
      </c>
      <c r="H337" s="4">
        <f t="shared" si="17"/>
        <v>105.33919667740666</v>
      </c>
      <c r="I337" s="2">
        <f t="shared" si="16"/>
        <v>99.773207873841827</v>
      </c>
      <c r="J337" s="24">
        <f t="shared" si="18"/>
        <v>0.95009989034531583</v>
      </c>
    </row>
    <row r="338" spans="6:10" x14ac:dyDescent="0.35">
      <c r="F338" s="2">
        <v>328</v>
      </c>
      <c r="G338" s="3">
        <v>9.7028887702468855E-2</v>
      </c>
      <c r="H338" s="4">
        <f t="shared" si="17"/>
        <v>97.02888770246885</v>
      </c>
      <c r="I338" s="2">
        <f t="shared" si="16"/>
        <v>93.288335091595599</v>
      </c>
      <c r="J338" s="24">
        <f t="shared" si="18"/>
        <v>0.9467567025030158</v>
      </c>
    </row>
    <row r="339" spans="6:10" x14ac:dyDescent="0.35">
      <c r="F339" s="2">
        <v>329</v>
      </c>
      <c r="G339" s="3">
        <v>0.11180618661071481</v>
      </c>
      <c r="H339" s="4">
        <f t="shared" si="17"/>
        <v>111.80618661071482</v>
      </c>
      <c r="I339" s="2">
        <f t="shared" si="16"/>
        <v>104.81966368289122</v>
      </c>
      <c r="J339" s="24">
        <f t="shared" si="18"/>
        <v>0.95255559321405503</v>
      </c>
    </row>
    <row r="340" spans="6:10" x14ac:dyDescent="0.35">
      <c r="F340" s="2">
        <v>330</v>
      </c>
      <c r="G340" s="3">
        <v>0.12970623164918579</v>
      </c>
      <c r="H340" s="4">
        <f t="shared" si="17"/>
        <v>129.70623164918578</v>
      </c>
      <c r="I340" s="2">
        <f t="shared" si="16"/>
        <v>118.78779834804438</v>
      </c>
      <c r="J340" s="24">
        <f t="shared" si="18"/>
        <v>0.95874066890753251</v>
      </c>
    </row>
    <row r="341" spans="6:10" x14ac:dyDescent="0.35">
      <c r="F341" s="2">
        <v>331</v>
      </c>
      <c r="G341" s="3">
        <v>8.2940825053745254E-2</v>
      </c>
      <c r="H341" s="4">
        <f t="shared" si="17"/>
        <v>82.940825053745257</v>
      </c>
      <c r="I341" s="2">
        <f t="shared" si="16"/>
        <v>82.294845643633025</v>
      </c>
      <c r="J341" s="24">
        <f t="shared" si="18"/>
        <v>0.9405695439819215</v>
      </c>
    </row>
    <row r="342" spans="6:10" x14ac:dyDescent="0.35">
      <c r="F342" s="2">
        <v>332</v>
      </c>
      <c r="G342" s="3">
        <v>5.6530806931611742E-2</v>
      </c>
      <c r="H342" s="4">
        <f t="shared" si="17"/>
        <v>56.530806931611743</v>
      </c>
      <c r="I342" s="2">
        <f t="shared" si="16"/>
        <v>61.686032154825888</v>
      </c>
      <c r="J342" s="24">
        <f t="shared" si="18"/>
        <v>0.92696820038703742</v>
      </c>
    </row>
    <row r="343" spans="6:10" x14ac:dyDescent="0.35">
      <c r="F343" s="2">
        <v>333</v>
      </c>
      <c r="G343" s="3">
        <v>0.16782065071679342</v>
      </c>
      <c r="H343" s="4">
        <f t="shared" si="17"/>
        <v>167.82065071679341</v>
      </c>
      <c r="I343" s="2">
        <f t="shared" si="16"/>
        <v>148.53003291093017</v>
      </c>
      <c r="J343" s="24">
        <f t="shared" si="18"/>
        <v>0.96935544640445126</v>
      </c>
    </row>
    <row r="344" spans="6:10" x14ac:dyDescent="0.35">
      <c r="F344" s="2">
        <v>334</v>
      </c>
      <c r="G344" s="3">
        <v>0.13603285871723936</v>
      </c>
      <c r="H344" s="4">
        <f t="shared" si="17"/>
        <v>136.03285871723935</v>
      </c>
      <c r="I344" s="2">
        <f t="shared" si="16"/>
        <v>123.72472329280551</v>
      </c>
      <c r="J344" s="24">
        <f t="shared" si="18"/>
        <v>0.96072814729727973</v>
      </c>
    </row>
    <row r="345" spans="6:10" x14ac:dyDescent="0.35">
      <c r="F345" s="2">
        <v>335</v>
      </c>
      <c r="G345" s="3">
        <v>0.13739496170049717</v>
      </c>
      <c r="H345" s="4">
        <f t="shared" si="17"/>
        <v>137.39496170049716</v>
      </c>
      <c r="I345" s="2">
        <f t="shared" si="16"/>
        <v>124.78762776355187</v>
      </c>
      <c r="J345" s="24">
        <f t="shared" si="18"/>
        <v>0.96114335901435688</v>
      </c>
    </row>
    <row r="346" spans="6:10" x14ac:dyDescent="0.35">
      <c r="F346" s="2">
        <v>336</v>
      </c>
      <c r="G346" s="3">
        <v>0.13880684456979853</v>
      </c>
      <c r="H346" s="4">
        <f t="shared" si="17"/>
        <v>138.80684456979853</v>
      </c>
      <c r="I346" s="2">
        <f t="shared" si="16"/>
        <v>125.889377508172</v>
      </c>
      <c r="J346" s="24">
        <f t="shared" si="18"/>
        <v>0.96156911228273878</v>
      </c>
    </row>
    <row r="347" spans="6:10" x14ac:dyDescent="0.35">
      <c r="F347" s="2">
        <v>337</v>
      </c>
      <c r="G347" s="3">
        <v>0.1127738402654801</v>
      </c>
      <c r="H347" s="4">
        <f t="shared" si="17"/>
        <v>112.77384026548009</v>
      </c>
      <c r="I347" s="2">
        <f t="shared" si="16"/>
        <v>105.57476326671572</v>
      </c>
      <c r="J347" s="24">
        <f t="shared" si="18"/>
        <v>0.95291249654863586</v>
      </c>
    </row>
    <row r="348" spans="6:10" x14ac:dyDescent="0.35">
      <c r="F348" s="2">
        <v>338</v>
      </c>
      <c r="G348" s="3">
        <v>0.13271139003400312</v>
      </c>
      <c r="H348" s="4">
        <f t="shared" si="17"/>
        <v>132.71139003400313</v>
      </c>
      <c r="I348" s="2">
        <f t="shared" si="16"/>
        <v>121.13284591183688</v>
      </c>
      <c r="J348" s="24">
        <f t="shared" si="18"/>
        <v>0.95969696324387166</v>
      </c>
    </row>
    <row r="349" spans="6:10" x14ac:dyDescent="0.35">
      <c r="F349" s="2">
        <v>339</v>
      </c>
      <c r="G349" s="3">
        <v>0.11380870167774949</v>
      </c>
      <c r="H349" s="4">
        <f t="shared" si="17"/>
        <v>113.8087016777495</v>
      </c>
      <c r="I349" s="2">
        <f t="shared" si="16"/>
        <v>106.38230780279271</v>
      </c>
      <c r="J349" s="24">
        <f t="shared" si="18"/>
        <v>0.95329121788010129</v>
      </c>
    </row>
    <row r="350" spans="6:10" x14ac:dyDescent="0.35">
      <c r="F350" s="2">
        <v>340</v>
      </c>
      <c r="G350" s="3">
        <v>0.13568738100206332</v>
      </c>
      <c r="H350" s="4">
        <f t="shared" si="17"/>
        <v>135.68738100206332</v>
      </c>
      <c r="I350" s="2">
        <f t="shared" si="16"/>
        <v>123.4551329516071</v>
      </c>
      <c r="J350" s="24">
        <f t="shared" si="18"/>
        <v>0.9606221313353962</v>
      </c>
    </row>
    <row r="351" spans="6:10" x14ac:dyDescent="0.35">
      <c r="F351" s="2">
        <v>341</v>
      </c>
      <c r="G351" s="3">
        <v>9.9358306920757297E-2</v>
      </c>
      <c r="H351" s="4">
        <f t="shared" si="17"/>
        <v>99.3583069207573</v>
      </c>
      <c r="I351" s="2">
        <f t="shared" si="16"/>
        <v>95.106075843795836</v>
      </c>
      <c r="J351" s="24">
        <f t="shared" si="18"/>
        <v>0.94771578440016169</v>
      </c>
    </row>
    <row r="352" spans="6:10" x14ac:dyDescent="0.35">
      <c r="F352" s="2">
        <v>342</v>
      </c>
      <c r="G352" s="3">
        <v>8.4852584458129585E-2</v>
      </c>
      <c r="H352" s="4">
        <f t="shared" si="17"/>
        <v>84.852584458129584</v>
      </c>
      <c r="I352" s="2">
        <f t="shared" si="16"/>
        <v>83.786669421194546</v>
      </c>
      <c r="J352" s="24">
        <f t="shared" si="18"/>
        <v>0.94144956118212109</v>
      </c>
    </row>
    <row r="353" spans="6:10" x14ac:dyDescent="0.35">
      <c r="F353" s="2">
        <v>343</v>
      </c>
      <c r="G353" s="3">
        <v>0.12864623479823492</v>
      </c>
      <c r="H353" s="4">
        <f t="shared" si="17"/>
        <v>128.64623479823493</v>
      </c>
      <c r="I353" s="2">
        <f t="shared" si="16"/>
        <v>117.96063960476197</v>
      </c>
      <c r="J353" s="24">
        <f t="shared" si="18"/>
        <v>0.95839797337887667</v>
      </c>
    </row>
    <row r="354" spans="6:10" x14ac:dyDescent="0.35">
      <c r="F354" s="2">
        <v>344</v>
      </c>
      <c r="G354" s="3">
        <v>9.0964211139682047E-2</v>
      </c>
      <c r="H354" s="4">
        <f t="shared" si="17"/>
        <v>90.96421113968205</v>
      </c>
      <c r="I354" s="2">
        <f t="shared" si="16"/>
        <v>88.555820801964487</v>
      </c>
      <c r="J354" s="24">
        <f t="shared" si="18"/>
        <v>0.94417638035451923</v>
      </c>
    </row>
    <row r="355" spans="6:10" x14ac:dyDescent="0.35">
      <c r="F355" s="2">
        <v>345</v>
      </c>
      <c r="G355" s="3">
        <v>2.3662835260621337E-2</v>
      </c>
      <c r="H355" s="4">
        <f t="shared" si="17"/>
        <v>23.662835260621335</v>
      </c>
      <c r="I355" s="2">
        <f t="shared" si="16"/>
        <v>36.037814316037185</v>
      </c>
      <c r="J355" s="24">
        <f t="shared" si="18"/>
        <v>0.90561547441547086</v>
      </c>
    </row>
    <row r="356" spans="6:10" x14ac:dyDescent="0.35">
      <c r="F356" s="2">
        <v>346</v>
      </c>
      <c r="G356" s="3">
        <v>-3.9883418705797147E-2</v>
      </c>
      <c r="H356" s="4">
        <f t="shared" si="17"/>
        <v>-39.883418705797148</v>
      </c>
      <c r="I356" s="2">
        <f t="shared" si="16"/>
        <v>-13.549917500350263</v>
      </c>
      <c r="J356" s="24">
        <f t="shared" si="18"/>
        <v>0.84502645049758507</v>
      </c>
    </row>
    <row r="357" spans="6:10" x14ac:dyDescent="0.35">
      <c r="F357" s="2">
        <v>347</v>
      </c>
      <c r="G357" s="3">
        <v>5.1232377680953192E-2</v>
      </c>
      <c r="H357" s="4">
        <f t="shared" si="17"/>
        <v>51.232377680953192</v>
      </c>
      <c r="I357" s="2">
        <f t="shared" si="16"/>
        <v>57.551451871484488</v>
      </c>
      <c r="J357" s="24">
        <f t="shared" si="18"/>
        <v>0.92388534969007308</v>
      </c>
    </row>
    <row r="358" spans="6:10" x14ac:dyDescent="0.35">
      <c r="F358" s="2">
        <v>348</v>
      </c>
      <c r="G358" s="3">
        <v>0.16809183384017451</v>
      </c>
      <c r="H358" s="4">
        <f t="shared" si="17"/>
        <v>168.0918338401745</v>
      </c>
      <c r="I358" s="2">
        <f t="shared" si="16"/>
        <v>148.74164815425289</v>
      </c>
      <c r="J358" s="24">
        <f t="shared" si="18"/>
        <v>0.96942022638477687</v>
      </c>
    </row>
    <row r="359" spans="6:10" x14ac:dyDescent="0.35">
      <c r="F359" s="2">
        <v>349</v>
      </c>
      <c r="G359" s="3">
        <v>0.1197242405310069</v>
      </c>
      <c r="H359" s="4">
        <f t="shared" si="17"/>
        <v>119.7242405310069</v>
      </c>
      <c r="I359" s="2">
        <f t="shared" si="16"/>
        <v>110.99844385952653</v>
      </c>
      <c r="J359" s="24">
        <f t="shared" si="18"/>
        <v>0.95539835060080758</v>
      </c>
    </row>
    <row r="360" spans="6:10" x14ac:dyDescent="0.35">
      <c r="F360" s="2">
        <v>350</v>
      </c>
      <c r="G360" s="3">
        <v>0.14176324595518494</v>
      </c>
      <c r="H360" s="4">
        <f t="shared" si="17"/>
        <v>141.76324595518494</v>
      </c>
      <c r="I360" s="2">
        <f t="shared" si="16"/>
        <v>128.19637799820259</v>
      </c>
      <c r="J360" s="24">
        <f t="shared" si="18"/>
        <v>0.96244556430236783</v>
      </c>
    </row>
    <row r="361" spans="6:10" x14ac:dyDescent="0.35">
      <c r="F361" s="2">
        <v>351</v>
      </c>
      <c r="G361" s="3">
        <v>6.258210560912332E-2</v>
      </c>
      <c r="H361" s="4">
        <f t="shared" si="17"/>
        <v>62.582105609123317</v>
      </c>
      <c r="I361" s="2">
        <f t="shared" si="16"/>
        <v>66.408107135357056</v>
      </c>
      <c r="J361" s="24">
        <f t="shared" si="18"/>
        <v>0.93033666023210693</v>
      </c>
    </row>
    <row r="362" spans="6:10" x14ac:dyDescent="0.35">
      <c r="F362" s="2">
        <v>352</v>
      </c>
      <c r="G362" s="3">
        <v>1.1489986300991933E-3</v>
      </c>
      <c r="H362" s="4">
        <f t="shared" si="17"/>
        <v>1.1489986300991935</v>
      </c>
      <c r="I362" s="2">
        <f t="shared" si="16"/>
        <v>18.469350035164421</v>
      </c>
      <c r="J362" s="24">
        <f t="shared" si="18"/>
        <v>0.88748778667616413</v>
      </c>
    </row>
    <row r="363" spans="6:10" x14ac:dyDescent="0.35">
      <c r="F363" s="2">
        <v>353</v>
      </c>
      <c r="G363" s="3">
        <v>6.3235539642263749E-2</v>
      </c>
      <c r="H363" s="4">
        <f t="shared" si="17"/>
        <v>63.235539642263753</v>
      </c>
      <c r="I363" s="2">
        <f t="shared" si="16"/>
        <v>66.918008342313982</v>
      </c>
      <c r="J363" s="24">
        <f t="shared" si="18"/>
        <v>0.93069097035891413</v>
      </c>
    </row>
    <row r="364" spans="6:10" x14ac:dyDescent="0.35">
      <c r="F364" s="2">
        <v>354</v>
      </c>
      <c r="G364" s="3">
        <v>9.6906954510202356E-2</v>
      </c>
      <c r="H364" s="4">
        <f t="shared" si="17"/>
        <v>96.906954510202354</v>
      </c>
      <c r="I364" s="2">
        <f t="shared" si="16"/>
        <v>93.193185652246683</v>
      </c>
      <c r="J364" s="24">
        <f t="shared" si="18"/>
        <v>0.94670601769462503</v>
      </c>
    </row>
    <row r="365" spans="6:10" x14ac:dyDescent="0.35">
      <c r="F365" s="2">
        <v>355</v>
      </c>
      <c r="G365" s="3">
        <v>6.0599661954042483E-3</v>
      </c>
      <c r="H365" s="4">
        <f t="shared" si="17"/>
        <v>6.0599661954042485</v>
      </c>
      <c r="I365" s="2">
        <f t="shared" si="16"/>
        <v>22.301578174308805</v>
      </c>
      <c r="J365" s="24">
        <f t="shared" si="18"/>
        <v>0.891717939142052</v>
      </c>
    </row>
    <row r="366" spans="6:10" x14ac:dyDescent="0.35">
      <c r="F366" s="2">
        <v>356</v>
      </c>
      <c r="G366" s="3">
        <v>0.1198659307374397</v>
      </c>
      <c r="H366" s="4">
        <f t="shared" si="17"/>
        <v>119.8659307374397</v>
      </c>
      <c r="I366" s="2">
        <f t="shared" si="16"/>
        <v>111.10901050223237</v>
      </c>
      <c r="J366" s="24">
        <f t="shared" si="18"/>
        <v>0.95544763789446563</v>
      </c>
    </row>
    <row r="367" spans="6:10" x14ac:dyDescent="0.35">
      <c r="F367" s="2">
        <v>357</v>
      </c>
      <c r="G367" s="3">
        <v>6.7751514001695767E-2</v>
      </c>
      <c r="H367" s="4">
        <f t="shared" si="17"/>
        <v>67.751514001695767</v>
      </c>
      <c r="I367" s="2">
        <f t="shared" si="16"/>
        <v>70.442007184850596</v>
      </c>
      <c r="J367" s="24">
        <f t="shared" si="18"/>
        <v>0.93309088492313197</v>
      </c>
    </row>
    <row r="368" spans="6:10" x14ac:dyDescent="0.35">
      <c r="F368" s="2">
        <v>358</v>
      </c>
      <c r="G368" s="3">
        <v>0.14173907688397513</v>
      </c>
      <c r="H368" s="4">
        <f t="shared" si="17"/>
        <v>141.73907688397514</v>
      </c>
      <c r="I368" s="2">
        <f t="shared" si="16"/>
        <v>128.17751788691996</v>
      </c>
      <c r="J368" s="24">
        <f t="shared" si="18"/>
        <v>0.96243848082604888</v>
      </c>
    </row>
    <row r="369" spans="6:10" x14ac:dyDescent="0.35">
      <c r="F369" s="2">
        <v>359</v>
      </c>
      <c r="G369" s="3">
        <v>3.0974219238701278E-2</v>
      </c>
      <c r="H369" s="4">
        <f t="shared" si="17"/>
        <v>30.974219238701277</v>
      </c>
      <c r="I369" s="2">
        <f t="shared" si="16"/>
        <v>41.743185211751275</v>
      </c>
      <c r="J369" s="24">
        <f t="shared" si="18"/>
        <v>0.91084972518975582</v>
      </c>
    </row>
    <row r="370" spans="6:10" x14ac:dyDescent="0.35">
      <c r="F370" s="2">
        <v>360</v>
      </c>
      <c r="G370" s="3">
        <v>8.4615530966104482E-2</v>
      </c>
      <c r="H370" s="4">
        <f t="shared" si="17"/>
        <v>84.615530966104487</v>
      </c>
      <c r="I370" s="2">
        <f t="shared" si="16"/>
        <v>83.601686920182118</v>
      </c>
      <c r="J370" s="24">
        <f t="shared" si="18"/>
        <v>0.94134115287875963</v>
      </c>
    </row>
    <row r="371" spans="6:10" x14ac:dyDescent="0.35">
      <c r="F371" s="2">
        <v>361</v>
      </c>
      <c r="G371" s="3">
        <v>0.11693535305240249</v>
      </c>
      <c r="H371" s="4">
        <f t="shared" si="17"/>
        <v>116.93535305240249</v>
      </c>
      <c r="I371" s="2">
        <f t="shared" si="16"/>
        <v>108.82216129803676</v>
      </c>
      <c r="J371" s="24">
        <f t="shared" si="18"/>
        <v>0.95441705351401018</v>
      </c>
    </row>
    <row r="372" spans="6:10" x14ac:dyDescent="0.35">
      <c r="F372" s="2">
        <v>362</v>
      </c>
      <c r="G372" s="3">
        <v>9.3652138862038339E-2</v>
      </c>
      <c r="H372" s="4">
        <f t="shared" si="17"/>
        <v>93.652138862038342</v>
      </c>
      <c r="I372" s="2">
        <f t="shared" si="16"/>
        <v>90.653320351009086</v>
      </c>
      <c r="J372" s="24">
        <f t="shared" si="18"/>
        <v>0.94533508611996042</v>
      </c>
    </row>
    <row r="373" spans="6:10" x14ac:dyDescent="0.35">
      <c r="F373" s="2">
        <v>363</v>
      </c>
      <c r="G373" s="3">
        <v>4.8270028276467064E-2</v>
      </c>
      <c r="H373" s="4">
        <f t="shared" si="17"/>
        <v>48.270028276467066</v>
      </c>
      <c r="I373" s="2">
        <f t="shared" si="16"/>
        <v>55.239809899737075</v>
      </c>
      <c r="J373" s="24">
        <f t="shared" si="18"/>
        <v>0.92210535722406384</v>
      </c>
    </row>
    <row r="374" spans="6:10" x14ac:dyDescent="0.35">
      <c r="F374" s="2">
        <v>364</v>
      </c>
      <c r="G374" s="3">
        <v>0.14461754919172223</v>
      </c>
      <c r="H374" s="4">
        <f t="shared" si="17"/>
        <v>144.61754919172225</v>
      </c>
      <c r="I374" s="2">
        <f t="shared" si="16"/>
        <v>130.42370714164596</v>
      </c>
      <c r="J374" s="24">
        <f t="shared" si="18"/>
        <v>0.96327277860262139</v>
      </c>
    </row>
    <row r="375" spans="6:10" x14ac:dyDescent="0.35">
      <c r="F375" s="2">
        <v>365</v>
      </c>
      <c r="G375" s="3">
        <v>0.11566897437585685</v>
      </c>
      <c r="H375" s="4">
        <f t="shared" si="17"/>
        <v>115.66897437585685</v>
      </c>
      <c r="I375" s="2">
        <f t="shared" si="16"/>
        <v>107.83395440509037</v>
      </c>
      <c r="J375" s="24">
        <f t="shared" si="18"/>
        <v>0.95396436663730078</v>
      </c>
    </row>
    <row r="376" spans="6:10" x14ac:dyDescent="0.35">
      <c r="F376" s="2">
        <v>366</v>
      </c>
      <c r="G376" s="3">
        <v>8.4871359937264759E-2</v>
      </c>
      <c r="H376" s="4">
        <f t="shared" si="17"/>
        <v>84.871359937264756</v>
      </c>
      <c r="I376" s="2">
        <f t="shared" si="16"/>
        <v>83.801320692763937</v>
      </c>
      <c r="J376" s="24">
        <f t="shared" si="18"/>
        <v>0.94145813893752683</v>
      </c>
    </row>
    <row r="377" spans="6:10" x14ac:dyDescent="0.35">
      <c r="F377" s="2">
        <v>367</v>
      </c>
      <c r="G377" s="3">
        <v>0.17301631896593833</v>
      </c>
      <c r="H377" s="4">
        <f t="shared" si="17"/>
        <v>173.01631896593832</v>
      </c>
      <c r="I377" s="2">
        <f t="shared" si="16"/>
        <v>152.58442459673543</v>
      </c>
      <c r="J377" s="24">
        <f t="shared" si="18"/>
        <v>0.97057304670754219</v>
      </c>
    </row>
    <row r="378" spans="6:10" x14ac:dyDescent="0.35">
      <c r="F378" s="2">
        <v>368</v>
      </c>
      <c r="G378" s="3">
        <v>7.0729593076143987E-2</v>
      </c>
      <c r="H378" s="4">
        <f t="shared" si="17"/>
        <v>70.729593076143985</v>
      </c>
      <c r="I378" s="2">
        <f t="shared" si="16"/>
        <v>72.765923659136789</v>
      </c>
      <c r="J378" s="24">
        <f t="shared" si="18"/>
        <v>0.93462786859169111</v>
      </c>
    </row>
    <row r="379" spans="6:10" x14ac:dyDescent="0.35">
      <c r="F379" s="2">
        <v>369</v>
      </c>
      <c r="G379" s="3">
        <v>0.11574309702257676</v>
      </c>
      <c r="H379" s="4">
        <f t="shared" si="17"/>
        <v>115.74309702257676</v>
      </c>
      <c r="I379" s="2">
        <f t="shared" si="16"/>
        <v>107.89179532721634</v>
      </c>
      <c r="J379" s="24">
        <f t="shared" si="18"/>
        <v>0.95399098637285196</v>
      </c>
    </row>
    <row r="380" spans="6:10" x14ac:dyDescent="0.35">
      <c r="F380" s="2">
        <v>370</v>
      </c>
      <c r="G380" s="3">
        <v>0.15743336734755872</v>
      </c>
      <c r="H380" s="4">
        <f t="shared" si="17"/>
        <v>157.43336734755871</v>
      </c>
      <c r="I380" s="2">
        <f t="shared" si="16"/>
        <v>140.42441236110784</v>
      </c>
      <c r="J380" s="24">
        <f t="shared" si="18"/>
        <v>0.96676807017802391</v>
      </c>
    </row>
    <row r="381" spans="6:10" x14ac:dyDescent="0.35">
      <c r="F381" s="2">
        <v>371</v>
      </c>
      <c r="G381" s="3">
        <v>9.4169853329116579E-2</v>
      </c>
      <c r="H381" s="4">
        <f t="shared" si="17"/>
        <v>94.169853329116577</v>
      </c>
      <c r="I381" s="2">
        <f t="shared" si="16"/>
        <v>91.057314049276599</v>
      </c>
      <c r="J381" s="24">
        <f t="shared" si="18"/>
        <v>0.94555548343181339</v>
      </c>
    </row>
    <row r="382" spans="6:10" x14ac:dyDescent="0.35">
      <c r="F382" s="2">
        <v>372</v>
      </c>
      <c r="G382" s="3">
        <v>0.13171432971562858</v>
      </c>
      <c r="H382" s="4">
        <f t="shared" si="17"/>
        <v>131.71432971562857</v>
      </c>
      <c r="I382" s="2">
        <f t="shared" si="16"/>
        <v>120.3547991099208</v>
      </c>
      <c r="J382" s="24">
        <f t="shared" si="18"/>
        <v>0.9593821636994706</v>
      </c>
    </row>
    <row r="383" spans="6:10" x14ac:dyDescent="0.35">
      <c r="F383" s="2">
        <v>373</v>
      </c>
      <c r="G383" s="3">
        <v>0.10826254721715071</v>
      </c>
      <c r="H383" s="4">
        <f t="shared" si="17"/>
        <v>108.26254721715071</v>
      </c>
      <c r="I383" s="2">
        <f t="shared" si="16"/>
        <v>102.05441744202071</v>
      </c>
      <c r="J383" s="24">
        <f t="shared" si="18"/>
        <v>0.95122533078835514</v>
      </c>
    </row>
    <row r="384" spans="6:10" x14ac:dyDescent="0.35">
      <c r="F384" s="2">
        <v>374</v>
      </c>
      <c r="G384" s="3">
        <v>5.9003169290407116E-2</v>
      </c>
      <c r="H384" s="4">
        <f t="shared" si="17"/>
        <v>59.003169290407115</v>
      </c>
      <c r="I384" s="2">
        <f t="shared" si="16"/>
        <v>63.615317265253715</v>
      </c>
      <c r="J384" s="24">
        <f t="shared" si="18"/>
        <v>0.92836368727772445</v>
      </c>
    </row>
    <row r="385" spans="6:10" x14ac:dyDescent="0.35">
      <c r="F385" s="2">
        <v>375</v>
      </c>
      <c r="G385" s="3">
        <v>6.7280324763232979E-2</v>
      </c>
      <c r="H385" s="4">
        <f t="shared" si="17"/>
        <v>67.280324763232983</v>
      </c>
      <c r="I385" s="2">
        <f t="shared" si="16"/>
        <v>70.074319018621196</v>
      </c>
      <c r="J385" s="24">
        <f t="shared" si="18"/>
        <v>0.93284441518250882</v>
      </c>
    </row>
    <row r="386" spans="6:10" x14ac:dyDescent="0.35">
      <c r="F386" s="2">
        <v>376</v>
      </c>
      <c r="G386" s="3">
        <v>1.1385099825985595E-2</v>
      </c>
      <c r="H386" s="4">
        <f t="shared" si="17"/>
        <v>11.385099825985595</v>
      </c>
      <c r="I386" s="2">
        <f t="shared" si="16"/>
        <v>26.456996973648867</v>
      </c>
      <c r="J386" s="24">
        <f t="shared" si="18"/>
        <v>0.89612530580027483</v>
      </c>
    </row>
    <row r="387" spans="6:10" x14ac:dyDescent="0.35">
      <c r="F387" s="2">
        <v>377</v>
      </c>
      <c r="G387" s="3">
        <v>9.5910855523977837E-2</v>
      </c>
      <c r="H387" s="4">
        <f t="shared" si="17"/>
        <v>95.91085552397783</v>
      </c>
      <c r="I387" s="2">
        <f t="shared" si="16"/>
        <v>92.415889016986654</v>
      </c>
      <c r="J387" s="24">
        <f t="shared" si="18"/>
        <v>0.946290151199082</v>
      </c>
    </row>
    <row r="388" spans="6:10" x14ac:dyDescent="0.35">
      <c r="F388" s="2">
        <v>378</v>
      </c>
      <c r="G388" s="3">
        <v>0.14646899989888557</v>
      </c>
      <c r="H388" s="4">
        <f t="shared" si="17"/>
        <v>146.46899989888556</v>
      </c>
      <c r="I388" s="2">
        <f t="shared" si="16"/>
        <v>131.86846958486717</v>
      </c>
      <c r="J388" s="24">
        <f t="shared" si="18"/>
        <v>0.96379958498989815</v>
      </c>
    </row>
    <row r="389" spans="6:10" x14ac:dyDescent="0.35">
      <c r="F389" s="2">
        <v>379</v>
      </c>
      <c r="G389" s="3">
        <v>7.8458299377842197E-2</v>
      </c>
      <c r="H389" s="4">
        <f t="shared" si="17"/>
        <v>78.458299377842195</v>
      </c>
      <c r="I389" s="2">
        <f t="shared" si="16"/>
        <v>78.796948172065044</v>
      </c>
      <c r="J389" s="24">
        <f t="shared" si="18"/>
        <v>0.93845394248169056</v>
      </c>
    </row>
    <row r="390" spans="6:10" x14ac:dyDescent="0.35">
      <c r="F390" s="2">
        <v>380</v>
      </c>
      <c r="G390" s="3">
        <v>0.1773081992171392</v>
      </c>
      <c r="H390" s="4">
        <f t="shared" si="17"/>
        <v>177.30819921713919</v>
      </c>
      <c r="I390" s="2">
        <f t="shared" si="16"/>
        <v>155.93355367359757</v>
      </c>
      <c r="J390" s="24">
        <f t="shared" si="18"/>
        <v>0.97154227245209712</v>
      </c>
    </row>
    <row r="391" spans="6:10" x14ac:dyDescent="0.35">
      <c r="F391" s="2">
        <v>381</v>
      </c>
      <c r="G391" s="3">
        <v>8.5927485525499059E-2</v>
      </c>
      <c r="H391" s="4">
        <f t="shared" si="17"/>
        <v>85.927485525499065</v>
      </c>
      <c r="I391" s="2">
        <f t="shared" si="16"/>
        <v>84.625458531974147</v>
      </c>
      <c r="J391" s="24">
        <f t="shared" si="18"/>
        <v>0.94193862192571887</v>
      </c>
    </row>
    <row r="392" spans="6:10" x14ac:dyDescent="0.35">
      <c r="F392" s="2">
        <v>382</v>
      </c>
      <c r="G392" s="3">
        <v>4.1753913898808337E-2</v>
      </c>
      <c r="H392" s="4">
        <f t="shared" si="17"/>
        <v>41.753913898808335</v>
      </c>
      <c r="I392" s="2">
        <f t="shared" si="16"/>
        <v>50.155020284679637</v>
      </c>
      <c r="J392" s="24">
        <f t="shared" si="18"/>
        <v>0.9180421511951784</v>
      </c>
    </row>
    <row r="393" spans="6:10" x14ac:dyDescent="0.35">
      <c r="F393" s="2">
        <v>383</v>
      </c>
      <c r="G393" s="3">
        <v>9.6068659071458257E-2</v>
      </c>
      <c r="H393" s="4">
        <f t="shared" si="17"/>
        <v>96.068659071458256</v>
      </c>
      <c r="I393" s="2">
        <f t="shared" si="16"/>
        <v>92.539029556415926</v>
      </c>
      <c r="J393" s="24">
        <f t="shared" si="18"/>
        <v>0.94635624909161897</v>
      </c>
    </row>
    <row r="394" spans="6:10" x14ac:dyDescent="0.35">
      <c r="F394" s="2">
        <v>384</v>
      </c>
      <c r="G394" s="3">
        <v>8.9842640459429163E-2</v>
      </c>
      <c r="H394" s="4">
        <f t="shared" si="17"/>
        <v>89.842640459429163</v>
      </c>
      <c r="I394" s="2">
        <f t="shared" si="16"/>
        <v>87.680613490218079</v>
      </c>
      <c r="J394" s="24">
        <f t="shared" si="18"/>
        <v>0.94368566369199969</v>
      </c>
    </row>
    <row r="395" spans="6:10" x14ac:dyDescent="0.35">
      <c r="F395" s="2">
        <v>385</v>
      </c>
      <c r="G395" s="3">
        <v>0.12463735532722003</v>
      </c>
      <c r="H395" s="4">
        <f t="shared" si="17"/>
        <v>124.63735532722004</v>
      </c>
      <c r="I395" s="2">
        <f t="shared" ref="I395:I458" si="19">($D$18*G395+$D$19*$D$11)*$D$10</f>
        <v>114.83234757045953</v>
      </c>
      <c r="J395" s="24">
        <f t="shared" si="18"/>
        <v>0.95707597024452939</v>
      </c>
    </row>
    <row r="396" spans="6:10" x14ac:dyDescent="0.35">
      <c r="F396" s="2">
        <v>386</v>
      </c>
      <c r="G396" s="3">
        <v>8.2438897644133841E-3</v>
      </c>
      <c r="H396" s="4">
        <f t="shared" ref="H396:H459" si="20">$D$10*G396</f>
        <v>8.2438897644133835</v>
      </c>
      <c r="I396" s="2">
        <f t="shared" si="19"/>
        <v>24.005782741658162</v>
      </c>
      <c r="J396" s="24">
        <f t="shared" ref="J396:J459" si="21">1-EXP(-(2+(I396/$D$12)))</f>
        <v>0.89354765166303285</v>
      </c>
    </row>
    <row r="397" spans="6:10" x14ac:dyDescent="0.35">
      <c r="F397" s="2">
        <v>387</v>
      </c>
      <c r="G397" s="3">
        <v>6.0547115606914857E-2</v>
      </c>
      <c r="H397" s="4">
        <f t="shared" si="20"/>
        <v>60.547115606914858</v>
      </c>
      <c r="I397" s="2">
        <f t="shared" si="19"/>
        <v>64.820121500013855</v>
      </c>
      <c r="J397" s="24">
        <f t="shared" si="21"/>
        <v>0.92922158622822737</v>
      </c>
    </row>
    <row r="398" spans="6:10" x14ac:dyDescent="0.35">
      <c r="F398" s="2">
        <v>388</v>
      </c>
      <c r="G398" s="3">
        <v>0.16596322124796345</v>
      </c>
      <c r="H398" s="4">
        <f t="shared" si="20"/>
        <v>165.96322124796345</v>
      </c>
      <c r="I398" s="2">
        <f t="shared" si="19"/>
        <v>147.08060499631432</v>
      </c>
      <c r="J398" s="24">
        <f t="shared" si="21"/>
        <v>0.96890804111444728</v>
      </c>
    </row>
    <row r="399" spans="6:10" x14ac:dyDescent="0.35">
      <c r="F399" s="2">
        <v>389</v>
      </c>
      <c r="G399" s="3">
        <v>6.5738836750281596E-2</v>
      </c>
      <c r="H399" s="4">
        <f t="shared" si="20"/>
        <v>65.738836750281592</v>
      </c>
      <c r="I399" s="2">
        <f t="shared" si="19"/>
        <v>68.871433098314952</v>
      </c>
      <c r="J399" s="24">
        <f t="shared" si="21"/>
        <v>0.9320317320818795</v>
      </c>
    </row>
    <row r="400" spans="6:10" x14ac:dyDescent="0.35">
      <c r="F400" s="2">
        <v>390</v>
      </c>
      <c r="G400" s="3">
        <v>5.4502586372002643E-2</v>
      </c>
      <c r="H400" s="4">
        <f t="shared" si="20"/>
        <v>54.502586372002639</v>
      </c>
      <c r="I400" s="2">
        <f t="shared" si="19"/>
        <v>60.103328991433614</v>
      </c>
      <c r="J400" s="24">
        <f t="shared" si="21"/>
        <v>0.92580312828808409</v>
      </c>
    </row>
    <row r="401" spans="6:10" x14ac:dyDescent="0.35">
      <c r="F401" s="2">
        <v>391</v>
      </c>
      <c r="G401" s="3">
        <v>3.19267028022195E-2</v>
      </c>
      <c r="H401" s="4">
        <f t="shared" si="20"/>
        <v>31.926702802219502</v>
      </c>
      <c r="I401" s="2">
        <f t="shared" si="19"/>
        <v>42.486446955114126</v>
      </c>
      <c r="J401" s="24">
        <f t="shared" si="21"/>
        <v>0.91150988866608273</v>
      </c>
    </row>
    <row r="402" spans="6:10" x14ac:dyDescent="0.35">
      <c r="F402" s="2">
        <v>392</v>
      </c>
      <c r="G402" s="3">
        <v>0.15404206382291655</v>
      </c>
      <c r="H402" s="4">
        <f t="shared" si="20"/>
        <v>154.04206382291656</v>
      </c>
      <c r="I402" s="2">
        <f t="shared" si="19"/>
        <v>137.7780400072505</v>
      </c>
      <c r="J402" s="24">
        <f t="shared" si="21"/>
        <v>0.96587688960575258</v>
      </c>
    </row>
    <row r="403" spans="6:10" x14ac:dyDescent="0.35">
      <c r="F403" s="2">
        <v>393</v>
      </c>
      <c r="G403" s="3">
        <v>0.18403827958596211</v>
      </c>
      <c r="H403" s="4">
        <f t="shared" si="20"/>
        <v>184.0382795859621</v>
      </c>
      <c r="I403" s="2">
        <f t="shared" si="19"/>
        <v>161.18530967180772</v>
      </c>
      <c r="J403" s="24">
        <f t="shared" si="21"/>
        <v>0.97299823640339211</v>
      </c>
    </row>
    <row r="404" spans="6:10" x14ac:dyDescent="0.35">
      <c r="F404" s="2">
        <v>394</v>
      </c>
      <c r="G404" s="3">
        <v>0.14881397054799736</v>
      </c>
      <c r="H404" s="4">
        <f t="shared" si="20"/>
        <v>148.81397054799737</v>
      </c>
      <c r="I404" s="2">
        <f t="shared" si="19"/>
        <v>133.69834575234205</v>
      </c>
      <c r="J404" s="24">
        <f t="shared" si="21"/>
        <v>0.96445598379814867</v>
      </c>
    </row>
    <row r="405" spans="6:10" x14ac:dyDescent="0.35">
      <c r="F405" s="2">
        <v>395</v>
      </c>
      <c r="G405" s="3">
        <v>3.0829899726039112E-2</v>
      </c>
      <c r="H405" s="4">
        <f t="shared" si="20"/>
        <v>30.829899726039113</v>
      </c>
      <c r="I405" s="2">
        <f t="shared" si="19"/>
        <v>41.630566814236516</v>
      </c>
      <c r="J405" s="24">
        <f t="shared" si="21"/>
        <v>0.91074926902343945</v>
      </c>
    </row>
    <row r="406" spans="6:10" x14ac:dyDescent="0.35">
      <c r="F406" s="2">
        <v>396</v>
      </c>
      <c r="G406" s="3">
        <v>0.10609068710109393</v>
      </c>
      <c r="H406" s="4">
        <f t="shared" si="20"/>
        <v>106.09068710109393</v>
      </c>
      <c r="I406" s="2">
        <f t="shared" si="19"/>
        <v>100.35962647865966</v>
      </c>
      <c r="J406" s="24">
        <f t="shared" si="21"/>
        <v>0.95039165754745381</v>
      </c>
    </row>
    <row r="407" spans="6:10" x14ac:dyDescent="0.35">
      <c r="F407" s="2">
        <v>397</v>
      </c>
      <c r="G407" s="3">
        <v>0.18187426461676953</v>
      </c>
      <c r="H407" s="4">
        <f t="shared" si="20"/>
        <v>181.87426461676952</v>
      </c>
      <c r="I407" s="2">
        <f t="shared" si="19"/>
        <v>159.49664059627611</v>
      </c>
      <c r="J407" s="24">
        <f t="shared" si="21"/>
        <v>0.97253839429327504</v>
      </c>
    </row>
    <row r="408" spans="6:10" x14ac:dyDescent="0.35">
      <c r="F408" s="2">
        <v>398</v>
      </c>
      <c r="G408" s="3">
        <v>4.3377720723629998E-2</v>
      </c>
      <c r="H408" s="4">
        <f t="shared" si="20"/>
        <v>43.377720723629999</v>
      </c>
      <c r="I408" s="2">
        <f t="shared" si="19"/>
        <v>51.422142928815809</v>
      </c>
      <c r="J408" s="24">
        <f t="shared" si="21"/>
        <v>0.91907410578338533</v>
      </c>
    </row>
    <row r="409" spans="6:10" x14ac:dyDescent="0.35">
      <c r="F409" s="2">
        <v>399</v>
      </c>
      <c r="G409" s="3">
        <v>9.6902983885000793E-3</v>
      </c>
      <c r="H409" s="4">
        <f t="shared" si="20"/>
        <v>9.6902983885000786</v>
      </c>
      <c r="I409" s="2">
        <f t="shared" si="19"/>
        <v>25.134474339844648</v>
      </c>
      <c r="J409" s="24">
        <f t="shared" si="21"/>
        <v>0.89474241509372632</v>
      </c>
    </row>
    <row r="410" spans="6:10" x14ac:dyDescent="0.35">
      <c r="F410" s="2">
        <v>400</v>
      </c>
      <c r="G410" s="3">
        <v>5.772402128647481E-2</v>
      </c>
      <c r="H410" s="4">
        <f t="shared" si="20"/>
        <v>57.724021286474809</v>
      </c>
      <c r="I410" s="2">
        <f t="shared" si="19"/>
        <v>62.617145945729789</v>
      </c>
      <c r="J410" s="24">
        <f t="shared" si="21"/>
        <v>0.92764505351844972</v>
      </c>
    </row>
    <row r="411" spans="6:10" x14ac:dyDescent="0.35">
      <c r="F411" s="2">
        <v>401</v>
      </c>
      <c r="G411" s="3">
        <v>0.10668046079977417</v>
      </c>
      <c r="H411" s="4">
        <f t="shared" si="20"/>
        <v>106.68046079977417</v>
      </c>
      <c r="I411" s="2">
        <f t="shared" si="19"/>
        <v>100.81985093214152</v>
      </c>
      <c r="J411" s="24">
        <f t="shared" si="21"/>
        <v>0.95061944270683196</v>
      </c>
    </row>
    <row r="412" spans="6:10" x14ac:dyDescent="0.35">
      <c r="F412" s="2">
        <v>402</v>
      </c>
      <c r="G412" s="3">
        <v>0.15794256896600153</v>
      </c>
      <c r="H412" s="4">
        <f t="shared" si="20"/>
        <v>157.94256896600155</v>
      </c>
      <c r="I412" s="2">
        <f t="shared" si="19"/>
        <v>140.82176313664144</v>
      </c>
      <c r="J412" s="24">
        <f t="shared" si="21"/>
        <v>0.96689985551048208</v>
      </c>
    </row>
    <row r="413" spans="6:10" x14ac:dyDescent="0.35">
      <c r="F413" s="2">
        <v>403</v>
      </c>
      <c r="G413" s="3">
        <v>0.11418391897693447</v>
      </c>
      <c r="H413" s="4">
        <f t="shared" si="20"/>
        <v>114.18391897693448</v>
      </c>
      <c r="I413" s="2">
        <f t="shared" si="19"/>
        <v>106.67510515343886</v>
      </c>
      <c r="J413" s="24">
        <f t="shared" si="21"/>
        <v>0.95342777993406691</v>
      </c>
    </row>
    <row r="414" spans="6:10" x14ac:dyDescent="0.35">
      <c r="F414" s="2">
        <v>404</v>
      </c>
      <c r="G414" s="3">
        <v>0.18368474897895398</v>
      </c>
      <c r="H414" s="4">
        <f t="shared" si="20"/>
        <v>183.68474897895399</v>
      </c>
      <c r="I414" s="2">
        <f t="shared" si="19"/>
        <v>160.90943533091476</v>
      </c>
      <c r="J414" s="24">
        <f t="shared" si="21"/>
        <v>0.97292364262079645</v>
      </c>
    </row>
    <row r="415" spans="6:10" x14ac:dyDescent="0.35">
      <c r="F415" s="2">
        <v>405</v>
      </c>
      <c r="G415" s="3">
        <v>0.12705070793459056</v>
      </c>
      <c r="H415" s="4">
        <f t="shared" si="20"/>
        <v>127.05070793459056</v>
      </c>
      <c r="I415" s="2">
        <f t="shared" si="19"/>
        <v>116.71558496689065</v>
      </c>
      <c r="J415" s="24">
        <f t="shared" si="21"/>
        <v>0.95787676750092843</v>
      </c>
    </row>
    <row r="416" spans="6:10" x14ac:dyDescent="0.35">
      <c r="F416" s="2">
        <v>406</v>
      </c>
      <c r="G416" s="3">
        <v>5.5639027499313959E-2</v>
      </c>
      <c r="H416" s="4">
        <f t="shared" si="20"/>
        <v>55.639027499313961</v>
      </c>
      <c r="I416" s="2">
        <f t="shared" si="19"/>
        <v>60.990140319069184</v>
      </c>
      <c r="J416" s="24">
        <f t="shared" si="21"/>
        <v>0.92645820560811543</v>
      </c>
    </row>
    <row r="417" spans="6:10" x14ac:dyDescent="0.35">
      <c r="F417" s="2">
        <v>407</v>
      </c>
      <c r="G417" s="3">
        <v>8.4960650840961105E-2</v>
      </c>
      <c r="H417" s="4">
        <f t="shared" si="20"/>
        <v>84.960650840961108</v>
      </c>
      <c r="I417" s="2">
        <f t="shared" si="19"/>
        <v>83.870998023995412</v>
      </c>
      <c r="J417" s="24">
        <f t="shared" si="21"/>
        <v>0.94149891513643513</v>
      </c>
    </row>
    <row r="418" spans="6:10" x14ac:dyDescent="0.35">
      <c r="F418" s="2">
        <v>408</v>
      </c>
      <c r="G418" s="3">
        <v>7.3323595726843008E-2</v>
      </c>
      <c r="H418" s="4">
        <f t="shared" si="20"/>
        <v>73.32359572684301</v>
      </c>
      <c r="I418" s="2">
        <f t="shared" si="19"/>
        <v>74.790129646823118</v>
      </c>
      <c r="J418" s="24">
        <f t="shared" si="21"/>
        <v>0.93593783227971894</v>
      </c>
    </row>
    <row r="419" spans="6:10" x14ac:dyDescent="0.35">
      <c r="F419" s="2">
        <v>409</v>
      </c>
      <c r="G419" s="3">
        <v>9.1106754171898521E-2</v>
      </c>
      <c r="H419" s="4">
        <f t="shared" si="20"/>
        <v>91.106754171898515</v>
      </c>
      <c r="I419" s="2">
        <f t="shared" si="19"/>
        <v>88.667052939386465</v>
      </c>
      <c r="J419" s="24">
        <f t="shared" si="21"/>
        <v>0.94423843963850462</v>
      </c>
    </row>
    <row r="420" spans="6:10" x14ac:dyDescent="0.35">
      <c r="F420" s="2">
        <v>410</v>
      </c>
      <c r="G420" s="3">
        <v>6.4914886090160301E-2</v>
      </c>
      <c r="H420" s="4">
        <f t="shared" si="20"/>
        <v>64.914886090160294</v>
      </c>
      <c r="I420" s="2">
        <f t="shared" si="19"/>
        <v>68.228470817869251</v>
      </c>
      <c r="J420" s="24">
        <f t="shared" si="21"/>
        <v>0.93159331383486588</v>
      </c>
    </row>
    <row r="421" spans="6:10" x14ac:dyDescent="0.35">
      <c r="F421" s="2">
        <v>411</v>
      </c>
      <c r="G421" s="3">
        <v>7.8893776170554569E-2</v>
      </c>
      <c r="H421" s="4">
        <f t="shared" si="20"/>
        <v>78.893776170554574</v>
      </c>
      <c r="I421" s="2">
        <f t="shared" si="19"/>
        <v>79.136768461404102</v>
      </c>
      <c r="J421" s="24">
        <f t="shared" si="21"/>
        <v>0.93866273351435769</v>
      </c>
    </row>
    <row r="422" spans="6:10" x14ac:dyDescent="0.35">
      <c r="F422" s="2">
        <v>412</v>
      </c>
      <c r="G422" s="3">
        <v>7.0580734045098487E-2</v>
      </c>
      <c r="H422" s="4">
        <f t="shared" si="20"/>
        <v>70.580734045098481</v>
      </c>
      <c r="I422" s="2">
        <f t="shared" si="19"/>
        <v>72.649762890418103</v>
      </c>
      <c r="J422" s="24">
        <f t="shared" si="21"/>
        <v>0.93455188769986908</v>
      </c>
    </row>
    <row r="423" spans="6:10" x14ac:dyDescent="0.35">
      <c r="F423" s="2">
        <v>413</v>
      </c>
      <c r="G423" s="3">
        <v>0.11249789623765642</v>
      </c>
      <c r="H423" s="4">
        <f t="shared" si="20"/>
        <v>112.49789623765642</v>
      </c>
      <c r="I423" s="2">
        <f t="shared" si="19"/>
        <v>105.35943289562437</v>
      </c>
      <c r="J423" s="24">
        <f t="shared" si="21"/>
        <v>0.95281099360860766</v>
      </c>
    </row>
    <row r="424" spans="6:10" x14ac:dyDescent="0.35">
      <c r="F424" s="2">
        <v>414</v>
      </c>
      <c r="G424" s="3">
        <v>9.488670589776188E-2</v>
      </c>
      <c r="H424" s="4">
        <f t="shared" si="20"/>
        <v>94.886705897761885</v>
      </c>
      <c r="I424" s="2">
        <f t="shared" si="19"/>
        <v>91.616703324129162</v>
      </c>
      <c r="J424" s="24">
        <f t="shared" si="21"/>
        <v>0.94585918997536944</v>
      </c>
    </row>
    <row r="425" spans="6:10" x14ac:dyDescent="0.35">
      <c r="F425" s="2">
        <v>415</v>
      </c>
      <c r="G425" s="3">
        <v>8.1550974117725106E-2</v>
      </c>
      <c r="H425" s="4">
        <f t="shared" si="20"/>
        <v>81.550974117725104</v>
      </c>
      <c r="I425" s="2">
        <f t="shared" si="19"/>
        <v>81.210288314470176</v>
      </c>
      <c r="J425" s="24">
        <f t="shared" si="21"/>
        <v>0.93992147864784004</v>
      </c>
    </row>
    <row r="426" spans="6:10" x14ac:dyDescent="0.35">
      <c r="F426" s="2">
        <v>416</v>
      </c>
      <c r="G426" s="3">
        <v>0.11618703655007545</v>
      </c>
      <c r="H426" s="4">
        <f t="shared" si="20"/>
        <v>116.18703655007545</v>
      </c>
      <c r="I426" s="2">
        <f t="shared" si="19"/>
        <v>108.23821943341042</v>
      </c>
      <c r="J426" s="24">
        <f t="shared" si="21"/>
        <v>0.95415009692929365</v>
      </c>
    </row>
    <row r="427" spans="6:10" x14ac:dyDescent="0.35">
      <c r="F427" s="2">
        <v>417</v>
      </c>
      <c r="G427" s="3">
        <v>9.393547505991931E-2</v>
      </c>
      <c r="H427" s="4">
        <f t="shared" si="20"/>
        <v>93.935475059919312</v>
      </c>
      <c r="I427" s="2">
        <f t="shared" si="19"/>
        <v>90.874419133666223</v>
      </c>
      <c r="J427" s="24">
        <f t="shared" si="21"/>
        <v>0.94545581606368978</v>
      </c>
    </row>
    <row r="428" spans="6:10" x14ac:dyDescent="0.35">
      <c r="F428" s="2">
        <v>418</v>
      </c>
      <c r="G428" s="3">
        <v>0.20230332659125305</v>
      </c>
      <c r="H428" s="4">
        <f t="shared" si="20"/>
        <v>202.30332659125304</v>
      </c>
      <c r="I428" s="2">
        <f t="shared" si="19"/>
        <v>175.43827024743368</v>
      </c>
      <c r="J428" s="24">
        <f t="shared" si="21"/>
        <v>0.97658509989116715</v>
      </c>
    </row>
    <row r="429" spans="6:10" x14ac:dyDescent="0.35">
      <c r="F429" s="2">
        <v>419</v>
      </c>
      <c r="G429" s="3">
        <v>5.2375082173112722E-2</v>
      </c>
      <c r="H429" s="4">
        <f t="shared" si="20"/>
        <v>52.375082173112723</v>
      </c>
      <c r="I429" s="2">
        <f t="shared" si="19"/>
        <v>58.443150757976404</v>
      </c>
      <c r="J429" s="24">
        <f t="shared" si="21"/>
        <v>0.92456104611340506</v>
      </c>
    </row>
    <row r="430" spans="6:10" x14ac:dyDescent="0.35">
      <c r="F430" s="2">
        <v>420</v>
      </c>
      <c r="G430" s="3">
        <v>0.19250924843859085</v>
      </c>
      <c r="H430" s="4">
        <f t="shared" si="20"/>
        <v>192.50924843859084</v>
      </c>
      <c r="I430" s="2">
        <f t="shared" si="19"/>
        <v>167.79555190435707</v>
      </c>
      <c r="J430" s="24">
        <f t="shared" si="21"/>
        <v>0.97472540452232825</v>
      </c>
    </row>
    <row r="431" spans="6:10" x14ac:dyDescent="0.35">
      <c r="F431" s="2">
        <v>421</v>
      </c>
      <c r="G431" s="3">
        <v>-1.150906774038632E-2</v>
      </c>
      <c r="H431" s="4">
        <f t="shared" si="20"/>
        <v>-11.509067740386319</v>
      </c>
      <c r="I431" s="2">
        <f t="shared" si="19"/>
        <v>8.5917449630326566</v>
      </c>
      <c r="J431" s="24">
        <f t="shared" si="21"/>
        <v>0.87580687305614824</v>
      </c>
    </row>
    <row r="432" spans="6:10" x14ac:dyDescent="0.35">
      <c r="F432" s="2">
        <v>422</v>
      </c>
      <c r="G432" s="3">
        <v>3.85946405615952E-2</v>
      </c>
      <c r="H432" s="4">
        <f t="shared" si="20"/>
        <v>38.594640561595199</v>
      </c>
      <c r="I432" s="2">
        <f t="shared" si="19"/>
        <v>47.689710542532183</v>
      </c>
      <c r="J432" s="24">
        <f t="shared" si="21"/>
        <v>0.91599652445216651</v>
      </c>
    </row>
    <row r="433" spans="6:10" x14ac:dyDescent="0.35">
      <c r="F433" s="2">
        <v>423</v>
      </c>
      <c r="G433" s="3">
        <v>0.1606112904755729</v>
      </c>
      <c r="H433" s="4">
        <f t="shared" si="20"/>
        <v>160.6112904755729</v>
      </c>
      <c r="I433" s="2">
        <f t="shared" si="19"/>
        <v>142.90427529509509</v>
      </c>
      <c r="J433" s="24">
        <f t="shared" si="21"/>
        <v>0.96758204208044274</v>
      </c>
    </row>
    <row r="434" spans="6:10" x14ac:dyDescent="0.35">
      <c r="F434" s="2">
        <v>424</v>
      </c>
      <c r="G434" s="3">
        <v>4.7570683355938496E-2</v>
      </c>
      <c r="H434" s="4">
        <f t="shared" si="20"/>
        <v>47.570683355938499</v>
      </c>
      <c r="I434" s="2">
        <f t="shared" si="19"/>
        <v>54.694082556239394</v>
      </c>
      <c r="J434" s="24">
        <f t="shared" si="21"/>
        <v>0.92167910282379406</v>
      </c>
    </row>
    <row r="435" spans="6:10" x14ac:dyDescent="0.35">
      <c r="F435" s="2">
        <v>425</v>
      </c>
      <c r="G435" s="3">
        <v>3.5654514423647643E-2</v>
      </c>
      <c r="H435" s="4">
        <f t="shared" si="20"/>
        <v>35.65451442364764</v>
      </c>
      <c r="I435" s="2">
        <f t="shared" si="19"/>
        <v>45.395410291380628</v>
      </c>
      <c r="J435" s="24">
        <f t="shared" si="21"/>
        <v>0.91404695351362752</v>
      </c>
    </row>
    <row r="436" spans="6:10" x14ac:dyDescent="0.35">
      <c r="F436" s="2">
        <v>426</v>
      </c>
      <c r="G436" s="3">
        <v>0.11303425317634828</v>
      </c>
      <c r="H436" s="4">
        <f t="shared" si="20"/>
        <v>113.03425317634829</v>
      </c>
      <c r="I436" s="2">
        <f t="shared" si="19"/>
        <v>105.77797407427143</v>
      </c>
      <c r="J436" s="24">
        <f t="shared" si="21"/>
        <v>0.95300808628742262</v>
      </c>
    </row>
    <row r="437" spans="6:10" x14ac:dyDescent="0.35">
      <c r="F437" s="2">
        <v>427</v>
      </c>
      <c r="G437" s="3">
        <v>9.1006851068626798E-2</v>
      </c>
      <c r="H437" s="4">
        <f t="shared" si="20"/>
        <v>91.006851068626801</v>
      </c>
      <c r="I437" s="2">
        <f t="shared" si="19"/>
        <v>88.589094476322998</v>
      </c>
      <c r="J437" s="24">
        <f t="shared" si="21"/>
        <v>0.94419495183405711</v>
      </c>
    </row>
    <row r="438" spans="6:10" x14ac:dyDescent="0.35">
      <c r="F438" s="2">
        <v>428</v>
      </c>
      <c r="G438" s="3">
        <v>0.10678238619804728</v>
      </c>
      <c r="H438" s="4">
        <f t="shared" si="20"/>
        <v>106.78238619804728</v>
      </c>
      <c r="I438" s="2">
        <f t="shared" si="19"/>
        <v>100.89938747441381</v>
      </c>
      <c r="J438" s="24">
        <f t="shared" si="21"/>
        <v>0.95065870267957564</v>
      </c>
    </row>
    <row r="439" spans="6:10" x14ac:dyDescent="0.35">
      <c r="F439" s="2">
        <v>429</v>
      </c>
      <c r="G439" s="3">
        <v>5.302991454425534E-2</v>
      </c>
      <c r="H439" s="4">
        <f t="shared" si="20"/>
        <v>53.029914544255341</v>
      </c>
      <c r="I439" s="2">
        <f t="shared" si="19"/>
        <v>58.954143145066112</v>
      </c>
      <c r="J439" s="24">
        <f t="shared" si="21"/>
        <v>0.92494555019471503</v>
      </c>
    </row>
    <row r="440" spans="6:10" x14ac:dyDescent="0.35">
      <c r="F440" s="2">
        <v>430</v>
      </c>
      <c r="G440" s="3">
        <v>0.11889218779124214</v>
      </c>
      <c r="H440" s="4">
        <f t="shared" si="20"/>
        <v>118.89218779124214</v>
      </c>
      <c r="I440" s="2">
        <f t="shared" si="19"/>
        <v>110.34915919613238</v>
      </c>
      <c r="J440" s="24">
        <f t="shared" si="21"/>
        <v>0.95510781675646139</v>
      </c>
    </row>
    <row r="441" spans="6:10" x14ac:dyDescent="0.35">
      <c r="F441" s="2">
        <v>431</v>
      </c>
      <c r="G441" s="3">
        <v>0.12794104992033928</v>
      </c>
      <c r="H441" s="4">
        <f t="shared" si="20"/>
        <v>127.94104992033928</v>
      </c>
      <c r="I441" s="2">
        <f t="shared" si="19"/>
        <v>117.41035510452156</v>
      </c>
      <c r="J441" s="24">
        <f t="shared" si="21"/>
        <v>0.95816841283583354</v>
      </c>
    </row>
    <row r="442" spans="6:10" x14ac:dyDescent="0.35">
      <c r="F442" s="2">
        <v>432</v>
      </c>
      <c r="G442" s="3">
        <v>7.5768309418712196E-2</v>
      </c>
      <c r="H442" s="4">
        <f t="shared" si="20"/>
        <v>75.768309418712192</v>
      </c>
      <c r="I442" s="2">
        <f t="shared" si="19"/>
        <v>76.697839375618827</v>
      </c>
      <c r="J442" s="24">
        <f t="shared" si="21"/>
        <v>0.93714836900941567</v>
      </c>
    </row>
    <row r="443" spans="6:10" x14ac:dyDescent="0.35">
      <c r="F443" s="2">
        <v>433</v>
      </c>
      <c r="G443" s="3">
        <v>0.14984293382475158</v>
      </c>
      <c r="H443" s="4">
        <f t="shared" si="20"/>
        <v>149.84293382475158</v>
      </c>
      <c r="I443" s="2">
        <f t="shared" si="19"/>
        <v>134.50128773289629</v>
      </c>
      <c r="J443" s="24">
        <f t="shared" si="21"/>
        <v>0.96474023889685223</v>
      </c>
    </row>
    <row r="444" spans="6:10" x14ac:dyDescent="0.35">
      <c r="F444" s="2">
        <v>434</v>
      </c>
      <c r="G444" s="3">
        <v>0.20320766349971531</v>
      </c>
      <c r="H444" s="4">
        <f t="shared" si="20"/>
        <v>203.2076634997153</v>
      </c>
      <c r="I444" s="2">
        <f t="shared" si="19"/>
        <v>176.14396119362519</v>
      </c>
      <c r="J444" s="24">
        <f t="shared" si="21"/>
        <v>0.97674975505966866</v>
      </c>
    </row>
    <row r="445" spans="6:10" x14ac:dyDescent="0.35">
      <c r="F445" s="2">
        <v>435</v>
      </c>
      <c r="G445" s="3">
        <v>8.3227056659425119E-2</v>
      </c>
      <c r="H445" s="4">
        <f t="shared" si="20"/>
        <v>83.227056659425116</v>
      </c>
      <c r="I445" s="2">
        <f t="shared" si="19"/>
        <v>82.518203830998843</v>
      </c>
      <c r="J445" s="24">
        <f t="shared" si="21"/>
        <v>0.94070213863559426</v>
      </c>
    </row>
    <row r="446" spans="6:10" x14ac:dyDescent="0.35">
      <c r="F446" s="2">
        <v>436</v>
      </c>
      <c r="G446" s="3">
        <v>0.13779758634230854</v>
      </c>
      <c r="H446" s="4">
        <f t="shared" si="20"/>
        <v>137.79758634230853</v>
      </c>
      <c r="I446" s="2">
        <f t="shared" si="19"/>
        <v>125.10181218064373</v>
      </c>
      <c r="J446" s="24">
        <f t="shared" si="21"/>
        <v>0.96126524894548782</v>
      </c>
    </row>
    <row r="447" spans="6:10" x14ac:dyDescent="0.35">
      <c r="F447" s="2">
        <v>437</v>
      </c>
      <c r="G447" s="3">
        <v>0.12264512450694777</v>
      </c>
      <c r="H447" s="4">
        <f t="shared" si="20"/>
        <v>122.64512450694777</v>
      </c>
      <c r="I447" s="2">
        <f t="shared" si="19"/>
        <v>113.27772866744426</v>
      </c>
      <c r="J447" s="24">
        <f t="shared" si="21"/>
        <v>0.95640345115426695</v>
      </c>
    </row>
    <row r="448" spans="6:10" x14ac:dyDescent="0.35">
      <c r="F448" s="2">
        <v>438</v>
      </c>
      <c r="G448" s="3">
        <v>6.3497920084267162E-2</v>
      </c>
      <c r="H448" s="4">
        <f t="shared" si="20"/>
        <v>63.497920084267164</v>
      </c>
      <c r="I448" s="2">
        <f t="shared" si="19"/>
        <v>67.122754494601821</v>
      </c>
      <c r="J448" s="24">
        <f t="shared" si="21"/>
        <v>0.93083273275424383</v>
      </c>
    </row>
    <row r="449" spans="6:10" x14ac:dyDescent="0.35">
      <c r="F449" s="2">
        <v>439</v>
      </c>
      <c r="G449" s="3">
        <v>3.3553882228765153E-2</v>
      </c>
      <c r="H449" s="4">
        <f t="shared" si="20"/>
        <v>33.553882228765154</v>
      </c>
      <c r="I449" s="2">
        <f t="shared" si="19"/>
        <v>43.756201377826891</v>
      </c>
      <c r="J449" s="24">
        <f t="shared" si="21"/>
        <v>0.91262639234012177</v>
      </c>
    </row>
    <row r="450" spans="6:10" x14ac:dyDescent="0.35">
      <c r="F450" s="2">
        <v>440</v>
      </c>
      <c r="G450" s="3">
        <v>0.15101507636472769</v>
      </c>
      <c r="H450" s="4">
        <f t="shared" si="20"/>
        <v>151.01507636472769</v>
      </c>
      <c r="I450" s="2">
        <f t="shared" si="19"/>
        <v>135.41595832785586</v>
      </c>
      <c r="J450" s="24">
        <f t="shared" si="21"/>
        <v>0.96506127909512818</v>
      </c>
    </row>
    <row r="451" spans="6:10" x14ac:dyDescent="0.35">
      <c r="F451" s="2">
        <v>441</v>
      </c>
      <c r="G451" s="3">
        <v>0.13324981189166404</v>
      </c>
      <c r="H451" s="4">
        <f t="shared" si="20"/>
        <v>133.24981189166405</v>
      </c>
      <c r="I451" s="2">
        <f t="shared" si="19"/>
        <v>121.55299843091188</v>
      </c>
      <c r="J451" s="24">
        <f t="shared" si="21"/>
        <v>0.95986594223474342</v>
      </c>
    </row>
    <row r="452" spans="6:10" x14ac:dyDescent="0.35">
      <c r="F452" s="2">
        <v>442</v>
      </c>
      <c r="G452" s="3">
        <v>0.14385193064442695</v>
      </c>
      <c r="H452" s="4">
        <f t="shared" si="20"/>
        <v>143.85193064442694</v>
      </c>
      <c r="I452" s="2">
        <f t="shared" si="19"/>
        <v>129.82626378618096</v>
      </c>
      <c r="J452" s="24">
        <f t="shared" si="21"/>
        <v>0.9630526974833522</v>
      </c>
    </row>
    <row r="453" spans="6:10" x14ac:dyDescent="0.35">
      <c r="F453" s="2">
        <v>443</v>
      </c>
      <c r="G453" s="3">
        <v>0.10681688377894782</v>
      </c>
      <c r="H453" s="4">
        <f t="shared" si="20"/>
        <v>106.81688377894783</v>
      </c>
      <c r="I453" s="2">
        <f t="shared" si="19"/>
        <v>100.92630734274962</v>
      </c>
      <c r="J453" s="24">
        <f t="shared" si="21"/>
        <v>0.95067198350417903</v>
      </c>
    </row>
    <row r="454" spans="6:10" x14ac:dyDescent="0.35">
      <c r="F454" s="2">
        <v>444</v>
      </c>
      <c r="G454" s="3">
        <v>9.9465847854360967E-2</v>
      </c>
      <c r="H454" s="4">
        <f t="shared" si="20"/>
        <v>99.465847854360973</v>
      </c>
      <c r="I454" s="2">
        <f t="shared" si="19"/>
        <v>95.189994417149364</v>
      </c>
      <c r="J454" s="24">
        <f t="shared" si="21"/>
        <v>0.9477596421630039</v>
      </c>
    </row>
    <row r="455" spans="6:10" x14ac:dyDescent="0.35">
      <c r="F455" s="2">
        <v>445</v>
      </c>
      <c r="G455" s="3">
        <v>0.13406338042627625</v>
      </c>
      <c r="H455" s="4">
        <f t="shared" si="20"/>
        <v>134.06338042627624</v>
      </c>
      <c r="I455" s="2">
        <f t="shared" si="19"/>
        <v>122.18785911569626</v>
      </c>
      <c r="J455" s="24">
        <f t="shared" si="21"/>
        <v>0.96011993049980571</v>
      </c>
    </row>
    <row r="456" spans="6:10" x14ac:dyDescent="0.35">
      <c r="F456" s="2">
        <v>446</v>
      </c>
      <c r="G456" s="3">
        <v>7.4779644694018987E-2</v>
      </c>
      <c r="H456" s="4">
        <f t="shared" si="20"/>
        <v>74.779644694018984</v>
      </c>
      <c r="I456" s="2">
        <f t="shared" si="19"/>
        <v>75.926343997617224</v>
      </c>
      <c r="J456" s="24">
        <f t="shared" si="21"/>
        <v>0.93666159628118595</v>
      </c>
    </row>
    <row r="457" spans="6:10" x14ac:dyDescent="0.35">
      <c r="F457" s="2">
        <v>447</v>
      </c>
      <c r="G457" s="3">
        <v>6.0427548339432563E-2</v>
      </c>
      <c r="H457" s="4">
        <f t="shared" si="20"/>
        <v>60.427548339432562</v>
      </c>
      <c r="I457" s="2">
        <f t="shared" si="19"/>
        <v>64.726818288198047</v>
      </c>
      <c r="J457" s="24">
        <f t="shared" si="21"/>
        <v>0.92915551687728581</v>
      </c>
    </row>
    <row r="458" spans="6:10" x14ac:dyDescent="0.35">
      <c r="F458" s="2">
        <v>448</v>
      </c>
      <c r="G458" s="3">
        <v>5.6811394937412468E-2</v>
      </c>
      <c r="H458" s="4">
        <f t="shared" si="20"/>
        <v>56.811394937412466</v>
      </c>
      <c r="I458" s="2">
        <f t="shared" si="19"/>
        <v>61.904986411199431</v>
      </c>
      <c r="J458" s="24">
        <f t="shared" si="21"/>
        <v>0.92712793168774144</v>
      </c>
    </row>
    <row r="459" spans="6:10" x14ac:dyDescent="0.35">
      <c r="F459" s="2">
        <v>449</v>
      </c>
      <c r="G459" s="3">
        <v>8.6477353501756504E-2</v>
      </c>
      <c r="H459" s="4">
        <f t="shared" si="20"/>
        <v>86.477353501756511</v>
      </c>
      <c r="I459" s="2">
        <f t="shared" ref="I459:I522" si="22">($D$18*G459+$D$19*$D$11)*$D$10</f>
        <v>85.054542923879964</v>
      </c>
      <c r="J459" s="24">
        <f t="shared" si="21"/>
        <v>0.9421872205064874</v>
      </c>
    </row>
    <row r="460" spans="6:10" x14ac:dyDescent="0.35">
      <c r="F460" s="2">
        <v>450</v>
      </c>
      <c r="G460" s="3">
        <v>0.10347004316273946</v>
      </c>
      <c r="H460" s="4">
        <f t="shared" ref="H460:H523" si="23">$D$10*G460</f>
        <v>103.47004316273946</v>
      </c>
      <c r="I460" s="2">
        <f t="shared" si="22"/>
        <v>98.314631208442208</v>
      </c>
      <c r="J460" s="24">
        <f t="shared" ref="J460:J523" si="24">1-EXP(-(2+(I460/$D$12)))</f>
        <v>0.94936672509931752</v>
      </c>
    </row>
    <row r="461" spans="6:10" x14ac:dyDescent="0.35">
      <c r="F461" s="2">
        <v>451</v>
      </c>
      <c r="G461" s="3">
        <v>7.8671811313448081E-2</v>
      </c>
      <c r="H461" s="4">
        <f t="shared" si="23"/>
        <v>78.671811313448075</v>
      </c>
      <c r="I461" s="2">
        <f t="shared" si="22"/>
        <v>78.963560237160451</v>
      </c>
      <c r="J461" s="24">
        <f t="shared" si="24"/>
        <v>0.93855640026189335</v>
      </c>
    </row>
    <row r="462" spans="6:10" x14ac:dyDescent="0.35">
      <c r="F462" s="2">
        <v>452</v>
      </c>
      <c r="G462" s="3">
        <v>0.13962613791995701</v>
      </c>
      <c r="H462" s="4">
        <f t="shared" si="23"/>
        <v>139.62613791995702</v>
      </c>
      <c r="I462" s="2">
        <f t="shared" si="22"/>
        <v>126.52870549984365</v>
      </c>
      <c r="J462" s="24">
        <f t="shared" si="24"/>
        <v>0.96181402796388671</v>
      </c>
    </row>
    <row r="463" spans="6:10" x14ac:dyDescent="0.35">
      <c r="F463" s="2">
        <v>453</v>
      </c>
      <c r="G463" s="3">
        <v>-4.5394585487540662E-3</v>
      </c>
      <c r="H463" s="4">
        <f t="shared" si="23"/>
        <v>-4.539458548754066</v>
      </c>
      <c r="I463" s="2">
        <f t="shared" si="22"/>
        <v>14.030415063749025</v>
      </c>
      <c r="J463" s="24">
        <f t="shared" si="24"/>
        <v>0.88238093633229719</v>
      </c>
    </row>
    <row r="464" spans="6:10" x14ac:dyDescent="0.35">
      <c r="F464" s="2">
        <v>454</v>
      </c>
      <c r="G464" s="3">
        <v>0.15257145191110458</v>
      </c>
      <c r="H464" s="4">
        <f t="shared" si="23"/>
        <v>152.57145191110459</v>
      </c>
      <c r="I464" s="2">
        <f t="shared" si="22"/>
        <v>136.63046159723984</v>
      </c>
      <c r="J464" s="24">
        <f t="shared" si="24"/>
        <v>0.96548304464037793</v>
      </c>
    </row>
    <row r="465" spans="6:10" x14ac:dyDescent="0.35">
      <c r="F465" s="2">
        <v>455</v>
      </c>
      <c r="G465" s="3">
        <v>0.10803089990381752</v>
      </c>
      <c r="H465" s="4">
        <f t="shared" si="23"/>
        <v>108.03089990381753</v>
      </c>
      <c r="I465" s="2">
        <f t="shared" si="22"/>
        <v>101.87365360257199</v>
      </c>
      <c r="J465" s="24">
        <f t="shared" si="24"/>
        <v>0.95113708408857767</v>
      </c>
    </row>
    <row r="466" spans="6:10" x14ac:dyDescent="0.35">
      <c r="F466" s="2">
        <v>456</v>
      </c>
      <c r="G466" s="3">
        <v>7.9561449679695584E-2</v>
      </c>
      <c r="H466" s="4">
        <f t="shared" si="23"/>
        <v>79.561449679695585</v>
      </c>
      <c r="I466" s="2">
        <f t="shared" si="22"/>
        <v>79.65778131181834</v>
      </c>
      <c r="J466" s="24">
        <f t="shared" si="24"/>
        <v>0.93898147748527971</v>
      </c>
    </row>
    <row r="467" spans="6:10" x14ac:dyDescent="0.35">
      <c r="F467" s="2">
        <v>457</v>
      </c>
      <c r="G467" s="3">
        <v>6.6488820022440914E-2</v>
      </c>
      <c r="H467" s="4">
        <f t="shared" si="23"/>
        <v>66.488820022440919</v>
      </c>
      <c r="I467" s="2">
        <f t="shared" si="22"/>
        <v>69.456675611371125</v>
      </c>
      <c r="J467" s="24">
        <f t="shared" si="24"/>
        <v>0.93242834956202947</v>
      </c>
    </row>
    <row r="468" spans="6:10" x14ac:dyDescent="0.35">
      <c r="F468" s="2">
        <v>458</v>
      </c>
      <c r="G468" s="3">
        <v>0.13849706143943841</v>
      </c>
      <c r="H468" s="4">
        <f t="shared" si="23"/>
        <v>138.4970614394384</v>
      </c>
      <c r="I468" s="2">
        <f t="shared" si="22"/>
        <v>125.64764110624881</v>
      </c>
      <c r="J468" s="24">
        <f t="shared" si="24"/>
        <v>0.96147609845870319</v>
      </c>
    </row>
    <row r="469" spans="6:10" x14ac:dyDescent="0.35">
      <c r="F469" s="2">
        <v>459</v>
      </c>
      <c r="G469" s="3">
        <v>5.4889136951321776E-2</v>
      </c>
      <c r="H469" s="4">
        <f t="shared" si="23"/>
        <v>54.889136951321774</v>
      </c>
      <c r="I469" s="2">
        <f t="shared" si="22"/>
        <v>60.40497016245962</v>
      </c>
      <c r="J469" s="24">
        <f t="shared" si="24"/>
        <v>0.9260265993909127</v>
      </c>
    </row>
    <row r="470" spans="6:10" x14ac:dyDescent="0.35">
      <c r="F470" s="2">
        <v>460</v>
      </c>
      <c r="G470" s="3">
        <v>6.2074726422769025E-2</v>
      </c>
      <c r="H470" s="4">
        <f t="shared" si="23"/>
        <v>62.074726422769025</v>
      </c>
      <c r="I470" s="2">
        <f t="shared" si="22"/>
        <v>66.012178477855869</v>
      </c>
      <c r="J470" s="24">
        <f t="shared" si="24"/>
        <v>0.93006029636534182</v>
      </c>
    </row>
    <row r="471" spans="6:10" x14ac:dyDescent="0.35">
      <c r="F471" s="2">
        <v>461</v>
      </c>
      <c r="G471" s="3">
        <v>0.10408202362006674</v>
      </c>
      <c r="H471" s="4">
        <f t="shared" si="23"/>
        <v>104.08202362006675</v>
      </c>
      <c r="I471" s="2">
        <f t="shared" si="22"/>
        <v>98.792184500739381</v>
      </c>
      <c r="J471" s="24">
        <f t="shared" si="24"/>
        <v>0.94960794952457017</v>
      </c>
    </row>
    <row r="472" spans="6:10" x14ac:dyDescent="0.35">
      <c r="F472" s="2">
        <v>462</v>
      </c>
      <c r="G472" s="3">
        <v>6.8881786003085588E-2</v>
      </c>
      <c r="H472" s="4">
        <f t="shared" si="23"/>
        <v>68.881786003085594</v>
      </c>
      <c r="I472" s="2">
        <f t="shared" si="22"/>
        <v>71.324004492105075</v>
      </c>
      <c r="J472" s="24">
        <f t="shared" si="24"/>
        <v>0.93367842665645573</v>
      </c>
    </row>
    <row r="473" spans="6:10" x14ac:dyDescent="0.35">
      <c r="F473" s="2">
        <v>463</v>
      </c>
      <c r="G473" s="3">
        <v>-1.3448993106098747E-2</v>
      </c>
      <c r="H473" s="4">
        <f t="shared" si="23"/>
        <v>-13.448993106098747</v>
      </c>
      <c r="I473" s="2">
        <f t="shared" si="22"/>
        <v>7.0779421379347234</v>
      </c>
      <c r="J473" s="24">
        <f t="shared" si="24"/>
        <v>0.87391253187216278</v>
      </c>
    </row>
    <row r="474" spans="6:10" x14ac:dyDescent="0.35">
      <c r="F474" s="2">
        <v>464</v>
      </c>
      <c r="G474" s="3">
        <v>0.12122296910471236</v>
      </c>
      <c r="H474" s="4">
        <f t="shared" si="23"/>
        <v>121.22296910471236</v>
      </c>
      <c r="I474" s="2">
        <f t="shared" si="22"/>
        <v>112.16796284671558</v>
      </c>
      <c r="J474" s="24">
        <f t="shared" si="24"/>
        <v>0.95591693696523494</v>
      </c>
    </row>
    <row r="475" spans="6:10" x14ac:dyDescent="0.35">
      <c r="F475" s="2">
        <v>465</v>
      </c>
      <c r="G475" s="3">
        <v>0.12451966643732228</v>
      </c>
      <c r="H475" s="4">
        <f t="shared" si="23"/>
        <v>124.51966643732227</v>
      </c>
      <c r="I475" s="2">
        <f t="shared" si="22"/>
        <v>114.74051013322675</v>
      </c>
      <c r="J475" s="24">
        <f t="shared" si="24"/>
        <v>0.95703653180879256</v>
      </c>
    </row>
    <row r="476" spans="6:10" x14ac:dyDescent="0.35">
      <c r="F476" s="2">
        <v>466</v>
      </c>
      <c r="G476" s="3">
        <v>0.16423210816158137</v>
      </c>
      <c r="H476" s="4">
        <f t="shared" si="23"/>
        <v>164.23210816158138</v>
      </c>
      <c r="I476" s="2">
        <f t="shared" si="22"/>
        <v>145.72974690298409</v>
      </c>
      <c r="J476" s="24">
        <f t="shared" si="24"/>
        <v>0.96848518319656518</v>
      </c>
    </row>
    <row r="477" spans="6:10" x14ac:dyDescent="0.35">
      <c r="F477" s="2">
        <v>467</v>
      </c>
      <c r="G477" s="3">
        <v>0.11162337171808684</v>
      </c>
      <c r="H477" s="4">
        <f t="shared" si="23"/>
        <v>111.62337171808684</v>
      </c>
      <c r="I477" s="2">
        <f t="shared" si="22"/>
        <v>104.67700577149854</v>
      </c>
      <c r="J477" s="24">
        <f t="shared" si="24"/>
        <v>0.95248786171357647</v>
      </c>
    </row>
    <row r="478" spans="6:10" x14ac:dyDescent="0.35">
      <c r="F478" s="2">
        <v>468</v>
      </c>
      <c r="G478" s="3">
        <v>5.2638266543363017E-2</v>
      </c>
      <c r="H478" s="4">
        <f t="shared" si="23"/>
        <v>52.638266543363017</v>
      </c>
      <c r="I478" s="2">
        <f t="shared" si="22"/>
        <v>58.648524248239632</v>
      </c>
      <c r="J478" s="24">
        <f t="shared" si="24"/>
        <v>0.92471581874064634</v>
      </c>
    </row>
    <row r="479" spans="6:10" x14ac:dyDescent="0.35">
      <c r="F479" s="2">
        <v>469</v>
      </c>
      <c r="G479" s="3">
        <v>5.9089739420443987E-4</v>
      </c>
      <c r="H479" s="4">
        <f t="shared" si="23"/>
        <v>0.59089739420443987</v>
      </c>
      <c r="I479" s="2">
        <f t="shared" si="22"/>
        <v>18.03384089521467</v>
      </c>
      <c r="J479" s="24">
        <f t="shared" si="24"/>
        <v>0.88699671715342032</v>
      </c>
    </row>
    <row r="480" spans="6:10" x14ac:dyDescent="0.35">
      <c r="F480" s="2">
        <v>470</v>
      </c>
      <c r="G480" s="3">
        <v>4.6242570418764811E-2</v>
      </c>
      <c r="H480" s="4">
        <f t="shared" si="23"/>
        <v>46.242570418764814</v>
      </c>
      <c r="I480" s="2">
        <f t="shared" si="22"/>
        <v>53.65770190372686</v>
      </c>
      <c r="J480" s="24">
        <f t="shared" si="24"/>
        <v>0.92086317946575258</v>
      </c>
    </row>
    <row r="481" spans="6:10" x14ac:dyDescent="0.35">
      <c r="F481" s="2">
        <v>471</v>
      </c>
      <c r="G481" s="3">
        <v>9.3244626523438554E-2</v>
      </c>
      <c r="H481" s="4">
        <f t="shared" si="23"/>
        <v>93.244626523438555</v>
      </c>
      <c r="I481" s="2">
        <f t="shared" si="22"/>
        <v>90.335321864913695</v>
      </c>
      <c r="J481" s="24">
        <f t="shared" si="24"/>
        <v>0.94516097583408132</v>
      </c>
    </row>
    <row r="482" spans="6:10" x14ac:dyDescent="0.35">
      <c r="F482" s="2">
        <v>472</v>
      </c>
      <c r="G482" s="3">
        <v>0.16168236777712308</v>
      </c>
      <c r="H482" s="4">
        <f t="shared" si="23"/>
        <v>161.68236777712309</v>
      </c>
      <c r="I482" s="2">
        <f t="shared" si="22"/>
        <v>143.74008056556715</v>
      </c>
      <c r="J482" s="24">
        <f t="shared" si="24"/>
        <v>0.96785186391799971</v>
      </c>
    </row>
    <row r="483" spans="6:10" x14ac:dyDescent="0.35">
      <c r="F483" s="2">
        <v>473</v>
      </c>
      <c r="G483" s="3">
        <v>5.6492372527132496E-2</v>
      </c>
      <c r="H483" s="4">
        <f t="shared" si="23"/>
        <v>56.492372527132495</v>
      </c>
      <c r="I483" s="2">
        <f t="shared" si="22"/>
        <v>61.656040222605192</v>
      </c>
      <c r="J483" s="24">
        <f t="shared" si="24"/>
        <v>0.92694629345420587</v>
      </c>
    </row>
    <row r="484" spans="6:10" x14ac:dyDescent="0.35">
      <c r="F484" s="2">
        <v>474</v>
      </c>
      <c r="G484" s="3">
        <v>0.14427561928558461</v>
      </c>
      <c r="H484" s="4">
        <f t="shared" si="23"/>
        <v>144.27561928558461</v>
      </c>
      <c r="I484" s="2">
        <f t="shared" si="22"/>
        <v>130.15688530043226</v>
      </c>
      <c r="J484" s="24">
        <f t="shared" si="24"/>
        <v>0.96317465150020865</v>
      </c>
    </row>
    <row r="485" spans="6:10" x14ac:dyDescent="0.35">
      <c r="F485" s="2">
        <v>475</v>
      </c>
      <c r="G485" s="3">
        <v>0.12328900068637549</v>
      </c>
      <c r="H485" s="4">
        <f t="shared" si="23"/>
        <v>123.28900068637549</v>
      </c>
      <c r="I485" s="2">
        <f t="shared" si="22"/>
        <v>113.78017149161602</v>
      </c>
      <c r="J485" s="24">
        <f t="shared" si="24"/>
        <v>0.9566219495112076</v>
      </c>
    </row>
    <row r="486" spans="6:10" x14ac:dyDescent="0.35">
      <c r="F486" s="2">
        <v>476</v>
      </c>
      <c r="G486" s="3">
        <v>0.13414084131703488</v>
      </c>
      <c r="H486" s="4">
        <f t="shared" si="23"/>
        <v>134.14084131703487</v>
      </c>
      <c r="I486" s="2">
        <f t="shared" si="22"/>
        <v>122.24830500569675</v>
      </c>
      <c r="J486" s="24">
        <f t="shared" si="24"/>
        <v>0.96014402907871399</v>
      </c>
    </row>
    <row r="487" spans="6:10" x14ac:dyDescent="0.35">
      <c r="F487" s="2">
        <v>477</v>
      </c>
      <c r="G487" s="3">
        <v>3.5616317970022737E-2</v>
      </c>
      <c r="H487" s="4">
        <f t="shared" si="23"/>
        <v>35.616317970022735</v>
      </c>
      <c r="I487" s="2">
        <f t="shared" si="22"/>
        <v>45.365604041909336</v>
      </c>
      <c r="J487" s="24">
        <f t="shared" si="24"/>
        <v>0.9140213303156961</v>
      </c>
    </row>
    <row r="488" spans="6:10" x14ac:dyDescent="0.35">
      <c r="F488" s="2">
        <v>478</v>
      </c>
      <c r="G488" s="3">
        <v>0.11638512198975585</v>
      </c>
      <c r="H488" s="4">
        <f t="shared" si="23"/>
        <v>116.38512198975586</v>
      </c>
      <c r="I488" s="2">
        <f t="shared" si="22"/>
        <v>108.39279357502376</v>
      </c>
      <c r="J488" s="24">
        <f t="shared" si="24"/>
        <v>0.95422091427664191</v>
      </c>
    </row>
    <row r="489" spans="6:10" x14ac:dyDescent="0.35">
      <c r="F489" s="2">
        <v>479</v>
      </c>
      <c r="G489" s="3">
        <v>7.1598344533564492E-2</v>
      </c>
      <c r="H489" s="4">
        <f t="shared" si="23"/>
        <v>71.598344533564486</v>
      </c>
      <c r="I489" s="2">
        <f t="shared" si="22"/>
        <v>73.443845827584809</v>
      </c>
      <c r="J489" s="24">
        <f t="shared" si="24"/>
        <v>0.9350695419700944</v>
      </c>
    </row>
    <row r="490" spans="6:10" x14ac:dyDescent="0.35">
      <c r="F490" s="2">
        <v>480</v>
      </c>
      <c r="G490" s="3">
        <v>5.8224554769745876E-2</v>
      </c>
      <c r="H490" s="4">
        <f t="shared" si="23"/>
        <v>58.224554769745879</v>
      </c>
      <c r="I490" s="2">
        <f t="shared" si="22"/>
        <v>63.007732622116464</v>
      </c>
      <c r="J490" s="24">
        <f t="shared" si="24"/>
        <v>0.92792711110086079</v>
      </c>
    </row>
    <row r="491" spans="6:10" x14ac:dyDescent="0.35">
      <c r="F491" s="2">
        <v>481</v>
      </c>
      <c r="G491" s="3">
        <v>9.8469547396720689E-2</v>
      </c>
      <c r="H491" s="4">
        <f t="shared" si="23"/>
        <v>98.469547396720685</v>
      </c>
      <c r="I491" s="2">
        <f t="shared" si="22"/>
        <v>94.412540565532581</v>
      </c>
      <c r="J491" s="24">
        <f t="shared" si="24"/>
        <v>0.94735191459576695</v>
      </c>
    </row>
    <row r="492" spans="6:10" x14ac:dyDescent="0.35">
      <c r="F492" s="2">
        <v>482</v>
      </c>
      <c r="G492" s="3">
        <v>1.5978479223333938E-2</v>
      </c>
      <c r="H492" s="4">
        <f t="shared" si="23"/>
        <v>15.978479223333938</v>
      </c>
      <c r="I492" s="2">
        <f t="shared" si="22"/>
        <v>30.041398121936833</v>
      </c>
      <c r="J492" s="24">
        <f t="shared" si="24"/>
        <v>0.8997826529655556</v>
      </c>
    </row>
    <row r="493" spans="6:10" x14ac:dyDescent="0.35">
      <c r="F493" s="2">
        <v>483</v>
      </c>
      <c r="G493" s="3">
        <v>3.3140485523592902E-2</v>
      </c>
      <c r="H493" s="4">
        <f t="shared" si="23"/>
        <v>33.140485523592901</v>
      </c>
      <c r="I493" s="2">
        <f t="shared" si="22"/>
        <v>43.433611080675895</v>
      </c>
      <c r="J493" s="24">
        <f t="shared" si="24"/>
        <v>0.91234407844574861</v>
      </c>
    </row>
    <row r="494" spans="6:10" x14ac:dyDescent="0.35">
      <c r="F494" s="2">
        <v>484</v>
      </c>
      <c r="G494" s="3">
        <v>0.12026857743794189</v>
      </c>
      <c r="H494" s="4">
        <f t="shared" si="23"/>
        <v>120.26857743794189</v>
      </c>
      <c r="I494" s="2">
        <f t="shared" si="22"/>
        <v>111.42321213261968</v>
      </c>
      <c r="J494" s="24">
        <f t="shared" si="24"/>
        <v>0.95558740245632856</v>
      </c>
    </row>
    <row r="495" spans="6:10" x14ac:dyDescent="0.35">
      <c r="F495" s="2">
        <v>485</v>
      </c>
      <c r="G495" s="3">
        <v>3.2687396287449655E-3</v>
      </c>
      <c r="H495" s="4">
        <f t="shared" si="23"/>
        <v>3.2687396287449655</v>
      </c>
      <c r="I495" s="2">
        <f t="shared" si="22"/>
        <v>20.123470327079595</v>
      </c>
      <c r="J495" s="24">
        <f t="shared" si="24"/>
        <v>0.88933356623518711</v>
      </c>
    </row>
    <row r="496" spans="6:10" x14ac:dyDescent="0.35">
      <c r="F496" s="2">
        <v>486</v>
      </c>
      <c r="G496" s="3">
        <v>0.18241616882456427</v>
      </c>
      <c r="H496" s="4">
        <f t="shared" si="23"/>
        <v>182.41616882456427</v>
      </c>
      <c r="I496" s="2">
        <f t="shared" si="22"/>
        <v>159.91951053508475</v>
      </c>
      <c r="J496" s="24">
        <f t="shared" si="24"/>
        <v>0.97265427598142906</v>
      </c>
    </row>
    <row r="497" spans="6:10" x14ac:dyDescent="0.35">
      <c r="F497" s="2">
        <v>487</v>
      </c>
      <c r="G497" s="3">
        <v>6.7554880300049636E-2</v>
      </c>
      <c r="H497" s="4">
        <f t="shared" si="23"/>
        <v>67.554880300049632</v>
      </c>
      <c r="I497" s="2">
        <f t="shared" si="22"/>
        <v>70.288565893591411</v>
      </c>
      <c r="J497" s="24">
        <f t="shared" si="24"/>
        <v>0.93298813990650653</v>
      </c>
    </row>
    <row r="498" spans="6:10" x14ac:dyDescent="0.35">
      <c r="F498" s="2">
        <v>488</v>
      </c>
      <c r="G498" s="3">
        <v>0.17169679225041445</v>
      </c>
      <c r="H498" s="4">
        <f t="shared" si="23"/>
        <v>171.69679225041446</v>
      </c>
      <c r="I498" s="2">
        <f t="shared" si="22"/>
        <v>151.55474412291025</v>
      </c>
      <c r="J498" s="24">
        <f t="shared" si="24"/>
        <v>0.97026847776294023</v>
      </c>
    </row>
    <row r="499" spans="6:10" x14ac:dyDescent="0.35">
      <c r="F499" s="2">
        <v>489</v>
      </c>
      <c r="G499" s="3">
        <v>7.2294085848104608E-2</v>
      </c>
      <c r="H499" s="4">
        <f t="shared" si="23"/>
        <v>72.294085848104615</v>
      </c>
      <c r="I499" s="2">
        <f t="shared" si="22"/>
        <v>73.986761130463691</v>
      </c>
      <c r="J499" s="24">
        <f t="shared" si="24"/>
        <v>0.93542110415696755</v>
      </c>
    </row>
    <row r="500" spans="6:10" x14ac:dyDescent="0.35">
      <c r="F500" s="2">
        <v>490</v>
      </c>
      <c r="G500" s="3">
        <v>7.0222794520301474E-2</v>
      </c>
      <c r="H500" s="4">
        <f t="shared" si="23"/>
        <v>70.222794520301477</v>
      </c>
      <c r="I500" s="2">
        <f t="shared" si="22"/>
        <v>72.370448091287699</v>
      </c>
      <c r="J500" s="24">
        <f t="shared" si="24"/>
        <v>0.93436882589612436</v>
      </c>
    </row>
    <row r="501" spans="6:10" x14ac:dyDescent="0.35">
      <c r="F501" s="2">
        <v>491</v>
      </c>
      <c r="G501" s="3">
        <v>0.20234904457615144</v>
      </c>
      <c r="H501" s="4">
        <f t="shared" si="23"/>
        <v>202.34904457615144</v>
      </c>
      <c r="I501" s="2">
        <f t="shared" si="22"/>
        <v>175.47394585429993</v>
      </c>
      <c r="J501" s="24">
        <f t="shared" si="24"/>
        <v>0.97659345180899082</v>
      </c>
    </row>
    <row r="502" spans="6:10" x14ac:dyDescent="0.35">
      <c r="F502" s="2">
        <v>492</v>
      </c>
      <c r="G502" s="3">
        <v>0.11485422725301983</v>
      </c>
      <c r="H502" s="4">
        <f t="shared" si="23"/>
        <v>114.85422725301983</v>
      </c>
      <c r="I502" s="2">
        <f t="shared" si="22"/>
        <v>107.19817401988048</v>
      </c>
      <c r="J502" s="24">
        <f t="shared" si="24"/>
        <v>0.95367074871664337</v>
      </c>
    </row>
    <row r="503" spans="6:10" x14ac:dyDescent="0.35">
      <c r="F503" s="2">
        <v>493</v>
      </c>
      <c r="G503" s="3">
        <v>0.1032183745531445</v>
      </c>
      <c r="H503" s="4">
        <f t="shared" si="23"/>
        <v>103.2183745531445</v>
      </c>
      <c r="I503" s="2">
        <f t="shared" si="22"/>
        <v>98.118243935546573</v>
      </c>
      <c r="J503" s="24">
        <f t="shared" si="24"/>
        <v>0.94926719008650418</v>
      </c>
    </row>
    <row r="504" spans="6:10" x14ac:dyDescent="0.35">
      <c r="F504" s="2">
        <v>494</v>
      </c>
      <c r="G504" s="3">
        <v>4.5558987612500046E-2</v>
      </c>
      <c r="H504" s="4">
        <f t="shared" si="23"/>
        <v>45.558987612500047</v>
      </c>
      <c r="I504" s="2">
        <f t="shared" si="22"/>
        <v>53.12427438037885</v>
      </c>
      <c r="J504" s="24">
        <f t="shared" si="24"/>
        <v>0.92043991398027203</v>
      </c>
    </row>
    <row r="505" spans="6:10" x14ac:dyDescent="0.35">
      <c r="F505" s="2">
        <v>495</v>
      </c>
      <c r="G505" s="3">
        <v>8.9477673645835101E-2</v>
      </c>
      <c r="H505" s="4">
        <f t="shared" si="23"/>
        <v>89.477673645835097</v>
      </c>
      <c r="I505" s="2">
        <f t="shared" si="22"/>
        <v>87.395815011240103</v>
      </c>
      <c r="J505" s="24">
        <f t="shared" si="24"/>
        <v>0.94352505271850295</v>
      </c>
    </row>
    <row r="506" spans="6:10" x14ac:dyDescent="0.35">
      <c r="F506" s="2">
        <v>496</v>
      </c>
      <c r="G506" s="3">
        <v>0.11901049734709995</v>
      </c>
      <c r="H506" s="4">
        <f t="shared" si="23"/>
        <v>119.01049734709996</v>
      </c>
      <c r="I506" s="2">
        <f t="shared" si="22"/>
        <v>110.44148096430919</v>
      </c>
      <c r="J506" s="24">
        <f t="shared" si="24"/>
        <v>0.95514924288819403</v>
      </c>
    </row>
    <row r="507" spans="6:10" x14ac:dyDescent="0.35">
      <c r="F507" s="2">
        <v>497</v>
      </c>
      <c r="G507" s="3">
        <v>0.20828893769034496</v>
      </c>
      <c r="H507" s="4">
        <f t="shared" si="23"/>
        <v>208.28893769034497</v>
      </c>
      <c r="I507" s="2">
        <f t="shared" si="22"/>
        <v>180.10908653340729</v>
      </c>
      <c r="J507" s="24">
        <f t="shared" si="24"/>
        <v>0.97765361833772157</v>
      </c>
    </row>
    <row r="508" spans="6:10" x14ac:dyDescent="0.35">
      <c r="F508" s="2">
        <v>498</v>
      </c>
      <c r="G508" s="3">
        <v>9.4787596071961147E-2</v>
      </c>
      <c r="H508" s="4">
        <f t="shared" si="23"/>
        <v>94.787596071961147</v>
      </c>
      <c r="I508" s="2">
        <f t="shared" si="22"/>
        <v>91.539363887806559</v>
      </c>
      <c r="J508" s="24">
        <f t="shared" si="24"/>
        <v>0.94581730158204025</v>
      </c>
    </row>
    <row r="509" spans="6:10" x14ac:dyDescent="0.35">
      <c r="F509" s="2">
        <v>499</v>
      </c>
      <c r="G509" s="3">
        <v>0.13369952867691542</v>
      </c>
      <c r="H509" s="4">
        <f t="shared" si="23"/>
        <v>133.69952867691543</v>
      </c>
      <c r="I509" s="2">
        <f t="shared" si="22"/>
        <v>121.90393076678426</v>
      </c>
      <c r="J509" s="24">
        <f t="shared" si="24"/>
        <v>0.96000653877748232</v>
      </c>
    </row>
    <row r="510" spans="6:10" x14ac:dyDescent="0.35">
      <c r="F510" s="2">
        <v>500</v>
      </c>
      <c r="G510" s="3">
        <v>0.13110615791412944</v>
      </c>
      <c r="H510" s="4">
        <f t="shared" si="23"/>
        <v>131.10615791412943</v>
      </c>
      <c r="I510" s="2">
        <f t="shared" si="22"/>
        <v>119.88021786698923</v>
      </c>
      <c r="J510" s="24">
        <f t="shared" si="24"/>
        <v>0.95918894093025242</v>
      </c>
    </row>
    <row r="511" spans="6:10" x14ac:dyDescent="0.35">
      <c r="F511" s="2">
        <v>501</v>
      </c>
      <c r="G511" s="3">
        <v>1.2752531912614842E-2</v>
      </c>
      <c r="H511" s="4">
        <f t="shared" si="23"/>
        <v>12.752531912614842</v>
      </c>
      <c r="I511" s="2">
        <f t="shared" si="22"/>
        <v>27.524059960945138</v>
      </c>
      <c r="J511" s="24">
        <f t="shared" si="24"/>
        <v>0.89722782148561198</v>
      </c>
    </row>
    <row r="512" spans="6:10" x14ac:dyDescent="0.35">
      <c r="F512" s="2">
        <v>502</v>
      </c>
      <c r="G512" s="3">
        <v>0.11029946254777381</v>
      </c>
      <c r="H512" s="4">
        <f t="shared" si="23"/>
        <v>110.29946254777381</v>
      </c>
      <c r="I512" s="2">
        <f t="shared" si="22"/>
        <v>103.64390548959317</v>
      </c>
      <c r="J512" s="24">
        <f t="shared" si="24"/>
        <v>0.9519944694488508</v>
      </c>
    </row>
    <row r="513" spans="6:10" x14ac:dyDescent="0.35">
      <c r="F513" s="2">
        <v>503</v>
      </c>
      <c r="G513" s="3">
        <v>0.16288396262238636</v>
      </c>
      <c r="H513" s="4">
        <f t="shared" si="23"/>
        <v>162.88396262238635</v>
      </c>
      <c r="I513" s="2">
        <f t="shared" si="22"/>
        <v>144.6777339946797</v>
      </c>
      <c r="J513" s="24">
        <f t="shared" si="24"/>
        <v>0.96815189320273387</v>
      </c>
    </row>
    <row r="514" spans="6:10" x14ac:dyDescent="0.35">
      <c r="F514" s="2">
        <v>504</v>
      </c>
      <c r="G514" s="3">
        <v>2.2011111599809702E-2</v>
      </c>
      <c r="H514" s="4">
        <f t="shared" si="23"/>
        <v>22.011111599809702</v>
      </c>
      <c r="I514" s="2">
        <f t="shared" si="22"/>
        <v>34.748907027019129</v>
      </c>
      <c r="J514" s="24">
        <f t="shared" si="24"/>
        <v>0.90439107162772336</v>
      </c>
    </row>
    <row r="515" spans="6:10" x14ac:dyDescent="0.35">
      <c r="F515" s="2">
        <v>505</v>
      </c>
      <c r="G515" s="3">
        <v>9.3769799345094051E-2</v>
      </c>
      <c r="H515" s="4">
        <f t="shared" si="23"/>
        <v>93.769799345094057</v>
      </c>
      <c r="I515" s="2">
        <f t="shared" si="22"/>
        <v>90.745135621225288</v>
      </c>
      <c r="J515" s="24">
        <f t="shared" si="24"/>
        <v>0.94538525382402205</v>
      </c>
    </row>
    <row r="516" spans="6:10" x14ac:dyDescent="0.35">
      <c r="F516" s="2">
        <v>506</v>
      </c>
      <c r="G516" s="3">
        <v>0.15950093193121698</v>
      </c>
      <c r="H516" s="4">
        <f t="shared" si="23"/>
        <v>159.50093193121697</v>
      </c>
      <c r="I516" s="2">
        <f t="shared" si="22"/>
        <v>142.03781726994299</v>
      </c>
      <c r="J516" s="24">
        <f t="shared" si="24"/>
        <v>0.96729993367192313</v>
      </c>
    </row>
    <row r="517" spans="6:10" x14ac:dyDescent="0.35">
      <c r="F517" s="2">
        <v>507</v>
      </c>
      <c r="G517" s="3">
        <v>0.1604674890111083</v>
      </c>
      <c r="H517" s="4">
        <f t="shared" si="23"/>
        <v>160.46748901110831</v>
      </c>
      <c r="I517" s="2">
        <f t="shared" si="22"/>
        <v>142.79206115170209</v>
      </c>
      <c r="J517" s="24">
        <f t="shared" si="24"/>
        <v>0.96754564412865229</v>
      </c>
    </row>
    <row r="518" spans="6:10" x14ac:dyDescent="0.35">
      <c r="F518" s="2">
        <v>508</v>
      </c>
      <c r="G518" s="3">
        <v>0.13932085997904295</v>
      </c>
      <c r="H518" s="4">
        <f t="shared" si="23"/>
        <v>139.32085997904295</v>
      </c>
      <c r="I518" s="2">
        <f t="shared" si="22"/>
        <v>126.29048468085557</v>
      </c>
      <c r="J518" s="24">
        <f t="shared" si="24"/>
        <v>0.96172295259138496</v>
      </c>
    </row>
    <row r="519" spans="6:10" x14ac:dyDescent="0.35">
      <c r="F519" s="2">
        <v>509</v>
      </c>
      <c r="G519" s="3">
        <v>7.9613379124768902E-2</v>
      </c>
      <c r="H519" s="4">
        <f t="shared" si="23"/>
        <v>79.613379124768898</v>
      </c>
      <c r="I519" s="2">
        <f t="shared" si="22"/>
        <v>79.698303974208955</v>
      </c>
      <c r="J519" s="24">
        <f t="shared" si="24"/>
        <v>0.93900619880594716</v>
      </c>
    </row>
    <row r="520" spans="6:10" x14ac:dyDescent="0.35">
      <c r="F520" s="2">
        <v>510</v>
      </c>
      <c r="G520" s="3">
        <v>2.3017994015792367E-2</v>
      </c>
      <c r="H520" s="4">
        <f t="shared" si="23"/>
        <v>23.017994015792368</v>
      </c>
      <c r="I520" s="2">
        <f t="shared" si="22"/>
        <v>35.534618412001322</v>
      </c>
      <c r="J520" s="24">
        <f t="shared" si="24"/>
        <v>0.90513933840490535</v>
      </c>
    </row>
    <row r="521" spans="6:10" x14ac:dyDescent="0.35">
      <c r="F521" s="2">
        <v>511</v>
      </c>
      <c r="G521" s="3">
        <v>7.6886132044441738E-2</v>
      </c>
      <c r="H521" s="4">
        <f t="shared" si="23"/>
        <v>76.886132044441737</v>
      </c>
      <c r="I521" s="2">
        <f t="shared" si="22"/>
        <v>77.5701219276676</v>
      </c>
      <c r="J521" s="24">
        <f t="shared" si="24"/>
        <v>0.93769422863997132</v>
      </c>
    </row>
    <row r="522" spans="6:10" x14ac:dyDescent="0.35">
      <c r="F522" s="2">
        <v>512</v>
      </c>
      <c r="G522" s="3">
        <v>3.3251417117563728E-2</v>
      </c>
      <c r="H522" s="4">
        <f t="shared" si="23"/>
        <v>33.251417117563726</v>
      </c>
      <c r="I522" s="2">
        <f t="shared" si="22"/>
        <v>43.520175524501283</v>
      </c>
      <c r="J522" s="24">
        <f t="shared" si="24"/>
        <v>0.91241992447413955</v>
      </c>
    </row>
    <row r="523" spans="6:10" x14ac:dyDescent="0.35">
      <c r="F523" s="2">
        <v>513</v>
      </c>
      <c r="G523" s="3">
        <v>0.1726818263076576</v>
      </c>
      <c r="H523" s="4">
        <f t="shared" si="23"/>
        <v>172.68182630765762</v>
      </c>
      <c r="I523" s="2">
        <f t="shared" ref="I523:I586" si="25">($D$18*G523+$D$19*$D$11)*$D$10</f>
        <v>152.32340634313169</v>
      </c>
      <c r="J523" s="24">
        <f t="shared" si="24"/>
        <v>0.97049613665699996</v>
      </c>
    </row>
    <row r="524" spans="6:10" x14ac:dyDescent="0.35">
      <c r="F524" s="2">
        <v>514</v>
      </c>
      <c r="G524" s="3">
        <v>5.3153315593518373E-2</v>
      </c>
      <c r="H524" s="4">
        <f t="shared" ref="H524:H587" si="26">$D$10*G524</f>
        <v>53.153315593518371</v>
      </c>
      <c r="I524" s="2">
        <f t="shared" si="25"/>
        <v>59.050438013052364</v>
      </c>
      <c r="J524" s="24">
        <f t="shared" ref="J524:J587" si="27">1-EXP(-(2+(I524/$D$12)))</f>
        <v>0.92501778899136389</v>
      </c>
    </row>
    <row r="525" spans="6:10" x14ac:dyDescent="0.35">
      <c r="F525" s="2">
        <v>515</v>
      </c>
      <c r="G525" s="3">
        <v>7.8191816583369961E-2</v>
      </c>
      <c r="H525" s="4">
        <f t="shared" si="26"/>
        <v>78.191816583369956</v>
      </c>
      <c r="I525" s="2">
        <f t="shared" si="25"/>
        <v>78.589000786953193</v>
      </c>
      <c r="J525" s="24">
        <f t="shared" si="27"/>
        <v>0.93832582590307112</v>
      </c>
    </row>
    <row r="526" spans="6:10" x14ac:dyDescent="0.35">
      <c r="F526" s="2">
        <v>516</v>
      </c>
      <c r="G526" s="3">
        <v>0.12132857835130999</v>
      </c>
      <c r="H526" s="4">
        <f t="shared" si="26"/>
        <v>121.32857835130999</v>
      </c>
      <c r="I526" s="2">
        <f t="shared" si="25"/>
        <v>112.25037404597181</v>
      </c>
      <c r="J526" s="24">
        <f t="shared" si="27"/>
        <v>0.95595325138052289</v>
      </c>
    </row>
    <row r="527" spans="6:10" x14ac:dyDescent="0.35">
      <c r="F527" s="2">
        <v>517</v>
      </c>
      <c r="G527" s="3">
        <v>9.0469850291119397E-2</v>
      </c>
      <c r="H527" s="4">
        <f t="shared" si="26"/>
        <v>90.4698502911194</v>
      </c>
      <c r="I527" s="2">
        <f t="shared" si="25"/>
        <v>88.170050884008319</v>
      </c>
      <c r="J527" s="24">
        <f t="shared" si="27"/>
        <v>0.94396061370899076</v>
      </c>
    </row>
    <row r="528" spans="6:10" x14ac:dyDescent="0.35">
      <c r="F528" s="2">
        <v>518</v>
      </c>
      <c r="G528" s="3">
        <v>0.19070238665738967</v>
      </c>
      <c r="H528" s="4">
        <f t="shared" si="26"/>
        <v>190.70238665738967</v>
      </c>
      <c r="I528" s="2">
        <f t="shared" si="25"/>
        <v>166.38558401729904</v>
      </c>
      <c r="J528" s="24">
        <f t="shared" si="27"/>
        <v>0.97436651668647489</v>
      </c>
    </row>
    <row r="529" spans="6:10" x14ac:dyDescent="0.35">
      <c r="F529" s="2">
        <v>519</v>
      </c>
      <c r="G529" s="3">
        <v>0.10775781132995985</v>
      </c>
      <c r="H529" s="4">
        <f t="shared" si="26"/>
        <v>107.75781132995985</v>
      </c>
      <c r="I529" s="2">
        <f t="shared" si="25"/>
        <v>101.66055145858518</v>
      </c>
      <c r="J529" s="24">
        <f t="shared" si="27"/>
        <v>0.95103284513888564</v>
      </c>
    </row>
    <row r="530" spans="6:10" x14ac:dyDescent="0.35">
      <c r="F530" s="2">
        <v>520</v>
      </c>
      <c r="G530" s="3">
        <v>0.14431564210127129</v>
      </c>
      <c r="H530" s="4">
        <f t="shared" si="26"/>
        <v>144.31564210127129</v>
      </c>
      <c r="I530" s="2">
        <f t="shared" si="25"/>
        <v>130.18811673465427</v>
      </c>
      <c r="J530" s="24">
        <f t="shared" si="27"/>
        <v>0.96318615078891245</v>
      </c>
    </row>
    <row r="531" spans="6:10" x14ac:dyDescent="0.35">
      <c r="F531" s="2">
        <v>521</v>
      </c>
      <c r="G531" s="3">
        <v>0.14999984912758343</v>
      </c>
      <c r="H531" s="4">
        <f t="shared" si="26"/>
        <v>149.99984912758345</v>
      </c>
      <c r="I531" s="2">
        <f t="shared" si="25"/>
        <v>134.62373513882562</v>
      </c>
      <c r="J531" s="24">
        <f t="shared" si="27"/>
        <v>0.96478338713731826</v>
      </c>
    </row>
    <row r="532" spans="6:10" x14ac:dyDescent="0.35">
      <c r="F532" s="2">
        <v>522</v>
      </c>
      <c r="G532" s="3">
        <v>0.13965585385571086</v>
      </c>
      <c r="H532" s="4">
        <f t="shared" si="26"/>
        <v>139.65585385571086</v>
      </c>
      <c r="I532" s="2">
        <f t="shared" si="25"/>
        <v>126.55189405559413</v>
      </c>
      <c r="J532" s="24">
        <f t="shared" si="27"/>
        <v>0.96182288171273322</v>
      </c>
    </row>
    <row r="533" spans="6:10" x14ac:dyDescent="0.35">
      <c r="F533" s="2">
        <v>523</v>
      </c>
      <c r="G533" s="3">
        <v>0.21389090108605971</v>
      </c>
      <c r="H533" s="4">
        <f t="shared" si="26"/>
        <v>213.8909010860597</v>
      </c>
      <c r="I533" s="2">
        <f t="shared" si="25"/>
        <v>184.48052688075998</v>
      </c>
      <c r="J533" s="24">
        <f t="shared" si="27"/>
        <v>0.97860943343385076</v>
      </c>
    </row>
    <row r="534" spans="6:10" x14ac:dyDescent="0.35">
      <c r="F534" s="2">
        <v>524</v>
      </c>
      <c r="G534" s="3">
        <v>7.0546409802110202E-2</v>
      </c>
      <c r="H534" s="4">
        <f t="shared" si="26"/>
        <v>70.546409802110205</v>
      </c>
      <c r="I534" s="2">
        <f t="shared" si="25"/>
        <v>72.62297828471965</v>
      </c>
      <c r="J534" s="24">
        <f t="shared" si="27"/>
        <v>0.93453435533316964</v>
      </c>
    </row>
    <row r="535" spans="6:10" x14ac:dyDescent="0.35">
      <c r="F535" s="2">
        <v>525</v>
      </c>
      <c r="G535" s="3">
        <v>0.11887265991438901</v>
      </c>
      <c r="H535" s="4">
        <f t="shared" si="26"/>
        <v>118.87265991438902</v>
      </c>
      <c r="I535" s="2">
        <f t="shared" si="25"/>
        <v>110.33392079795949</v>
      </c>
      <c r="J535" s="24">
        <f t="shared" si="27"/>
        <v>0.95510097538558592</v>
      </c>
    </row>
    <row r="536" spans="6:10" x14ac:dyDescent="0.35">
      <c r="F536" s="2">
        <v>526</v>
      </c>
      <c r="G536" s="3">
        <v>0.16374706012572451</v>
      </c>
      <c r="H536" s="4">
        <f t="shared" si="26"/>
        <v>163.74706012572452</v>
      </c>
      <c r="I536" s="2">
        <f t="shared" si="25"/>
        <v>145.35124415232872</v>
      </c>
      <c r="J536" s="24">
        <f t="shared" si="27"/>
        <v>0.96836567271555107</v>
      </c>
    </row>
    <row r="537" spans="6:10" x14ac:dyDescent="0.35">
      <c r="F537" s="2">
        <v>527</v>
      </c>
      <c r="G537" s="3">
        <v>0.12922085272964765</v>
      </c>
      <c r="H537" s="4">
        <f t="shared" si="26"/>
        <v>129.22085272964765</v>
      </c>
      <c r="I537" s="2">
        <f t="shared" si="25"/>
        <v>118.40903739536721</v>
      </c>
      <c r="J537" s="24">
        <f t="shared" si="27"/>
        <v>0.95858409834512137</v>
      </c>
    </row>
    <row r="538" spans="6:10" x14ac:dyDescent="0.35">
      <c r="F538" s="2">
        <v>528</v>
      </c>
      <c r="G538" s="3">
        <v>0.1136399159717059</v>
      </c>
      <c r="H538" s="4">
        <f t="shared" si="26"/>
        <v>113.6399159717059</v>
      </c>
      <c r="I538" s="2">
        <f t="shared" si="25"/>
        <v>106.2505974374555</v>
      </c>
      <c r="J538" s="24">
        <f t="shared" si="27"/>
        <v>0.95322965704042262</v>
      </c>
    </row>
    <row r="539" spans="6:10" x14ac:dyDescent="0.35">
      <c r="F539" s="2">
        <v>529</v>
      </c>
      <c r="G539" s="3">
        <v>4.472768279126571E-3</v>
      </c>
      <c r="H539" s="4">
        <f t="shared" si="26"/>
        <v>4.472768279126571</v>
      </c>
      <c r="I539" s="2">
        <f t="shared" si="25"/>
        <v>21.06302295351642</v>
      </c>
      <c r="J539" s="24">
        <f t="shared" si="27"/>
        <v>0.89036846629182564</v>
      </c>
    </row>
    <row r="540" spans="6:10" x14ac:dyDescent="0.35">
      <c r="F540" s="2">
        <v>530</v>
      </c>
      <c r="G540" s="3">
        <v>0.14323732314076815</v>
      </c>
      <c r="H540" s="4">
        <f t="shared" si="26"/>
        <v>143.23732314076815</v>
      </c>
      <c r="I540" s="2">
        <f t="shared" si="25"/>
        <v>129.34666050256524</v>
      </c>
      <c r="J540" s="24">
        <f t="shared" si="27"/>
        <v>0.96287507139748318</v>
      </c>
    </row>
    <row r="541" spans="6:10" x14ac:dyDescent="0.35">
      <c r="F541" s="2">
        <v>531</v>
      </c>
      <c r="G541" s="3">
        <v>9.8327711423470285E-2</v>
      </c>
      <c r="H541" s="4">
        <f t="shared" si="26"/>
        <v>98.327711423470291</v>
      </c>
      <c r="I541" s="2">
        <f t="shared" si="25"/>
        <v>94.301860175038215</v>
      </c>
      <c r="J541" s="24">
        <f t="shared" si="27"/>
        <v>0.94729361123000921</v>
      </c>
    </row>
    <row r="542" spans="6:10" x14ac:dyDescent="0.35">
      <c r="F542" s="2">
        <v>532</v>
      </c>
      <c r="G542" s="3">
        <v>0.14095979661450808</v>
      </c>
      <c r="H542" s="4">
        <f t="shared" si="26"/>
        <v>140.95979661450809</v>
      </c>
      <c r="I542" s="2">
        <f t="shared" si="25"/>
        <v>127.56941373285675</v>
      </c>
      <c r="J542" s="24">
        <f t="shared" si="27"/>
        <v>0.96220937176277688</v>
      </c>
    </row>
    <row r="543" spans="6:10" x14ac:dyDescent="0.35">
      <c r="F543" s="2">
        <v>533</v>
      </c>
      <c r="G543" s="3">
        <v>9.0074975634025695E-2</v>
      </c>
      <c r="H543" s="4">
        <f t="shared" si="26"/>
        <v>90.074975634025691</v>
      </c>
      <c r="I543" s="2">
        <f t="shared" si="25"/>
        <v>87.861914095844568</v>
      </c>
      <c r="J543" s="24">
        <f t="shared" si="27"/>
        <v>0.9437876694283307</v>
      </c>
    </row>
    <row r="544" spans="6:10" x14ac:dyDescent="0.35">
      <c r="F544" s="2">
        <v>534</v>
      </c>
      <c r="G544" s="3">
        <v>0.11006310325412354</v>
      </c>
      <c r="H544" s="4">
        <f t="shared" si="26"/>
        <v>110.06310325412353</v>
      </c>
      <c r="I544" s="2">
        <f t="shared" si="25"/>
        <v>103.45946469986488</v>
      </c>
      <c r="J544" s="24">
        <f t="shared" si="27"/>
        <v>0.95190584596538619</v>
      </c>
    </row>
    <row r="545" spans="6:10" x14ac:dyDescent="0.35">
      <c r="F545" s="2">
        <v>535</v>
      </c>
      <c r="G545" s="3">
        <v>7.3079764502457345E-2</v>
      </c>
      <c r="H545" s="4">
        <f t="shared" si="26"/>
        <v>73.079764502457351</v>
      </c>
      <c r="I545" s="2">
        <f t="shared" si="25"/>
        <v>74.599858205021263</v>
      </c>
      <c r="J545" s="24">
        <f t="shared" si="27"/>
        <v>0.93581582423312248</v>
      </c>
    </row>
    <row r="546" spans="6:10" x14ac:dyDescent="0.35">
      <c r="F546" s="2">
        <v>536</v>
      </c>
      <c r="G546" s="3">
        <v>0.16067526528970019</v>
      </c>
      <c r="H546" s="4">
        <f t="shared" si="26"/>
        <v>160.67526528970018</v>
      </c>
      <c r="I546" s="2">
        <f t="shared" si="25"/>
        <v>142.95419744987109</v>
      </c>
      <c r="J546" s="24">
        <f t="shared" si="27"/>
        <v>0.96759822178460608</v>
      </c>
    </row>
    <row r="547" spans="6:10" x14ac:dyDescent="0.35">
      <c r="F547" s="2">
        <v>537</v>
      </c>
      <c r="G547" s="3">
        <v>0.12017295653209831</v>
      </c>
      <c r="H547" s="4">
        <f t="shared" si="26"/>
        <v>120.17295653209831</v>
      </c>
      <c r="I547" s="2">
        <f t="shared" si="25"/>
        <v>111.34859524273161</v>
      </c>
      <c r="J547" s="24">
        <f t="shared" si="27"/>
        <v>0.95555425079049006</v>
      </c>
    </row>
    <row r="548" spans="6:10" x14ac:dyDescent="0.35">
      <c r="F548" s="2">
        <v>538</v>
      </c>
      <c r="G548" s="3">
        <v>7.2169500417878299E-2</v>
      </c>
      <c r="H548" s="4">
        <f t="shared" si="26"/>
        <v>72.169500417878297</v>
      </c>
      <c r="I548" s="2">
        <f t="shared" si="25"/>
        <v>73.889542041742018</v>
      </c>
      <c r="J548" s="24">
        <f t="shared" si="27"/>
        <v>0.93535829061449294</v>
      </c>
    </row>
    <row r="549" spans="6:10" x14ac:dyDescent="0.35">
      <c r="F549" s="2">
        <v>539</v>
      </c>
      <c r="G549" s="3">
        <v>0.12801254062528869</v>
      </c>
      <c r="H549" s="4">
        <f t="shared" si="26"/>
        <v>128.01254062528869</v>
      </c>
      <c r="I549" s="2">
        <f t="shared" si="25"/>
        <v>117.46614221521843</v>
      </c>
      <c r="J549" s="24">
        <f t="shared" si="27"/>
        <v>0.95819174296146459</v>
      </c>
    </row>
    <row r="550" spans="6:10" x14ac:dyDescent="0.35">
      <c r="F550" s="2">
        <v>540</v>
      </c>
      <c r="G550" s="3">
        <v>0.12539517770285141</v>
      </c>
      <c r="H550" s="4">
        <f t="shared" si="26"/>
        <v>125.39517770285141</v>
      </c>
      <c r="I550" s="2">
        <f t="shared" si="25"/>
        <v>115.42370725543994</v>
      </c>
      <c r="J550" s="24">
        <f t="shared" si="27"/>
        <v>0.9573290565888195</v>
      </c>
    </row>
    <row r="551" spans="6:10" x14ac:dyDescent="0.35">
      <c r="F551" s="2">
        <v>541</v>
      </c>
      <c r="G551" s="3">
        <v>8.0844988730589054E-2</v>
      </c>
      <c r="H551" s="4">
        <f t="shared" si="26"/>
        <v>80.844988730589051</v>
      </c>
      <c r="I551" s="2">
        <f t="shared" si="25"/>
        <v>80.659379144244483</v>
      </c>
      <c r="J551" s="24">
        <f t="shared" si="27"/>
        <v>0.93958958719355756</v>
      </c>
    </row>
    <row r="552" spans="6:10" x14ac:dyDescent="0.35">
      <c r="F552" s="2">
        <v>542</v>
      </c>
      <c r="G552" s="3">
        <v>0.13127911861357816</v>
      </c>
      <c r="H552" s="4">
        <f t="shared" si="26"/>
        <v>131.27911861357816</v>
      </c>
      <c r="I552" s="2">
        <f t="shared" si="25"/>
        <v>120.01518614983357</v>
      </c>
      <c r="J552" s="24">
        <f t="shared" si="27"/>
        <v>0.959243985761002</v>
      </c>
    </row>
    <row r="553" spans="6:10" x14ac:dyDescent="0.35">
      <c r="F553" s="2">
        <v>543</v>
      </c>
      <c r="G553" s="3">
        <v>4.9493225582364131E-2</v>
      </c>
      <c r="H553" s="4">
        <f t="shared" si="26"/>
        <v>49.493225582364133</v>
      </c>
      <c r="I553" s="2">
        <f t="shared" si="25"/>
        <v>56.194320609296852</v>
      </c>
      <c r="J553" s="24">
        <f t="shared" si="27"/>
        <v>0.9228453327405588</v>
      </c>
    </row>
    <row r="554" spans="6:10" x14ac:dyDescent="0.35">
      <c r="F554" s="2">
        <v>544</v>
      </c>
      <c r="G554" s="3">
        <v>0.11557577872437622</v>
      </c>
      <c r="H554" s="4">
        <f t="shared" si="26"/>
        <v>115.57577872437622</v>
      </c>
      <c r="I554" s="2">
        <f t="shared" si="25"/>
        <v>107.76123004002366</v>
      </c>
      <c r="J554" s="24">
        <f t="shared" si="27"/>
        <v>0.95393087533854226</v>
      </c>
    </row>
    <row r="555" spans="6:10" x14ac:dyDescent="0.35">
      <c r="F555" s="2">
        <v>545</v>
      </c>
      <c r="G555" s="3">
        <v>0.10533881239523485</v>
      </c>
      <c r="H555" s="4">
        <f t="shared" si="26"/>
        <v>105.33881239523485</v>
      </c>
      <c r="I555" s="2">
        <f t="shared" si="25"/>
        <v>99.772908002801614</v>
      </c>
      <c r="J555" s="24">
        <f t="shared" si="27"/>
        <v>0.95009974070911363</v>
      </c>
    </row>
    <row r="556" spans="6:10" x14ac:dyDescent="0.35">
      <c r="F556" s="2">
        <v>546</v>
      </c>
      <c r="G556" s="3">
        <v>8.7336710542418983E-2</v>
      </c>
      <c r="H556" s="4">
        <f t="shared" si="26"/>
        <v>87.336710542418984</v>
      </c>
      <c r="I556" s="2">
        <f t="shared" si="25"/>
        <v>85.725134246059469</v>
      </c>
      <c r="J556" s="24">
        <f t="shared" si="27"/>
        <v>0.94257361099038051</v>
      </c>
    </row>
    <row r="557" spans="6:10" x14ac:dyDescent="0.35">
      <c r="F557" s="2">
        <v>547</v>
      </c>
      <c r="G557" s="3">
        <v>7.3437977164810889E-2</v>
      </c>
      <c r="H557" s="4">
        <f t="shared" si="26"/>
        <v>73.437977164810889</v>
      </c>
      <c r="I557" s="2">
        <f t="shared" si="25"/>
        <v>74.879386144518818</v>
      </c>
      <c r="J557" s="24">
        <f t="shared" si="27"/>
        <v>0.93599498641628931</v>
      </c>
    </row>
    <row r="558" spans="6:10" x14ac:dyDescent="0.35">
      <c r="F558" s="2">
        <v>548</v>
      </c>
      <c r="G558" s="3">
        <v>8.0657713368043213E-2</v>
      </c>
      <c r="H558" s="4">
        <f t="shared" si="26"/>
        <v>80.657713368043218</v>
      </c>
      <c r="I558" s="2">
        <f t="shared" si="25"/>
        <v>80.513240546387124</v>
      </c>
      <c r="J558" s="24">
        <f t="shared" si="27"/>
        <v>0.9395012397241691</v>
      </c>
    </row>
    <row r="559" spans="6:10" x14ac:dyDescent="0.35">
      <c r="F559" s="2">
        <v>549</v>
      </c>
      <c r="G559" s="3">
        <v>0.10893519745041697</v>
      </c>
      <c r="H559" s="4">
        <f t="shared" si="26"/>
        <v>108.93519745041696</v>
      </c>
      <c r="I559" s="2">
        <f t="shared" si="25"/>
        <v>102.57931383309773</v>
      </c>
      <c r="J559" s="24">
        <f t="shared" si="27"/>
        <v>0.95148067653024937</v>
      </c>
    </row>
    <row r="560" spans="6:10" x14ac:dyDescent="0.35">
      <c r="F560" s="2">
        <v>550</v>
      </c>
      <c r="G560" s="3">
        <v>1.6124847933153372E-2</v>
      </c>
      <c r="H560" s="4">
        <f t="shared" si="26"/>
        <v>16.124847933153372</v>
      </c>
      <c r="I560" s="2">
        <f t="shared" si="25"/>
        <v>30.155615591509033</v>
      </c>
      <c r="J560" s="24">
        <f t="shared" si="27"/>
        <v>0.89989705333836834</v>
      </c>
    </row>
    <row r="561" spans="6:10" x14ac:dyDescent="0.35">
      <c r="F561" s="2">
        <v>551</v>
      </c>
      <c r="G561" s="3">
        <v>5.7389082249986102E-2</v>
      </c>
      <c r="H561" s="4">
        <f t="shared" si="26"/>
        <v>57.389082249986103</v>
      </c>
      <c r="I561" s="2">
        <f t="shared" si="25"/>
        <v>62.355779365018059</v>
      </c>
      <c r="J561" s="24">
        <f t="shared" si="27"/>
        <v>0.92745569451607679</v>
      </c>
    </row>
    <row r="562" spans="6:10" x14ac:dyDescent="0.35">
      <c r="F562" s="2">
        <v>552</v>
      </c>
      <c r="G562" s="3">
        <v>0.20984873042776858</v>
      </c>
      <c r="H562" s="4">
        <f t="shared" si="26"/>
        <v>209.84873042776857</v>
      </c>
      <c r="I562" s="2">
        <f t="shared" si="25"/>
        <v>181.32625637623369</v>
      </c>
      <c r="J562" s="24">
        <f t="shared" si="27"/>
        <v>0.97792396314094043</v>
      </c>
    </row>
    <row r="563" spans="6:10" x14ac:dyDescent="0.35">
      <c r="F563" s="2">
        <v>553</v>
      </c>
      <c r="G563" s="3">
        <v>0.12527181073516683</v>
      </c>
      <c r="H563" s="4">
        <f t="shared" si="26"/>
        <v>125.27181073516682</v>
      </c>
      <c r="I563" s="2">
        <f t="shared" si="25"/>
        <v>115.32743898269837</v>
      </c>
      <c r="J563" s="24">
        <f t="shared" si="27"/>
        <v>0.95728795822946877</v>
      </c>
    </row>
    <row r="564" spans="6:10" x14ac:dyDescent="0.35">
      <c r="F564" s="2">
        <v>554</v>
      </c>
      <c r="G564" s="3">
        <v>4.8835284175031149E-2</v>
      </c>
      <c r="H564" s="4">
        <f t="shared" si="26"/>
        <v>48.835284175031148</v>
      </c>
      <c r="I564" s="2">
        <f t="shared" si="25"/>
        <v>55.680902114558101</v>
      </c>
      <c r="J564" s="24">
        <f t="shared" si="27"/>
        <v>0.92244818777382953</v>
      </c>
    </row>
    <row r="565" spans="6:10" x14ac:dyDescent="0.35">
      <c r="F565" s="2">
        <v>555</v>
      </c>
      <c r="G565" s="3">
        <v>2.0548750020870893E-2</v>
      </c>
      <c r="H565" s="4">
        <f t="shared" si="26"/>
        <v>20.548750020870894</v>
      </c>
      <c r="I565" s="2">
        <f t="shared" si="25"/>
        <v>33.607766687994143</v>
      </c>
      <c r="J565" s="24">
        <f t="shared" si="27"/>
        <v>0.90329379072818161</v>
      </c>
    </row>
    <row r="566" spans="6:10" x14ac:dyDescent="0.35">
      <c r="F566" s="2">
        <v>556</v>
      </c>
      <c r="G566" s="3">
        <v>-6.4614261011329138E-3</v>
      </c>
      <c r="H566" s="4">
        <f t="shared" si="26"/>
        <v>-6.4614261011329139</v>
      </c>
      <c r="I566" s="2">
        <f t="shared" si="25"/>
        <v>12.530625452271279</v>
      </c>
      <c r="J566" s="24">
        <f t="shared" si="27"/>
        <v>0.88060360301962626</v>
      </c>
    </row>
    <row r="567" spans="6:10" x14ac:dyDescent="0.35">
      <c r="F567" s="2">
        <v>557</v>
      </c>
      <c r="G567" s="3">
        <v>8.8587396923294037E-2</v>
      </c>
      <c r="H567" s="4">
        <f t="shared" si="26"/>
        <v>88.587396923294037</v>
      </c>
      <c r="I567" s="2">
        <f t="shared" si="25"/>
        <v>86.701095801149961</v>
      </c>
      <c r="J567" s="24">
        <f t="shared" si="27"/>
        <v>0.94313134441070356</v>
      </c>
    </row>
    <row r="568" spans="6:10" x14ac:dyDescent="0.35">
      <c r="F568" s="2">
        <v>558</v>
      </c>
      <c r="G568" s="3">
        <v>8.2201581248119673E-2</v>
      </c>
      <c r="H568" s="4">
        <f t="shared" si="26"/>
        <v>82.20158124811968</v>
      </c>
      <c r="I568" s="2">
        <f t="shared" si="25"/>
        <v>81.717983574003256</v>
      </c>
      <c r="J568" s="24">
        <f t="shared" si="27"/>
        <v>0.9402257214860098</v>
      </c>
    </row>
    <row r="569" spans="6:10" x14ac:dyDescent="0.35">
      <c r="F569" s="2">
        <v>559</v>
      </c>
      <c r="G569" s="3">
        <v>0.13868954560387825</v>
      </c>
      <c r="H569" s="4">
        <f t="shared" si="26"/>
        <v>138.68954560387826</v>
      </c>
      <c r="I569" s="2">
        <f t="shared" si="25"/>
        <v>125.79784434451032</v>
      </c>
      <c r="J569" s="24">
        <f t="shared" si="27"/>
        <v>0.96153391917116082</v>
      </c>
    </row>
    <row r="570" spans="6:10" x14ac:dyDescent="0.35">
      <c r="F570" s="2">
        <v>560</v>
      </c>
      <c r="G570" s="3">
        <v>6.5747672598614082E-2</v>
      </c>
      <c r="H570" s="4">
        <f t="shared" si="26"/>
        <v>65.747672598614088</v>
      </c>
      <c r="I570" s="2">
        <f t="shared" si="25"/>
        <v>68.878328070876407</v>
      </c>
      <c r="J570" s="24">
        <f t="shared" si="27"/>
        <v>0.93203641831374395</v>
      </c>
    </row>
    <row r="571" spans="6:10" x14ac:dyDescent="0.35">
      <c r="F571" s="2">
        <v>561</v>
      </c>
      <c r="G571" s="3">
        <v>5.4861971838143501E-2</v>
      </c>
      <c r="H571" s="4">
        <f t="shared" si="26"/>
        <v>54.861971838143504</v>
      </c>
      <c r="I571" s="2">
        <f t="shared" si="25"/>
        <v>60.38377211752438</v>
      </c>
      <c r="J571" s="24">
        <f t="shared" si="27"/>
        <v>0.92601091681407044</v>
      </c>
    </row>
    <row r="572" spans="6:10" x14ac:dyDescent="0.35">
      <c r="F572" s="2">
        <v>562</v>
      </c>
      <c r="G572" s="3">
        <v>9.3655194383844828E-2</v>
      </c>
      <c r="H572" s="4">
        <f t="shared" si="26"/>
        <v>93.65519438384483</v>
      </c>
      <c r="I572" s="2">
        <f t="shared" si="25"/>
        <v>90.655704699203397</v>
      </c>
      <c r="J572" s="24">
        <f t="shared" si="27"/>
        <v>0.94533638950630872</v>
      </c>
    </row>
    <row r="573" spans="6:10" x14ac:dyDescent="0.35">
      <c r="F573" s="2">
        <v>563</v>
      </c>
      <c r="G573" s="3">
        <v>0.12642425146921596</v>
      </c>
      <c r="H573" s="4">
        <f t="shared" si="26"/>
        <v>126.42425146921596</v>
      </c>
      <c r="I573" s="2">
        <f t="shared" si="25"/>
        <v>116.22673545554017</v>
      </c>
      <c r="J573" s="24">
        <f t="shared" si="27"/>
        <v>0.95767034414599217</v>
      </c>
    </row>
    <row r="574" spans="6:10" x14ac:dyDescent="0.35">
      <c r="F574" s="2">
        <v>564</v>
      </c>
      <c r="G574" s="3">
        <v>0.12589550260789351</v>
      </c>
      <c r="H574" s="4">
        <f t="shared" si="26"/>
        <v>125.8955026078935</v>
      </c>
      <c r="I574" s="2">
        <f t="shared" si="25"/>
        <v>115.8141311697339</v>
      </c>
      <c r="J574" s="24">
        <f t="shared" si="27"/>
        <v>0.95749532936081017</v>
      </c>
    </row>
    <row r="575" spans="6:10" x14ac:dyDescent="0.35">
      <c r="F575" s="2">
        <v>565</v>
      </c>
      <c r="G575" s="3">
        <v>9.1289858760995046E-2</v>
      </c>
      <c r="H575" s="4">
        <f t="shared" si="26"/>
        <v>91.289858760995045</v>
      </c>
      <c r="I575" s="2">
        <f t="shared" si="25"/>
        <v>88.809936912740227</v>
      </c>
      <c r="J575" s="24">
        <f t="shared" si="27"/>
        <v>0.94431805707772742</v>
      </c>
    </row>
    <row r="576" spans="6:10" x14ac:dyDescent="0.35">
      <c r="F576" s="2">
        <v>566</v>
      </c>
      <c r="G576" s="3">
        <v>0.10674476191031607</v>
      </c>
      <c r="H576" s="4">
        <f t="shared" si="26"/>
        <v>106.74476191031607</v>
      </c>
      <c r="I576" s="2">
        <f t="shared" si="25"/>
        <v>100.87002770930816</v>
      </c>
      <c r="J576" s="24">
        <f t="shared" si="27"/>
        <v>0.95064421406377453</v>
      </c>
    </row>
    <row r="577" spans="6:10" x14ac:dyDescent="0.35">
      <c r="F577" s="2">
        <v>567</v>
      </c>
      <c r="G577" s="3">
        <v>0.10858730761942104</v>
      </c>
      <c r="H577" s="4">
        <f t="shared" si="26"/>
        <v>108.58730761942104</v>
      </c>
      <c r="I577" s="2">
        <f t="shared" si="25"/>
        <v>102.30784121961857</v>
      </c>
      <c r="J577" s="24">
        <f t="shared" si="27"/>
        <v>0.95134878090553687</v>
      </c>
    </row>
    <row r="578" spans="6:10" x14ac:dyDescent="0.35">
      <c r="F578" s="2">
        <v>568</v>
      </c>
      <c r="G578" s="3">
        <v>0.15806145424897761</v>
      </c>
      <c r="H578" s="4">
        <f t="shared" si="26"/>
        <v>158.06145424897761</v>
      </c>
      <c r="I578" s="2">
        <f t="shared" si="25"/>
        <v>140.91453416815256</v>
      </c>
      <c r="J578" s="24">
        <f t="shared" si="27"/>
        <v>0.96693054861659977</v>
      </c>
    </row>
    <row r="579" spans="6:10" x14ac:dyDescent="0.35">
      <c r="F579" s="2">
        <v>569</v>
      </c>
      <c r="G579" s="3">
        <v>0.14923433758128024</v>
      </c>
      <c r="H579" s="4">
        <f t="shared" si="26"/>
        <v>149.23433758128024</v>
      </c>
      <c r="I579" s="2">
        <f t="shared" si="25"/>
        <v>134.02637528059554</v>
      </c>
      <c r="J579" s="24">
        <f t="shared" si="27"/>
        <v>0.96457238764294773</v>
      </c>
    </row>
    <row r="580" spans="6:10" x14ac:dyDescent="0.35">
      <c r="F580" s="2">
        <v>570</v>
      </c>
      <c r="G580" s="3">
        <v>6.1600004479164715E-2</v>
      </c>
      <c r="H580" s="4">
        <f t="shared" si="26"/>
        <v>61.600004479164717</v>
      </c>
      <c r="I580" s="2">
        <f t="shared" si="25"/>
        <v>65.641733597828093</v>
      </c>
      <c r="J580" s="24">
        <f t="shared" si="27"/>
        <v>0.92980072783178613</v>
      </c>
    </row>
    <row r="581" spans="6:10" x14ac:dyDescent="0.35">
      <c r="F581" s="2">
        <v>571</v>
      </c>
      <c r="G581" s="3">
        <v>6.6169996860920149E-2</v>
      </c>
      <c r="H581" s="4">
        <f t="shared" si="26"/>
        <v>66.169996860920151</v>
      </c>
      <c r="I581" s="2">
        <f t="shared" si="25"/>
        <v>69.207884904704159</v>
      </c>
      <c r="J581" s="24">
        <f t="shared" si="27"/>
        <v>0.93226002827836396</v>
      </c>
    </row>
    <row r="582" spans="6:10" x14ac:dyDescent="0.35">
      <c r="F582" s="2">
        <v>572</v>
      </c>
      <c r="G582" s="3">
        <v>0.10349647603393161</v>
      </c>
      <c r="H582" s="4">
        <f t="shared" si="26"/>
        <v>103.49647603393161</v>
      </c>
      <c r="I582" s="2">
        <f t="shared" si="25"/>
        <v>98.335257855112928</v>
      </c>
      <c r="J582" s="24">
        <f t="shared" si="27"/>
        <v>0.94937716796898508</v>
      </c>
    </row>
    <row r="583" spans="6:10" x14ac:dyDescent="0.35">
      <c r="F583" s="2">
        <v>573</v>
      </c>
      <c r="G583" s="3">
        <v>9.563547994630342E-2</v>
      </c>
      <c r="H583" s="4">
        <f t="shared" si="26"/>
        <v>95.63547994630342</v>
      </c>
      <c r="I583" s="2">
        <f t="shared" si="25"/>
        <v>92.201002230714124</v>
      </c>
      <c r="J583" s="24">
        <f t="shared" si="27"/>
        <v>0.94617461173602224</v>
      </c>
    </row>
    <row r="584" spans="6:10" x14ac:dyDescent="0.35">
      <c r="F584" s="2">
        <v>574</v>
      </c>
      <c r="G584" s="3">
        <v>0.21338404219488644</v>
      </c>
      <c r="H584" s="4">
        <f t="shared" si="26"/>
        <v>213.38404219488643</v>
      </c>
      <c r="I584" s="2">
        <f t="shared" si="25"/>
        <v>184.08500423079332</v>
      </c>
      <c r="J584" s="24">
        <f t="shared" si="27"/>
        <v>0.97852466136226668</v>
      </c>
    </row>
    <row r="585" spans="6:10" x14ac:dyDescent="0.35">
      <c r="F585" s="2">
        <v>575</v>
      </c>
      <c r="G585" s="3">
        <v>7.1595420666243317E-2</v>
      </c>
      <c r="H585" s="4">
        <f t="shared" si="26"/>
        <v>71.595420666243314</v>
      </c>
      <c r="I585" s="2">
        <f t="shared" si="25"/>
        <v>73.441564214751025</v>
      </c>
      <c r="J585" s="24">
        <f t="shared" si="27"/>
        <v>0.93506806049153024</v>
      </c>
    </row>
    <row r="586" spans="6:10" x14ac:dyDescent="0.35">
      <c r="F586" s="2">
        <v>576</v>
      </c>
      <c r="G586" s="3">
        <v>0.10922381896466157</v>
      </c>
      <c r="H586" s="4">
        <f t="shared" si="26"/>
        <v>109.22381896466158</v>
      </c>
      <c r="I586" s="2">
        <f t="shared" si="25"/>
        <v>102.80453696351805</v>
      </c>
      <c r="J586" s="24">
        <f t="shared" si="27"/>
        <v>0.95158983030351352</v>
      </c>
    </row>
    <row r="587" spans="6:10" x14ac:dyDescent="0.35">
      <c r="F587" s="2">
        <v>577</v>
      </c>
      <c r="G587" s="3">
        <v>0.15645442027366596</v>
      </c>
      <c r="H587" s="4">
        <f t="shared" si="26"/>
        <v>156.45442027366596</v>
      </c>
      <c r="I587" s="2">
        <f t="shared" ref="I587:I650" si="28">($D$18*G587+$D$19*$D$11)*$D$10</f>
        <v>139.66050006207152</v>
      </c>
      <c r="J587" s="24">
        <f t="shared" si="27"/>
        <v>0.96651323526053345</v>
      </c>
    </row>
    <row r="588" spans="6:10" x14ac:dyDescent="0.35">
      <c r="F588" s="2">
        <v>578</v>
      </c>
      <c r="G588" s="3">
        <v>0.12282496272600747</v>
      </c>
      <c r="H588" s="4">
        <f t="shared" ref="H588:H651" si="29">$D$10*G588</f>
        <v>122.82496272600747</v>
      </c>
      <c r="I588" s="2">
        <f t="shared" si="28"/>
        <v>113.4180637591364</v>
      </c>
      <c r="J588" s="24">
        <f t="shared" ref="J588:J651" si="30">1-EXP(-(2+(I588/$D$12)))</f>
        <v>0.95646458950175239</v>
      </c>
    </row>
    <row r="589" spans="6:10" x14ac:dyDescent="0.35">
      <c r="F589" s="2">
        <v>579</v>
      </c>
      <c r="G589" s="3">
        <v>3.1114312156017815E-2</v>
      </c>
      <c r="H589" s="4">
        <f t="shared" si="29"/>
        <v>31.114312156017814</v>
      </c>
      <c r="I589" s="2">
        <f t="shared" si="28"/>
        <v>41.852505424661679</v>
      </c>
      <c r="J589" s="24">
        <f t="shared" si="30"/>
        <v>0.91094713120805459</v>
      </c>
    </row>
    <row r="590" spans="6:10" x14ac:dyDescent="0.35">
      <c r="F590" s="2">
        <v>580</v>
      </c>
      <c r="G590" s="3">
        <v>0.12337411896598303</v>
      </c>
      <c r="H590" s="4">
        <f t="shared" si="29"/>
        <v>123.37411896598303</v>
      </c>
      <c r="I590" s="2">
        <f t="shared" si="28"/>
        <v>113.84659275421446</v>
      </c>
      <c r="J590" s="24">
        <f t="shared" si="30"/>
        <v>0.95665075219342133</v>
      </c>
    </row>
    <row r="591" spans="6:10" x14ac:dyDescent="0.35">
      <c r="F591" s="2">
        <v>581</v>
      </c>
      <c r="G591" s="3">
        <v>0.14780589746438719</v>
      </c>
      <c r="H591" s="4">
        <f t="shared" si="29"/>
        <v>147.80589746438719</v>
      </c>
      <c r="I591" s="2">
        <f t="shared" si="28"/>
        <v>132.91170524088412</v>
      </c>
      <c r="J591" s="24">
        <f t="shared" si="30"/>
        <v>0.96417527754024912</v>
      </c>
    </row>
    <row r="592" spans="6:10" x14ac:dyDescent="0.35">
      <c r="F592" s="2">
        <v>582</v>
      </c>
      <c r="G592" s="3">
        <v>0.10054535583972196</v>
      </c>
      <c r="H592" s="4">
        <f t="shared" si="29"/>
        <v>100.54535583972196</v>
      </c>
      <c r="I592" s="2">
        <f t="shared" si="28"/>
        <v>96.032378493794056</v>
      </c>
      <c r="J592" s="24">
        <f t="shared" si="30"/>
        <v>0.94819785829618641</v>
      </c>
    </row>
    <row r="593" spans="6:10" x14ac:dyDescent="0.35">
      <c r="F593" s="2">
        <v>583</v>
      </c>
      <c r="G593" s="3">
        <v>3.1838653275310352E-2</v>
      </c>
      <c r="H593" s="4">
        <f t="shared" si="29"/>
        <v>31.838653275310353</v>
      </c>
      <c r="I593" s="2">
        <f t="shared" si="28"/>
        <v>42.417738320782384</v>
      </c>
      <c r="J593" s="24">
        <f t="shared" si="30"/>
        <v>0.91144906742673792</v>
      </c>
    </row>
    <row r="594" spans="6:10" x14ac:dyDescent="0.35">
      <c r="F594" s="2">
        <v>584</v>
      </c>
      <c r="G594" s="3">
        <v>9.9359550529491608E-2</v>
      </c>
      <c r="H594" s="4">
        <f t="shared" si="29"/>
        <v>99.359550529491614</v>
      </c>
      <c r="I594" s="2">
        <f t="shared" si="28"/>
        <v>95.107046282374881</v>
      </c>
      <c r="J594" s="24">
        <f t="shared" si="30"/>
        <v>0.94771629178389871</v>
      </c>
    </row>
    <row r="595" spans="6:10" x14ac:dyDescent="0.35">
      <c r="F595" s="2">
        <v>585</v>
      </c>
      <c r="G595" s="3">
        <v>0.12632040999938399</v>
      </c>
      <c r="H595" s="4">
        <f t="shared" si="29"/>
        <v>126.32040999938398</v>
      </c>
      <c r="I595" s="2">
        <f t="shared" si="28"/>
        <v>116.14570372454043</v>
      </c>
      <c r="J595" s="24">
        <f t="shared" si="30"/>
        <v>0.9576360297922476</v>
      </c>
    </row>
    <row r="596" spans="6:10" x14ac:dyDescent="0.35">
      <c r="F596" s="2">
        <v>586</v>
      </c>
      <c r="G596" s="3">
        <v>0.13457200293040039</v>
      </c>
      <c r="H596" s="4">
        <f t="shared" si="29"/>
        <v>134.5720029304004</v>
      </c>
      <c r="I596" s="2">
        <f t="shared" si="28"/>
        <v>122.58475798472504</v>
      </c>
      <c r="J596" s="24">
        <f t="shared" si="30"/>
        <v>0.96027790034697835</v>
      </c>
    </row>
    <row r="597" spans="6:10" x14ac:dyDescent="0.35">
      <c r="F597" s="2">
        <v>587</v>
      </c>
      <c r="G597" s="3">
        <v>8.318260678224515E-2</v>
      </c>
      <c r="H597" s="4">
        <f t="shared" si="29"/>
        <v>83.182606782245145</v>
      </c>
      <c r="I597" s="2">
        <f t="shared" si="28"/>
        <v>82.48351778026742</v>
      </c>
      <c r="J597" s="24">
        <f t="shared" si="30"/>
        <v>0.94068156698177785</v>
      </c>
    </row>
    <row r="598" spans="6:10" x14ac:dyDescent="0.35">
      <c r="F598" s="2">
        <v>588</v>
      </c>
      <c r="G598" s="3">
        <v>8.105085007701314E-2</v>
      </c>
      <c r="H598" s="4">
        <f t="shared" si="29"/>
        <v>81.050850077013138</v>
      </c>
      <c r="I598" s="2">
        <f t="shared" si="28"/>
        <v>80.820021142799305</v>
      </c>
      <c r="J598" s="24">
        <f t="shared" si="30"/>
        <v>0.9396865537826391</v>
      </c>
    </row>
    <row r="599" spans="6:10" x14ac:dyDescent="0.35">
      <c r="F599" s="2">
        <v>589</v>
      </c>
      <c r="G599" s="3">
        <v>9.1862262193960931E-2</v>
      </c>
      <c r="H599" s="4">
        <f t="shared" si="29"/>
        <v>91.86226219396093</v>
      </c>
      <c r="I599" s="2">
        <f t="shared" si="28"/>
        <v>89.256606639954853</v>
      </c>
      <c r="J599" s="24">
        <f t="shared" si="30"/>
        <v>0.94456621682046904</v>
      </c>
    </row>
    <row r="600" spans="6:10" x14ac:dyDescent="0.35">
      <c r="F600" s="2">
        <v>590</v>
      </c>
      <c r="G600" s="3">
        <v>0.12227139561909549</v>
      </c>
      <c r="H600" s="4">
        <f t="shared" si="29"/>
        <v>122.27139561909549</v>
      </c>
      <c r="I600" s="2">
        <f t="shared" si="28"/>
        <v>112.98609278482168</v>
      </c>
      <c r="J600" s="24">
        <f t="shared" si="30"/>
        <v>0.95627612239631998</v>
      </c>
    </row>
    <row r="601" spans="6:10" x14ac:dyDescent="0.35">
      <c r="F601" s="2">
        <v>591</v>
      </c>
      <c r="G601" s="3">
        <v>0.17277506426444736</v>
      </c>
      <c r="H601" s="4">
        <f t="shared" si="29"/>
        <v>172.77506426444737</v>
      </c>
      <c r="I601" s="2">
        <f t="shared" si="28"/>
        <v>152.39616372075525</v>
      </c>
      <c r="J601" s="24">
        <f t="shared" si="30"/>
        <v>0.97051759508702395</v>
      </c>
    </row>
    <row r="602" spans="6:10" x14ac:dyDescent="0.35">
      <c r="F602" s="2">
        <v>592</v>
      </c>
      <c r="G602" s="3">
        <v>0.13120799008899192</v>
      </c>
      <c r="H602" s="4">
        <f t="shared" si="29"/>
        <v>131.20799008899192</v>
      </c>
      <c r="I602" s="2">
        <f t="shared" si="28"/>
        <v>119.95968166323486</v>
      </c>
      <c r="J602" s="24">
        <f t="shared" si="30"/>
        <v>0.9592213580654283</v>
      </c>
    </row>
    <row r="603" spans="6:10" x14ac:dyDescent="0.35">
      <c r="F603" s="2">
        <v>593</v>
      </c>
      <c r="G603" s="3">
        <v>-2.5885142679484857E-2</v>
      </c>
      <c r="H603" s="4">
        <f t="shared" si="29"/>
        <v>-25.885142679484858</v>
      </c>
      <c r="I603" s="2">
        <f t="shared" si="28"/>
        <v>-2.6264922131356214</v>
      </c>
      <c r="J603" s="24">
        <f t="shared" si="30"/>
        <v>0.86106305444439868</v>
      </c>
    </row>
    <row r="604" spans="6:10" x14ac:dyDescent="0.35">
      <c r="F604" s="2">
        <v>594</v>
      </c>
      <c r="G604" s="3">
        <v>0.14756646626250977</v>
      </c>
      <c r="H604" s="4">
        <f t="shared" si="29"/>
        <v>147.56646626250978</v>
      </c>
      <c r="I604" s="2">
        <f t="shared" si="28"/>
        <v>132.72486731596965</v>
      </c>
      <c r="J604" s="24">
        <f t="shared" si="30"/>
        <v>0.96410828080403266</v>
      </c>
    </row>
    <row r="605" spans="6:10" x14ac:dyDescent="0.35">
      <c r="F605" s="2">
        <v>595</v>
      </c>
      <c r="G605" s="3">
        <v>7.0252514088214868E-2</v>
      </c>
      <c r="H605" s="4">
        <f t="shared" si="29"/>
        <v>70.252514088214866</v>
      </c>
      <c r="I605" s="2">
        <f t="shared" si="28"/>
        <v>72.393639481360324</v>
      </c>
      <c r="J605" s="24">
        <f t="shared" si="30"/>
        <v>0.93438404491290106</v>
      </c>
    </row>
    <row r="606" spans="6:10" x14ac:dyDescent="0.35">
      <c r="F606" s="2">
        <v>596</v>
      </c>
      <c r="G606" s="3">
        <v>4.8366101333146727E-2</v>
      </c>
      <c r="H606" s="4">
        <f t="shared" si="29"/>
        <v>48.36610133314673</v>
      </c>
      <c r="I606" s="2">
        <f t="shared" si="28"/>
        <v>55.314779621350091</v>
      </c>
      <c r="J606" s="24">
        <f t="shared" si="30"/>
        <v>0.92216373273619079</v>
      </c>
    </row>
    <row r="607" spans="6:10" x14ac:dyDescent="0.35">
      <c r="F607" s="2">
        <v>597</v>
      </c>
      <c r="G607" s="3">
        <v>0.11105311705431477</v>
      </c>
      <c r="H607" s="4">
        <f t="shared" si="29"/>
        <v>111.05311705431477</v>
      </c>
      <c r="I607" s="2">
        <f t="shared" si="28"/>
        <v>104.23201281645957</v>
      </c>
      <c r="J607" s="24">
        <f t="shared" si="30"/>
        <v>0.95227596493220157</v>
      </c>
    </row>
    <row r="608" spans="6:10" x14ac:dyDescent="0.35">
      <c r="F608" s="2">
        <v>598</v>
      </c>
      <c r="G608" s="3">
        <v>9.1719708187047055E-2</v>
      </c>
      <c r="H608" s="4">
        <f t="shared" si="29"/>
        <v>91.719708187047061</v>
      </c>
      <c r="I608" s="2">
        <f t="shared" si="28"/>
        <v>89.14536593852921</v>
      </c>
      <c r="J608" s="24">
        <f t="shared" si="30"/>
        <v>0.9445045175802621</v>
      </c>
    </row>
    <row r="609" spans="6:10" x14ac:dyDescent="0.35">
      <c r="F609" s="2">
        <v>599</v>
      </c>
      <c r="G609" s="3">
        <v>6.7159265197244189E-2</v>
      </c>
      <c r="H609" s="4">
        <f t="shared" si="29"/>
        <v>67.159265197244196</v>
      </c>
      <c r="I609" s="2">
        <f t="shared" si="28"/>
        <v>69.979851305461693</v>
      </c>
      <c r="J609" s="24">
        <f t="shared" si="30"/>
        <v>0.93278094486251306</v>
      </c>
    </row>
    <row r="610" spans="6:10" x14ac:dyDescent="0.35">
      <c r="F610" s="2">
        <v>600</v>
      </c>
      <c r="G610" s="3">
        <v>0.16017190678908824</v>
      </c>
      <c r="H610" s="4">
        <f t="shared" si="29"/>
        <v>160.17190678908824</v>
      </c>
      <c r="I610" s="2">
        <f t="shared" si="28"/>
        <v>142.56140629731888</v>
      </c>
      <c r="J610" s="24">
        <f t="shared" si="30"/>
        <v>0.96747070018367887</v>
      </c>
    </row>
    <row r="611" spans="6:10" x14ac:dyDescent="0.35">
      <c r="F611" s="2">
        <v>601</v>
      </c>
      <c r="G611" s="3">
        <v>0.14214733641200075</v>
      </c>
      <c r="H611" s="4">
        <f t="shared" si="29"/>
        <v>142.14733641200075</v>
      </c>
      <c r="I611" s="2">
        <f t="shared" si="28"/>
        <v>128.49609943537627</v>
      </c>
      <c r="J611" s="24">
        <f t="shared" si="30"/>
        <v>0.96255795448389347</v>
      </c>
    </row>
    <row r="612" spans="6:10" x14ac:dyDescent="0.35">
      <c r="F612" s="2">
        <v>602</v>
      </c>
      <c r="G612" s="3">
        <v>0.13757221405637657</v>
      </c>
      <c r="H612" s="4">
        <f t="shared" si="29"/>
        <v>137.57221405637657</v>
      </c>
      <c r="I612" s="2">
        <f t="shared" si="28"/>
        <v>124.9259450008168</v>
      </c>
      <c r="J612" s="24">
        <f t="shared" si="30"/>
        <v>0.96119706729419507</v>
      </c>
    </row>
    <row r="613" spans="6:10" x14ac:dyDescent="0.35">
      <c r="F613" s="2">
        <v>603</v>
      </c>
      <c r="G613" s="3">
        <v>7.912273302975889E-2</v>
      </c>
      <c r="H613" s="4">
        <f t="shared" si="29"/>
        <v>79.122733029758891</v>
      </c>
      <c r="I613" s="2">
        <f t="shared" si="28"/>
        <v>79.315432829845804</v>
      </c>
      <c r="J613" s="24">
        <f t="shared" si="30"/>
        <v>0.93877222351520917</v>
      </c>
    </row>
    <row r="614" spans="6:10" x14ac:dyDescent="0.35">
      <c r="F614" s="2">
        <v>604</v>
      </c>
      <c r="G614" s="3">
        <v>0.12018538730256165</v>
      </c>
      <c r="H614" s="4">
        <f t="shared" si="29"/>
        <v>120.18538730256165</v>
      </c>
      <c r="I614" s="2">
        <f t="shared" si="28"/>
        <v>111.35829547954388</v>
      </c>
      <c r="J614" s="24">
        <f t="shared" si="30"/>
        <v>0.95555856192431787</v>
      </c>
    </row>
    <row r="615" spans="6:10" x14ac:dyDescent="0.35">
      <c r="F615" s="2">
        <v>605</v>
      </c>
      <c r="G615" s="3">
        <v>3.1751057612931718E-2</v>
      </c>
      <c r="H615" s="4">
        <f t="shared" si="29"/>
        <v>31.751057612931717</v>
      </c>
      <c r="I615" s="2">
        <f t="shared" si="28"/>
        <v>42.349383855441182</v>
      </c>
      <c r="J615" s="24">
        <f t="shared" si="30"/>
        <v>0.9113885182185365</v>
      </c>
    </row>
    <row r="616" spans="6:10" x14ac:dyDescent="0.35">
      <c r="F616" s="2">
        <v>606</v>
      </c>
      <c r="G616" s="3">
        <v>7.4636794503539314E-2</v>
      </c>
      <c r="H616" s="4">
        <f t="shared" si="29"/>
        <v>74.636794503539321</v>
      </c>
      <c r="I616" s="2">
        <f t="shared" si="28"/>
        <v>75.814872172084137</v>
      </c>
      <c r="J616" s="24">
        <f t="shared" si="30"/>
        <v>0.93659095243962232</v>
      </c>
    </row>
    <row r="617" spans="6:10" x14ac:dyDescent="0.35">
      <c r="F617" s="2">
        <v>607</v>
      </c>
      <c r="G617" s="3">
        <v>0.2107047160511418</v>
      </c>
      <c r="H617" s="4">
        <f t="shared" si="29"/>
        <v>210.70471605114179</v>
      </c>
      <c r="I617" s="2">
        <f t="shared" si="28"/>
        <v>181.99421684409927</v>
      </c>
      <c r="J617" s="24">
        <f t="shared" si="30"/>
        <v>0.97807093095015774</v>
      </c>
    </row>
    <row r="618" spans="6:10" x14ac:dyDescent="0.35">
      <c r="F618" s="2">
        <v>608</v>
      </c>
      <c r="G618" s="3">
        <v>0.21708661228595263</v>
      </c>
      <c r="H618" s="4">
        <f t="shared" si="29"/>
        <v>217.08661228595264</v>
      </c>
      <c r="I618" s="2">
        <f t="shared" si="28"/>
        <v>186.97427057219235</v>
      </c>
      <c r="J618" s="24">
        <f t="shared" si="30"/>
        <v>0.9791362631452073</v>
      </c>
    </row>
    <row r="619" spans="6:10" x14ac:dyDescent="0.35">
      <c r="F619" s="2">
        <v>609</v>
      </c>
      <c r="G619" s="3">
        <v>0.11330268653024762</v>
      </c>
      <c r="H619" s="4">
        <f t="shared" si="29"/>
        <v>113.30268653024763</v>
      </c>
      <c r="I619" s="2">
        <f t="shared" si="28"/>
        <v>105.9874435603999</v>
      </c>
      <c r="J619" s="24">
        <f t="shared" si="30"/>
        <v>0.95310641698524035</v>
      </c>
    </row>
    <row r="620" spans="6:10" x14ac:dyDescent="0.35">
      <c r="F620" s="2">
        <v>610</v>
      </c>
      <c r="G620" s="3">
        <v>0.11963056233096442</v>
      </c>
      <c r="H620" s="4">
        <f t="shared" si="29"/>
        <v>119.63056233096442</v>
      </c>
      <c r="I620" s="2">
        <f t="shared" si="28"/>
        <v>110.92534294215062</v>
      </c>
      <c r="J620" s="24">
        <f t="shared" si="30"/>
        <v>0.95536573446603756</v>
      </c>
    </row>
    <row r="621" spans="6:10" x14ac:dyDescent="0.35">
      <c r="F621" s="2">
        <v>611</v>
      </c>
      <c r="G621" s="3">
        <v>5.3771838503706648E-2</v>
      </c>
      <c r="H621" s="4">
        <f t="shared" si="29"/>
        <v>53.771838503706647</v>
      </c>
      <c r="I621" s="2">
        <f t="shared" si="28"/>
        <v>59.533096647956555</v>
      </c>
      <c r="J621" s="24">
        <f t="shared" si="30"/>
        <v>0.92537882512052361</v>
      </c>
    </row>
    <row r="622" spans="6:10" x14ac:dyDescent="0.35">
      <c r="F622" s="2">
        <v>612</v>
      </c>
      <c r="G622" s="3">
        <v>0.19231337033337489</v>
      </c>
      <c r="H622" s="4">
        <f t="shared" si="29"/>
        <v>192.31337033337491</v>
      </c>
      <c r="I622" s="2">
        <f t="shared" si="28"/>
        <v>167.64270023578689</v>
      </c>
      <c r="J622" s="24">
        <f t="shared" si="30"/>
        <v>0.97468674234104902</v>
      </c>
    </row>
    <row r="623" spans="6:10" x14ac:dyDescent="0.35">
      <c r="F623" s="2">
        <v>613</v>
      </c>
      <c r="G623" s="3">
        <v>9.6194082504529627E-2</v>
      </c>
      <c r="H623" s="4">
        <f t="shared" si="29"/>
        <v>96.194082504529632</v>
      </c>
      <c r="I623" s="2">
        <f t="shared" si="28"/>
        <v>92.636902572910643</v>
      </c>
      <c r="J623" s="24">
        <f t="shared" si="30"/>
        <v>0.94640872616415794</v>
      </c>
    </row>
    <row r="624" spans="6:10" x14ac:dyDescent="0.35">
      <c r="F624" s="2">
        <v>614</v>
      </c>
      <c r="G624" s="3">
        <v>4.4768909648786909E-2</v>
      </c>
      <c r="H624" s="4">
        <f t="shared" si="29"/>
        <v>44.768909648786909</v>
      </c>
      <c r="I624" s="2">
        <f t="shared" si="28"/>
        <v>52.507744345432194</v>
      </c>
      <c r="J624" s="24">
        <f t="shared" si="30"/>
        <v>0.91994788696550067</v>
      </c>
    </row>
    <row r="625" spans="6:10" x14ac:dyDescent="0.35">
      <c r="F625" s="2">
        <v>615</v>
      </c>
      <c r="G625" s="3">
        <v>0.13920075742490928</v>
      </c>
      <c r="H625" s="4">
        <f t="shared" si="29"/>
        <v>139.20075742490928</v>
      </c>
      <c r="I625" s="2">
        <f t="shared" si="28"/>
        <v>126.19676376304992</v>
      </c>
      <c r="J625" s="24">
        <f t="shared" si="30"/>
        <v>0.96168706217545818</v>
      </c>
    </row>
    <row r="626" spans="6:10" x14ac:dyDescent="0.35">
      <c r="F626" s="2">
        <v>616</v>
      </c>
      <c r="G626" s="3">
        <v>0.10472259366781804</v>
      </c>
      <c r="H626" s="4">
        <f t="shared" si="29"/>
        <v>104.72259366781805</v>
      </c>
      <c r="I626" s="2">
        <f t="shared" si="28"/>
        <v>99.292047415621624</v>
      </c>
      <c r="J626" s="24">
        <f t="shared" si="30"/>
        <v>0.94985921218932889</v>
      </c>
    </row>
    <row r="627" spans="6:10" x14ac:dyDescent="0.35">
      <c r="F627" s="2">
        <v>617</v>
      </c>
      <c r="G627" s="3">
        <v>0.12595335301518013</v>
      </c>
      <c r="H627" s="4">
        <f t="shared" si="29"/>
        <v>125.95335301518013</v>
      </c>
      <c r="I627" s="2">
        <f t="shared" si="28"/>
        <v>115.85927420025011</v>
      </c>
      <c r="J627" s="24">
        <f t="shared" si="30"/>
        <v>0.95751451292690026</v>
      </c>
    </row>
    <row r="628" spans="6:10" x14ac:dyDescent="0.35">
      <c r="F628" s="2">
        <v>618</v>
      </c>
      <c r="G628" s="3">
        <v>0.15026852924685941</v>
      </c>
      <c r="H628" s="4">
        <f t="shared" si="29"/>
        <v>150.2685292468594</v>
      </c>
      <c r="I628" s="2">
        <f t="shared" si="28"/>
        <v>134.83339718603446</v>
      </c>
      <c r="J628" s="24">
        <f t="shared" si="30"/>
        <v>0.96485714565997038</v>
      </c>
    </row>
    <row r="629" spans="6:10" x14ac:dyDescent="0.35">
      <c r="F629" s="2">
        <v>619</v>
      </c>
      <c r="G629" s="3">
        <v>5.1036966681529281E-2</v>
      </c>
      <c r="H629" s="4">
        <f t="shared" si="29"/>
        <v>51.036966681529279</v>
      </c>
      <c r="I629" s="2">
        <f t="shared" si="28"/>
        <v>57.398964704600886</v>
      </c>
      <c r="J629" s="24">
        <f t="shared" si="30"/>
        <v>0.92376919607906383</v>
      </c>
    </row>
    <row r="630" spans="6:10" x14ac:dyDescent="0.35">
      <c r="F630" s="2">
        <v>620</v>
      </c>
      <c r="G630" s="3">
        <v>0.16870063047727091</v>
      </c>
      <c r="H630" s="4">
        <f t="shared" si="29"/>
        <v>168.70063047727092</v>
      </c>
      <c r="I630" s="2">
        <f t="shared" si="28"/>
        <v>149.21671698186637</v>
      </c>
      <c r="J630" s="24">
        <f t="shared" si="30"/>
        <v>0.96956515682452871</v>
      </c>
    </row>
    <row r="631" spans="6:10" x14ac:dyDescent="0.35">
      <c r="F631" s="2">
        <v>621</v>
      </c>
      <c r="G631" s="3">
        <v>0.14048514193448275</v>
      </c>
      <c r="H631" s="4">
        <f t="shared" si="29"/>
        <v>140.48514193448275</v>
      </c>
      <c r="I631" s="2">
        <f t="shared" si="28"/>
        <v>127.19902134134098</v>
      </c>
      <c r="J631" s="24">
        <f t="shared" si="30"/>
        <v>0.96206913860492871</v>
      </c>
    </row>
    <row r="632" spans="6:10" x14ac:dyDescent="0.35">
      <c r="F632" s="2">
        <v>622</v>
      </c>
      <c r="G632" s="3">
        <v>7.0096643082164942E-2</v>
      </c>
      <c r="H632" s="4">
        <f t="shared" si="29"/>
        <v>70.096643082164945</v>
      </c>
      <c r="I632" s="2">
        <f t="shared" si="28"/>
        <v>72.272006982770563</v>
      </c>
      <c r="J632" s="24">
        <f t="shared" si="30"/>
        <v>0.93430418602992327</v>
      </c>
    </row>
    <row r="633" spans="6:10" x14ac:dyDescent="0.35">
      <c r="F633" s="2">
        <v>623</v>
      </c>
      <c r="G633" s="3">
        <v>4.0402504318406834E-2</v>
      </c>
      <c r="H633" s="4">
        <f t="shared" si="29"/>
        <v>40.402504318406834</v>
      </c>
      <c r="I633" s="2">
        <f t="shared" si="28"/>
        <v>49.100460311994858</v>
      </c>
      <c r="J633" s="24">
        <f t="shared" si="30"/>
        <v>0.91717328321242386</v>
      </c>
    </row>
    <row r="634" spans="6:10" x14ac:dyDescent="0.35">
      <c r="F634" s="2">
        <v>624</v>
      </c>
      <c r="G634" s="3">
        <v>0.12259328917356287</v>
      </c>
      <c r="H634" s="4">
        <f t="shared" si="29"/>
        <v>122.59328917356287</v>
      </c>
      <c r="I634" s="2">
        <f t="shared" si="28"/>
        <v>113.23727944423968</v>
      </c>
      <c r="J634" s="24">
        <f t="shared" si="30"/>
        <v>0.95638581312193172</v>
      </c>
    </row>
    <row r="635" spans="6:10" x14ac:dyDescent="0.35">
      <c r="F635" s="2">
        <v>625</v>
      </c>
      <c r="G635" s="3">
        <v>0.14210138797354738</v>
      </c>
      <c r="H635" s="4">
        <f t="shared" si="29"/>
        <v>142.10138797354739</v>
      </c>
      <c r="I635" s="2">
        <f t="shared" si="28"/>
        <v>128.46024399620887</v>
      </c>
      <c r="J635" s="24">
        <f t="shared" si="30"/>
        <v>0.96254452706695459</v>
      </c>
    </row>
    <row r="636" spans="6:10" x14ac:dyDescent="0.35">
      <c r="F636" s="2">
        <v>626</v>
      </c>
      <c r="G636" s="3">
        <v>0.16562936235846387</v>
      </c>
      <c r="H636" s="4">
        <f t="shared" si="29"/>
        <v>165.62936235846388</v>
      </c>
      <c r="I636" s="2">
        <f t="shared" si="28"/>
        <v>146.82008129831991</v>
      </c>
      <c r="J636" s="24">
        <f t="shared" si="30"/>
        <v>0.96882693358708971</v>
      </c>
    </row>
    <row r="637" spans="6:10" x14ac:dyDescent="0.35">
      <c r="F637" s="2">
        <v>627</v>
      </c>
      <c r="G637" s="3">
        <v>6.9697615207894859E-2</v>
      </c>
      <c r="H637" s="4">
        <f t="shared" si="29"/>
        <v>69.697615207894856</v>
      </c>
      <c r="I637" s="2">
        <f t="shared" si="28"/>
        <v>71.960629269978483</v>
      </c>
      <c r="J637" s="24">
        <f t="shared" si="30"/>
        <v>0.9340993050957368</v>
      </c>
    </row>
    <row r="638" spans="6:10" x14ac:dyDescent="0.35">
      <c r="F638" s="2">
        <v>628</v>
      </c>
      <c r="G638" s="3">
        <v>9.5801335171001603E-2</v>
      </c>
      <c r="H638" s="4">
        <f t="shared" si="29"/>
        <v>95.801335171001597</v>
      </c>
      <c r="I638" s="2">
        <f t="shared" si="28"/>
        <v>92.330425822024907</v>
      </c>
      <c r="J638" s="24">
        <f t="shared" si="30"/>
        <v>0.94624422942597541</v>
      </c>
    </row>
    <row r="639" spans="6:10" x14ac:dyDescent="0.35">
      <c r="F639" s="2">
        <v>629</v>
      </c>
      <c r="G639" s="3">
        <v>0.1241507258465583</v>
      </c>
      <c r="H639" s="4">
        <f t="shared" si="29"/>
        <v>124.1507258465583</v>
      </c>
      <c r="I639" s="2">
        <f t="shared" si="28"/>
        <v>114.45261075397063</v>
      </c>
      <c r="J639" s="24">
        <f t="shared" si="30"/>
        <v>0.95691266202595415</v>
      </c>
    </row>
    <row r="640" spans="6:10" x14ac:dyDescent="0.35">
      <c r="F640" s="2">
        <v>630</v>
      </c>
      <c r="G640" s="3">
        <v>6.2891987157261631E-2</v>
      </c>
      <c r="H640" s="4">
        <f t="shared" si="29"/>
        <v>62.891987157261632</v>
      </c>
      <c r="I640" s="2">
        <f t="shared" si="28"/>
        <v>66.649920336683593</v>
      </c>
      <c r="J640" s="24">
        <f t="shared" si="30"/>
        <v>0.9305049118748232</v>
      </c>
    </row>
    <row r="641" spans="6:10" x14ac:dyDescent="0.35">
      <c r="F641" s="2">
        <v>631</v>
      </c>
      <c r="G641" s="3">
        <v>6.9015631672064481E-2</v>
      </c>
      <c r="H641" s="4">
        <f t="shared" si="29"/>
        <v>69.015631672064487</v>
      </c>
      <c r="I641" s="2">
        <f t="shared" si="28"/>
        <v>71.428449722529166</v>
      </c>
      <c r="J641" s="24">
        <f t="shared" si="30"/>
        <v>0.93374766021468669</v>
      </c>
    </row>
    <row r="642" spans="6:10" x14ac:dyDescent="0.35">
      <c r="F642" s="2">
        <v>632</v>
      </c>
      <c r="G642" s="3">
        <v>4.2013584464215985E-2</v>
      </c>
      <c r="H642" s="4">
        <f t="shared" si="29"/>
        <v>42.013584464215988</v>
      </c>
      <c r="I642" s="2">
        <f t="shared" si="28"/>
        <v>50.357651809817995</v>
      </c>
      <c r="J642" s="24">
        <f t="shared" si="30"/>
        <v>0.91820805549021434</v>
      </c>
    </row>
    <row r="643" spans="6:10" x14ac:dyDescent="0.35">
      <c r="F643" s="2">
        <v>633</v>
      </c>
      <c r="G643" s="3">
        <v>8.0000288659444918E-2</v>
      </c>
      <c r="H643" s="4">
        <f t="shared" si="29"/>
        <v>80.000288659444919</v>
      </c>
      <c r="I643" s="2">
        <f t="shared" si="28"/>
        <v>80.00022525272928</v>
      </c>
      <c r="J643" s="24">
        <f t="shared" si="30"/>
        <v>0.93919007435095347</v>
      </c>
    </row>
    <row r="644" spans="6:10" x14ac:dyDescent="0.35">
      <c r="F644" s="2">
        <v>634</v>
      </c>
      <c r="G644" s="3">
        <v>9.01886561723447E-2</v>
      </c>
      <c r="H644" s="4">
        <f t="shared" si="29"/>
        <v>90.188656172344693</v>
      </c>
      <c r="I644" s="2">
        <f t="shared" si="28"/>
        <v>87.950623652978891</v>
      </c>
      <c r="J644" s="24">
        <f t="shared" si="30"/>
        <v>0.9438375130265495</v>
      </c>
    </row>
    <row r="645" spans="6:10" x14ac:dyDescent="0.35">
      <c r="F645" s="2">
        <v>635</v>
      </c>
      <c r="G645" s="3">
        <v>6.8021866044627996E-2</v>
      </c>
      <c r="H645" s="4">
        <f t="shared" si="29"/>
        <v>68.021866044627998</v>
      </c>
      <c r="I645" s="2">
        <f t="shared" si="28"/>
        <v>70.652973902228155</v>
      </c>
      <c r="J645" s="24">
        <f t="shared" si="30"/>
        <v>0.93323189209543633</v>
      </c>
    </row>
    <row r="646" spans="6:10" x14ac:dyDescent="0.35">
      <c r="F646" s="2">
        <v>636</v>
      </c>
      <c r="G646" s="3">
        <v>0.18164612589550577</v>
      </c>
      <c r="H646" s="4">
        <f t="shared" si="29"/>
        <v>181.64612589550578</v>
      </c>
      <c r="I646" s="2">
        <f t="shared" si="28"/>
        <v>159.31861465421287</v>
      </c>
      <c r="J646" s="24">
        <f t="shared" si="30"/>
        <v>0.97248946196781672</v>
      </c>
    </row>
    <row r="647" spans="6:10" x14ac:dyDescent="0.35">
      <c r="F647" s="2">
        <v>637</v>
      </c>
      <c r="G647" s="3">
        <v>9.6937895676071695E-2</v>
      </c>
      <c r="H647" s="4">
        <f t="shared" si="29"/>
        <v>96.93789567607169</v>
      </c>
      <c r="I647" s="2">
        <f t="shared" si="28"/>
        <v>93.217330304990909</v>
      </c>
      <c r="J647" s="24">
        <f t="shared" si="30"/>
        <v>0.94671888378828684</v>
      </c>
    </row>
    <row r="648" spans="6:10" x14ac:dyDescent="0.35">
      <c r="F648" s="2">
        <v>638</v>
      </c>
      <c r="G648" s="3">
        <v>8.4693134797145964E-2</v>
      </c>
      <c r="H648" s="4">
        <f t="shared" si="29"/>
        <v>84.693134797145959</v>
      </c>
      <c r="I648" s="2">
        <f t="shared" si="28"/>
        <v>83.662244352310893</v>
      </c>
      <c r="J648" s="24">
        <f t="shared" si="30"/>
        <v>0.94137666441676959</v>
      </c>
    </row>
    <row r="649" spans="6:10" x14ac:dyDescent="0.35">
      <c r="F649" s="2">
        <v>639</v>
      </c>
      <c r="G649" s="3">
        <v>9.3439110943336609E-2</v>
      </c>
      <c r="H649" s="4">
        <f t="shared" si="29"/>
        <v>93.439110943336615</v>
      </c>
      <c r="I649" s="2">
        <f t="shared" si="28"/>
        <v>90.487085984030244</v>
      </c>
      <c r="J649" s="24">
        <f t="shared" si="30"/>
        <v>0.94524413867440082</v>
      </c>
    </row>
    <row r="650" spans="6:10" x14ac:dyDescent="0.35">
      <c r="F650" s="2">
        <v>640</v>
      </c>
      <c r="G650" s="3">
        <v>3.3131626389818133E-2</v>
      </c>
      <c r="H650" s="4">
        <f t="shared" si="29"/>
        <v>33.13162638981813</v>
      </c>
      <c r="I650" s="2">
        <f t="shared" si="28"/>
        <v>43.426697937534826</v>
      </c>
      <c r="J650" s="24">
        <f t="shared" si="30"/>
        <v>0.9123380184569545</v>
      </c>
    </row>
    <row r="651" spans="6:10" x14ac:dyDescent="0.35">
      <c r="F651" s="2">
        <v>641</v>
      </c>
      <c r="G651" s="3">
        <v>0.1375379467550939</v>
      </c>
      <c r="H651" s="4">
        <f t="shared" si="29"/>
        <v>137.53794675509391</v>
      </c>
      <c r="I651" s="2">
        <f t="shared" ref="I651:I714" si="31">($D$18*G651+$D$19*$D$11)*$D$10</f>
        <v>124.89920482905193</v>
      </c>
      <c r="J651" s="24">
        <f t="shared" si="30"/>
        <v>0.96118668993593981</v>
      </c>
    </row>
    <row r="652" spans="6:10" x14ac:dyDescent="0.35">
      <c r="F652" s="2">
        <v>642</v>
      </c>
      <c r="G652" s="3">
        <v>4.493986038046846E-2</v>
      </c>
      <c r="H652" s="4">
        <f t="shared" ref="H652:H715" si="32">$D$10*G652</f>
        <v>44.93986038046846</v>
      </c>
      <c r="I652" s="2">
        <f t="shared" si="31"/>
        <v>52.641144168510984</v>
      </c>
      <c r="J652" s="24">
        <f t="shared" ref="J652:J715" si="33">1-EXP(-(2+(I652/$D$12)))</f>
        <v>0.92005460514590165</v>
      </c>
    </row>
    <row r="653" spans="6:10" x14ac:dyDescent="0.35">
      <c r="F653" s="2">
        <v>643</v>
      </c>
      <c r="G653" s="3">
        <v>0.12808949685966187</v>
      </c>
      <c r="H653" s="4">
        <f t="shared" si="32"/>
        <v>128.08949685966186</v>
      </c>
      <c r="I653" s="2">
        <f t="shared" si="31"/>
        <v>117.52619430127392</v>
      </c>
      <c r="J653" s="24">
        <f t="shared" si="33"/>
        <v>0.95821684215491065</v>
      </c>
    </row>
    <row r="654" spans="6:10" x14ac:dyDescent="0.35">
      <c r="F654" s="2">
        <v>644</v>
      </c>
      <c r="G654" s="3">
        <v>-1.4380087685660542E-2</v>
      </c>
      <c r="H654" s="4">
        <f t="shared" si="32"/>
        <v>-14.380087685660541</v>
      </c>
      <c r="I654" s="2">
        <f t="shared" si="31"/>
        <v>6.3513710904674454</v>
      </c>
      <c r="J654" s="24">
        <f t="shared" si="33"/>
        <v>0.8729930806459163</v>
      </c>
    </row>
    <row r="655" spans="6:10" x14ac:dyDescent="0.35">
      <c r="F655" s="2">
        <v>645</v>
      </c>
      <c r="G655" s="3">
        <v>0.15020032765944774</v>
      </c>
      <c r="H655" s="4">
        <f t="shared" si="32"/>
        <v>150.20032765944774</v>
      </c>
      <c r="I655" s="2">
        <f t="shared" si="31"/>
        <v>134.78017670780125</v>
      </c>
      <c r="J655" s="24">
        <f t="shared" si="33"/>
        <v>0.96483843748697784</v>
      </c>
    </row>
    <row r="656" spans="6:10" x14ac:dyDescent="0.35">
      <c r="F656" s="2">
        <v>646</v>
      </c>
      <c r="G656" s="3">
        <v>5.7676597315693114E-2</v>
      </c>
      <c r="H656" s="4">
        <f t="shared" si="32"/>
        <v>57.676597315693115</v>
      </c>
      <c r="I656" s="2">
        <f t="shared" si="31"/>
        <v>62.580139088550851</v>
      </c>
      <c r="J656" s="24">
        <f t="shared" si="33"/>
        <v>0.92761827227160021</v>
      </c>
    </row>
    <row r="657" spans="6:10" x14ac:dyDescent="0.35">
      <c r="F657" s="2">
        <v>647</v>
      </c>
      <c r="G657" s="3">
        <v>0.11518627620719242</v>
      </c>
      <c r="H657" s="4">
        <f t="shared" si="32"/>
        <v>115.18627620719242</v>
      </c>
      <c r="I657" s="2">
        <f t="shared" si="31"/>
        <v>107.45728535157477</v>
      </c>
      <c r="J657" s="24">
        <f t="shared" si="33"/>
        <v>0.95379063766660377</v>
      </c>
    </row>
    <row r="658" spans="6:10" x14ac:dyDescent="0.35">
      <c r="F658" s="2">
        <v>648</v>
      </c>
      <c r="G658" s="3">
        <v>0.14827130075937375</v>
      </c>
      <c r="H658" s="4">
        <f t="shared" si="32"/>
        <v>148.27130075937376</v>
      </c>
      <c r="I658" s="2">
        <f t="shared" si="31"/>
        <v>133.27487839961117</v>
      </c>
      <c r="J658" s="24">
        <f t="shared" si="33"/>
        <v>0.96430514734752781</v>
      </c>
    </row>
    <row r="659" spans="6:10" x14ac:dyDescent="0.35">
      <c r="F659" s="2">
        <v>649</v>
      </c>
      <c r="G659" s="3">
        <v>0.17295375085779913</v>
      </c>
      <c r="H659" s="4">
        <f t="shared" si="32"/>
        <v>172.95375085779912</v>
      </c>
      <c r="I659" s="2">
        <f t="shared" si="31"/>
        <v>152.53560015197266</v>
      </c>
      <c r="J659" s="24">
        <f t="shared" si="33"/>
        <v>0.97055867565297815</v>
      </c>
    </row>
    <row r="660" spans="6:10" x14ac:dyDescent="0.35">
      <c r="F660" s="2">
        <v>650</v>
      </c>
      <c r="G660" s="3">
        <v>6.0827121419237018E-2</v>
      </c>
      <c r="H660" s="4">
        <f t="shared" si="32"/>
        <v>60.827121419237017</v>
      </c>
      <c r="I660" s="2">
        <f t="shared" si="31"/>
        <v>65.038621447088602</v>
      </c>
      <c r="J660" s="24">
        <f t="shared" si="33"/>
        <v>0.92937606819189367</v>
      </c>
    </row>
    <row r="661" spans="6:10" x14ac:dyDescent="0.35">
      <c r="F661" s="2">
        <v>651</v>
      </c>
      <c r="G661" s="3">
        <v>0.18743823332582196</v>
      </c>
      <c r="H661" s="4">
        <f t="shared" si="32"/>
        <v>187.43823332582195</v>
      </c>
      <c r="I661" s="2">
        <f t="shared" si="31"/>
        <v>163.83843214114148</v>
      </c>
      <c r="J661" s="24">
        <f t="shared" si="33"/>
        <v>0.97370520640101899</v>
      </c>
    </row>
    <row r="662" spans="6:10" x14ac:dyDescent="0.35">
      <c r="F662" s="2">
        <v>652</v>
      </c>
      <c r="G662" s="3">
        <v>0.21037900180070743</v>
      </c>
      <c r="H662" s="4">
        <f t="shared" si="32"/>
        <v>210.37900180070741</v>
      </c>
      <c r="I662" s="2">
        <f t="shared" si="31"/>
        <v>181.74004873990464</v>
      </c>
      <c r="J662" s="24">
        <f t="shared" si="33"/>
        <v>0.97801512335858121</v>
      </c>
    </row>
    <row r="663" spans="6:10" x14ac:dyDescent="0.35">
      <c r="F663" s="2">
        <v>653</v>
      </c>
      <c r="G663" s="3">
        <v>0.1615355777695473</v>
      </c>
      <c r="H663" s="4">
        <f t="shared" si="32"/>
        <v>161.5355777695473</v>
      </c>
      <c r="I663" s="2">
        <f t="shared" si="31"/>
        <v>143.62553434018557</v>
      </c>
      <c r="J663" s="24">
        <f t="shared" si="33"/>
        <v>0.96781501834300832</v>
      </c>
    </row>
    <row r="664" spans="6:10" x14ac:dyDescent="0.35">
      <c r="F664" s="2">
        <v>654</v>
      </c>
      <c r="G664" s="3">
        <v>7.5779444539146895E-2</v>
      </c>
      <c r="H664" s="4">
        <f t="shared" si="32"/>
        <v>75.779444539146894</v>
      </c>
      <c r="I664" s="2">
        <f t="shared" si="31"/>
        <v>76.70652856390916</v>
      </c>
      <c r="J664" s="24">
        <f t="shared" si="33"/>
        <v>0.93715383006871167</v>
      </c>
    </row>
    <row r="665" spans="6:10" x14ac:dyDescent="0.35">
      <c r="F665" s="2">
        <v>655</v>
      </c>
      <c r="G665" s="3">
        <v>0.18100156511020299</v>
      </c>
      <c r="H665" s="4">
        <f t="shared" si="32"/>
        <v>181.00156511020299</v>
      </c>
      <c r="I665" s="2">
        <f t="shared" si="31"/>
        <v>158.81563760417552</v>
      </c>
      <c r="J665" s="24">
        <f t="shared" si="33"/>
        <v>0.97235074170207503</v>
      </c>
    </row>
    <row r="666" spans="6:10" x14ac:dyDescent="0.35">
      <c r="F666" s="2">
        <v>656</v>
      </c>
      <c r="G666" s="3">
        <v>4.0872014062122944E-2</v>
      </c>
      <c r="H666" s="4">
        <f t="shared" si="32"/>
        <v>40.872014062122943</v>
      </c>
      <c r="I666" s="2">
        <f t="shared" si="31"/>
        <v>49.466837900025126</v>
      </c>
      <c r="J666" s="24">
        <f t="shared" si="33"/>
        <v>0.91747618651589735</v>
      </c>
    </row>
    <row r="667" spans="6:10" x14ac:dyDescent="0.35">
      <c r="F667" s="2">
        <v>657</v>
      </c>
      <c r="G667" s="3">
        <v>0.12126025962994988</v>
      </c>
      <c r="H667" s="4">
        <f t="shared" si="32"/>
        <v>121.26025962994989</v>
      </c>
      <c r="I667" s="2">
        <f t="shared" si="31"/>
        <v>112.19706216334481</v>
      </c>
      <c r="J667" s="24">
        <f t="shared" si="33"/>
        <v>0.95592976296909704</v>
      </c>
    </row>
    <row r="668" spans="6:10" x14ac:dyDescent="0.35">
      <c r="F668" s="2">
        <v>658</v>
      </c>
      <c r="G668" s="3">
        <v>4.9189403045620951E-2</v>
      </c>
      <c r="H668" s="4">
        <f t="shared" si="32"/>
        <v>49.189403045620949</v>
      </c>
      <c r="I668" s="2">
        <f t="shared" si="31"/>
        <v>55.957235501498722</v>
      </c>
      <c r="J668" s="24">
        <f t="shared" si="33"/>
        <v>0.92266219350236978</v>
      </c>
    </row>
    <row r="669" spans="6:10" x14ac:dyDescent="0.35">
      <c r="F669" s="2">
        <v>659</v>
      </c>
      <c r="G669" s="3">
        <v>0.14022639185169095</v>
      </c>
      <c r="H669" s="4">
        <f t="shared" si="32"/>
        <v>140.22639185169095</v>
      </c>
      <c r="I669" s="2">
        <f t="shared" si="31"/>
        <v>126.99710810630232</v>
      </c>
      <c r="J669" s="24">
        <f t="shared" si="33"/>
        <v>0.96199247380346375</v>
      </c>
    </row>
    <row r="670" spans="6:10" x14ac:dyDescent="0.35">
      <c r="F670" s="2">
        <v>660</v>
      </c>
      <c r="G670" s="3">
        <v>8.5445686662352402E-2</v>
      </c>
      <c r="H670" s="4">
        <f t="shared" si="32"/>
        <v>85.445686662352401</v>
      </c>
      <c r="I670" s="2">
        <f t="shared" si="31"/>
        <v>84.249491243205526</v>
      </c>
      <c r="J670" s="24">
        <f t="shared" si="33"/>
        <v>0.94171991926914311</v>
      </c>
    </row>
    <row r="671" spans="6:10" x14ac:dyDescent="0.35">
      <c r="F671" s="2">
        <v>661</v>
      </c>
      <c r="G671" s="3">
        <v>6.6135768681908513E-2</v>
      </c>
      <c r="H671" s="4">
        <f t="shared" si="32"/>
        <v>66.135768681908516</v>
      </c>
      <c r="I671" s="2">
        <f t="shared" si="31"/>
        <v>69.181175261641812</v>
      </c>
      <c r="J671" s="24">
        <f t="shared" si="33"/>
        <v>0.93224193275718958</v>
      </c>
    </row>
    <row r="672" spans="6:10" x14ac:dyDescent="0.35">
      <c r="F672" s="2">
        <v>662</v>
      </c>
      <c r="G672" s="3">
        <v>8.9464017741496565E-2</v>
      </c>
      <c r="H672" s="4">
        <f t="shared" si="32"/>
        <v>89.464017741496562</v>
      </c>
      <c r="I672" s="2">
        <f t="shared" si="31"/>
        <v>87.385158752534338</v>
      </c>
      <c r="J672" s="24">
        <f t="shared" si="33"/>
        <v>0.94351903428135231</v>
      </c>
    </row>
    <row r="673" spans="6:10" x14ac:dyDescent="0.35">
      <c r="F673" s="2">
        <v>663</v>
      </c>
      <c r="G673" s="3">
        <v>0.15923538605821508</v>
      </c>
      <c r="H673" s="4">
        <f t="shared" si="32"/>
        <v>159.23538605821508</v>
      </c>
      <c r="I673" s="2">
        <f t="shared" si="31"/>
        <v>141.83060100283896</v>
      </c>
      <c r="J673" s="24">
        <f t="shared" si="33"/>
        <v>0.96723210356189759</v>
      </c>
    </row>
    <row r="674" spans="6:10" x14ac:dyDescent="0.35">
      <c r="F674" s="2">
        <v>664</v>
      </c>
      <c r="G674" s="3">
        <v>0.12176080923599622</v>
      </c>
      <c r="H674" s="4">
        <f t="shared" si="32"/>
        <v>121.76080923599622</v>
      </c>
      <c r="I674" s="2">
        <f t="shared" si="31"/>
        <v>112.58766142099012</v>
      </c>
      <c r="J674" s="24">
        <f t="shared" si="33"/>
        <v>0.95610156524015555</v>
      </c>
    </row>
    <row r="675" spans="6:10" x14ac:dyDescent="0.35">
      <c r="F675" s="2">
        <v>665</v>
      </c>
      <c r="G675" s="3">
        <v>0.14741866149339103</v>
      </c>
      <c r="H675" s="4">
        <f t="shared" si="32"/>
        <v>147.41866149339103</v>
      </c>
      <c r="I675" s="2">
        <f t="shared" si="31"/>
        <v>132.60952923079915</v>
      </c>
      <c r="J675" s="24">
        <f t="shared" si="33"/>
        <v>0.96406686010004561</v>
      </c>
    </row>
    <row r="676" spans="6:10" x14ac:dyDescent="0.35">
      <c r="F676" s="2">
        <v>666</v>
      </c>
      <c r="G676" s="3">
        <v>0.11697235514249341</v>
      </c>
      <c r="H676" s="4">
        <f t="shared" si="32"/>
        <v>116.97235514249341</v>
      </c>
      <c r="I676" s="2">
        <f t="shared" si="31"/>
        <v>108.85103553696584</v>
      </c>
      <c r="J676" s="24">
        <f t="shared" si="33"/>
        <v>0.95443021334289779</v>
      </c>
    </row>
    <row r="677" spans="6:10" x14ac:dyDescent="0.35">
      <c r="F677" s="2">
        <v>667</v>
      </c>
      <c r="G677" s="3">
        <v>7.678698936776307E-2</v>
      </c>
      <c r="H677" s="4">
        <f t="shared" si="32"/>
        <v>76.78698936776307</v>
      </c>
      <c r="I677" s="2">
        <f t="shared" si="31"/>
        <v>77.492756856466102</v>
      </c>
      <c r="J677" s="24">
        <f t="shared" si="33"/>
        <v>0.93764600708468093</v>
      </c>
    </row>
    <row r="678" spans="6:10" x14ac:dyDescent="0.35">
      <c r="F678" s="2">
        <v>668</v>
      </c>
      <c r="G678" s="3">
        <v>7.9094135747667951E-2</v>
      </c>
      <c r="H678" s="4">
        <f t="shared" si="32"/>
        <v>79.094135747667949</v>
      </c>
      <c r="I678" s="2">
        <f t="shared" si="31"/>
        <v>79.293117205139552</v>
      </c>
      <c r="J678" s="24">
        <f t="shared" si="33"/>
        <v>0.93875855862974722</v>
      </c>
    </row>
    <row r="679" spans="6:10" x14ac:dyDescent="0.35">
      <c r="F679" s="2">
        <v>669</v>
      </c>
      <c r="G679" s="3">
        <v>9.5514233171884858E-2</v>
      </c>
      <c r="H679" s="4">
        <f t="shared" si="32"/>
        <v>95.514233171884854</v>
      </c>
      <c r="I679" s="2">
        <f t="shared" si="31"/>
        <v>92.106388431187142</v>
      </c>
      <c r="J679" s="24">
        <f t="shared" si="33"/>
        <v>0.94612366139184811</v>
      </c>
    </row>
    <row r="680" spans="6:10" x14ac:dyDescent="0.35">
      <c r="F680" s="2">
        <v>670</v>
      </c>
      <c r="G680" s="3">
        <v>8.3085381676625339E-2</v>
      </c>
      <c r="H680" s="4">
        <f t="shared" si="32"/>
        <v>83.085381676625346</v>
      </c>
      <c r="I680" s="2">
        <f t="shared" si="31"/>
        <v>82.407649067914306</v>
      </c>
      <c r="J680" s="24">
        <f t="shared" si="33"/>
        <v>0.94063654577411315</v>
      </c>
    </row>
    <row r="681" spans="6:10" x14ac:dyDescent="0.35">
      <c r="F681" s="2">
        <v>671</v>
      </c>
      <c r="G681" s="3">
        <v>8.9735268182076861E-2</v>
      </c>
      <c r="H681" s="4">
        <f t="shared" si="32"/>
        <v>89.735268182076865</v>
      </c>
      <c r="I681" s="2">
        <f t="shared" si="31"/>
        <v>87.596826526211132</v>
      </c>
      <c r="J681" s="24">
        <f t="shared" si="33"/>
        <v>0.94363845984673367</v>
      </c>
    </row>
    <row r="682" spans="6:10" x14ac:dyDescent="0.35">
      <c r="F682" s="2">
        <v>672</v>
      </c>
      <c r="G682" s="3">
        <v>0.1088406132807334</v>
      </c>
      <c r="H682" s="4">
        <f t="shared" si="32"/>
        <v>108.84061328073339</v>
      </c>
      <c r="I682" s="2">
        <f t="shared" si="31"/>
        <v>102.50550595068781</v>
      </c>
      <c r="J682" s="24">
        <f t="shared" si="33"/>
        <v>0.95144485222608288</v>
      </c>
    </row>
    <row r="683" spans="6:10" x14ac:dyDescent="0.35">
      <c r="F683" s="2">
        <v>673</v>
      </c>
      <c r="G683" s="3">
        <v>0.17415365773390568</v>
      </c>
      <c r="H683" s="4">
        <f t="shared" si="32"/>
        <v>174.15365773390567</v>
      </c>
      <c r="I683" s="2">
        <f t="shared" si="31"/>
        <v>153.4719363899585</v>
      </c>
      <c r="J683" s="24">
        <f t="shared" si="33"/>
        <v>0.97083305886241833</v>
      </c>
    </row>
    <row r="684" spans="6:10" x14ac:dyDescent="0.35">
      <c r="F684" s="2">
        <v>674</v>
      </c>
      <c r="G684" s="3">
        <v>0.13228974357917453</v>
      </c>
      <c r="H684" s="4">
        <f t="shared" si="32"/>
        <v>132.28974357917454</v>
      </c>
      <c r="I684" s="2">
        <f t="shared" si="31"/>
        <v>120.80381799880806</v>
      </c>
      <c r="J684" s="24">
        <f t="shared" si="33"/>
        <v>0.95956413660461726</v>
      </c>
    </row>
    <row r="685" spans="6:10" x14ac:dyDescent="0.35">
      <c r="F685" s="2">
        <v>675</v>
      </c>
      <c r="G685" s="3">
        <v>0.1052063777834284</v>
      </c>
      <c r="H685" s="4">
        <f t="shared" si="32"/>
        <v>105.20637778342839</v>
      </c>
      <c r="I685" s="2">
        <f t="shared" si="31"/>
        <v>99.669563877797231</v>
      </c>
      <c r="J685" s="24">
        <f t="shared" si="33"/>
        <v>0.95004814506683399</v>
      </c>
    </row>
    <row r="686" spans="6:10" x14ac:dyDescent="0.35">
      <c r="F686" s="2">
        <v>676</v>
      </c>
      <c r="G686" s="3">
        <v>0.21530687728422837</v>
      </c>
      <c r="H686" s="4">
        <f t="shared" si="32"/>
        <v>215.30687728422836</v>
      </c>
      <c r="I686" s="2">
        <f t="shared" si="31"/>
        <v>185.58547081672009</v>
      </c>
      <c r="J686" s="24">
        <f t="shared" si="33"/>
        <v>0.97884448620983022</v>
      </c>
    </row>
    <row r="687" spans="6:10" x14ac:dyDescent="0.35">
      <c r="F687" s="2">
        <v>677</v>
      </c>
      <c r="G687" s="3">
        <v>6.8664293418942632E-2</v>
      </c>
      <c r="H687" s="4">
        <f t="shared" si="32"/>
        <v>68.664293418942634</v>
      </c>
      <c r="I687" s="2">
        <f t="shared" si="31"/>
        <v>71.154286164723672</v>
      </c>
      <c r="J687" s="24">
        <f t="shared" si="33"/>
        <v>0.93356577122006423</v>
      </c>
    </row>
    <row r="688" spans="6:10" x14ac:dyDescent="0.35">
      <c r="F688" s="2">
        <v>678</v>
      </c>
      <c r="G688" s="3">
        <v>9.9974587774024709E-2</v>
      </c>
      <c r="H688" s="4">
        <f t="shared" si="32"/>
        <v>99.974587774024712</v>
      </c>
      <c r="I688" s="2">
        <f t="shared" si="31"/>
        <v>95.586984910309013</v>
      </c>
      <c r="J688" s="24">
        <f t="shared" si="33"/>
        <v>0.94796662030360512</v>
      </c>
    </row>
    <row r="689" spans="6:10" x14ac:dyDescent="0.35">
      <c r="F689" s="2">
        <v>679</v>
      </c>
      <c r="G689" s="3">
        <v>-1.0640376469911852E-2</v>
      </c>
      <c r="H689" s="4">
        <f t="shared" si="32"/>
        <v>-10.640376469911853</v>
      </c>
      <c r="I689" s="2">
        <f t="shared" si="31"/>
        <v>9.2696201651537589</v>
      </c>
      <c r="J689" s="24">
        <f t="shared" si="33"/>
        <v>0.8766459004741598</v>
      </c>
    </row>
    <row r="690" spans="6:10" x14ac:dyDescent="0.35">
      <c r="F690" s="2">
        <v>680</v>
      </c>
      <c r="G690" s="3">
        <v>1.8249967885575674E-2</v>
      </c>
      <c r="H690" s="4">
        <f t="shared" si="32"/>
        <v>18.249967885575675</v>
      </c>
      <c r="I690" s="2">
        <f t="shared" si="31"/>
        <v>31.813933300276883</v>
      </c>
      <c r="J690" s="24">
        <f t="shared" si="33"/>
        <v>0.90154338975705639</v>
      </c>
    </row>
    <row r="691" spans="6:10" x14ac:dyDescent="0.35">
      <c r="F691" s="2">
        <v>681</v>
      </c>
      <c r="G691" s="3">
        <v>9.9249190072525265E-2</v>
      </c>
      <c r="H691" s="4">
        <f t="shared" si="32"/>
        <v>99.249190072525266</v>
      </c>
      <c r="I691" s="2">
        <f t="shared" si="31"/>
        <v>95.020927520030938</v>
      </c>
      <c r="J691" s="24">
        <f t="shared" si="33"/>
        <v>0.94767124630795629</v>
      </c>
    </row>
    <row r="692" spans="6:10" x14ac:dyDescent="0.35">
      <c r="F692" s="2">
        <v>682</v>
      </c>
      <c r="G692" s="3">
        <v>7.0720975787123413E-2</v>
      </c>
      <c r="H692" s="4">
        <f t="shared" si="32"/>
        <v>70.720975787123407</v>
      </c>
      <c r="I692" s="2">
        <f t="shared" si="31"/>
        <v>72.759199237313865</v>
      </c>
      <c r="J692" s="24">
        <f t="shared" si="33"/>
        <v>0.93462347254601796</v>
      </c>
    </row>
    <row r="693" spans="6:10" x14ac:dyDescent="0.35">
      <c r="F693" s="2">
        <v>683</v>
      </c>
      <c r="G693" s="3">
        <v>9.1688466300078361E-2</v>
      </c>
      <c r="H693" s="4">
        <f t="shared" si="32"/>
        <v>91.68846630007836</v>
      </c>
      <c r="I693" s="2">
        <f t="shared" si="31"/>
        <v>89.120986620855192</v>
      </c>
      <c r="J693" s="24">
        <f t="shared" si="33"/>
        <v>0.94449098651098407</v>
      </c>
    </row>
    <row r="694" spans="6:10" x14ac:dyDescent="0.35">
      <c r="F694" s="2">
        <v>684</v>
      </c>
      <c r="G694" s="3">
        <v>7.9351026889280057E-2</v>
      </c>
      <c r="H694" s="4">
        <f t="shared" si="32"/>
        <v>79.351026889280064</v>
      </c>
      <c r="I694" s="2">
        <f t="shared" si="31"/>
        <v>79.493579832614003</v>
      </c>
      <c r="J694" s="24">
        <f t="shared" si="33"/>
        <v>0.93888120186422575</v>
      </c>
    </row>
    <row r="695" spans="6:10" x14ac:dyDescent="0.35">
      <c r="F695" s="2">
        <v>685</v>
      </c>
      <c r="G695" s="3">
        <v>9.8619066265101016E-2</v>
      </c>
      <c r="H695" s="4">
        <f t="shared" si="32"/>
        <v>98.619066265101011</v>
      </c>
      <c r="I695" s="2">
        <f t="shared" si="31"/>
        <v>94.529216232215489</v>
      </c>
      <c r="J695" s="24">
        <f t="shared" si="33"/>
        <v>0.94741330627886589</v>
      </c>
    </row>
    <row r="696" spans="6:10" x14ac:dyDescent="0.35">
      <c r="F696" s="2">
        <v>686</v>
      </c>
      <c r="G696" s="3">
        <v>8.7079819433090913E-2</v>
      </c>
      <c r="H696" s="4">
        <f t="shared" si="32"/>
        <v>87.079819433090918</v>
      </c>
      <c r="I696" s="2">
        <f t="shared" si="31"/>
        <v>85.52467164377758</v>
      </c>
      <c r="J696" s="24">
        <f t="shared" si="33"/>
        <v>0.94245837709473157</v>
      </c>
    </row>
    <row r="697" spans="6:10" x14ac:dyDescent="0.35">
      <c r="F697" s="2">
        <v>687</v>
      </c>
      <c r="G697" s="3">
        <v>0.12711114050648711</v>
      </c>
      <c r="H697" s="4">
        <f t="shared" si="32"/>
        <v>127.11114050648712</v>
      </c>
      <c r="I697" s="2">
        <f t="shared" si="31"/>
        <v>116.76274296568887</v>
      </c>
      <c r="J697" s="24">
        <f t="shared" si="33"/>
        <v>0.95789662729129621</v>
      </c>
    </row>
    <row r="698" spans="6:10" x14ac:dyDescent="0.35">
      <c r="F698" s="2">
        <v>688</v>
      </c>
      <c r="G698" s="3">
        <v>6.7869528700627568E-2</v>
      </c>
      <c r="H698" s="4">
        <f t="shared" si="32"/>
        <v>67.869528700627569</v>
      </c>
      <c r="I698" s="2">
        <f t="shared" si="31"/>
        <v>70.534098864151076</v>
      </c>
      <c r="J698" s="24">
        <f t="shared" si="33"/>
        <v>0.93315247428711878</v>
      </c>
    </row>
    <row r="699" spans="6:10" x14ac:dyDescent="0.35">
      <c r="F699" s="2">
        <v>689</v>
      </c>
      <c r="G699" s="3">
        <v>8.0997897761288004E-2</v>
      </c>
      <c r="H699" s="4">
        <f t="shared" si="32"/>
        <v>80.997897761288002</v>
      </c>
      <c r="I699" s="2">
        <f t="shared" si="31"/>
        <v>80.778700292751694</v>
      </c>
      <c r="J699" s="24">
        <f t="shared" si="33"/>
        <v>0.93966162660426278</v>
      </c>
    </row>
    <row r="700" spans="6:10" x14ac:dyDescent="0.35">
      <c r="F700" s="2">
        <v>690</v>
      </c>
      <c r="G700" s="3">
        <v>3.9318314945871638E-2</v>
      </c>
      <c r="H700" s="4">
        <f t="shared" si="32"/>
        <v>39.318314945871641</v>
      </c>
      <c r="I700" s="2">
        <f t="shared" si="31"/>
        <v>48.254423158146835</v>
      </c>
      <c r="J700" s="24">
        <f t="shared" si="33"/>
        <v>0.91646956575706895</v>
      </c>
    </row>
    <row r="701" spans="6:10" x14ac:dyDescent="0.35">
      <c r="F701" s="2">
        <v>691</v>
      </c>
      <c r="G701" s="3">
        <v>5.9536059347170073E-2</v>
      </c>
      <c r="H701" s="4">
        <f t="shared" si="32"/>
        <v>59.536059347170074</v>
      </c>
      <c r="I701" s="2">
        <f t="shared" si="31"/>
        <v>64.031153094637844</v>
      </c>
      <c r="J701" s="24">
        <f t="shared" si="33"/>
        <v>0.92866095822495298</v>
      </c>
    </row>
    <row r="702" spans="6:10" x14ac:dyDescent="0.35">
      <c r="F702" s="2">
        <v>692</v>
      </c>
      <c r="G702" s="3">
        <v>3.8586653757319983E-2</v>
      </c>
      <c r="H702" s="4">
        <f t="shared" si="32"/>
        <v>38.586653757319986</v>
      </c>
      <c r="I702" s="2">
        <f t="shared" si="31"/>
        <v>47.68347811365166</v>
      </c>
      <c r="J702" s="24">
        <f t="shared" si="33"/>
        <v>0.91599128883214431</v>
      </c>
    </row>
    <row r="703" spans="6:10" x14ac:dyDescent="0.35">
      <c r="F703" s="2">
        <v>693</v>
      </c>
      <c r="G703" s="3">
        <v>0.13519306990294774</v>
      </c>
      <c r="H703" s="4">
        <f t="shared" si="32"/>
        <v>135.19306990294774</v>
      </c>
      <c r="I703" s="2">
        <f t="shared" si="31"/>
        <v>123.06940185517205</v>
      </c>
      <c r="J703" s="24">
        <f t="shared" si="33"/>
        <v>0.96046994532515662</v>
      </c>
    </row>
    <row r="704" spans="6:10" x14ac:dyDescent="0.35">
      <c r="F704" s="2">
        <v>694</v>
      </c>
      <c r="G704" s="3">
        <v>0.10450310643178962</v>
      </c>
      <c r="H704" s="4">
        <f t="shared" si="32"/>
        <v>104.50310643178962</v>
      </c>
      <c r="I704" s="2">
        <f t="shared" si="31"/>
        <v>99.120772580081379</v>
      </c>
      <c r="J704" s="24">
        <f t="shared" si="33"/>
        <v>0.94977326005128782</v>
      </c>
    </row>
    <row r="705" spans="6:10" x14ac:dyDescent="0.35">
      <c r="F705" s="2">
        <v>695</v>
      </c>
      <c r="G705" s="3">
        <v>4.3187661631864209E-2</v>
      </c>
      <c r="H705" s="4">
        <f t="shared" si="32"/>
        <v>43.187661631864209</v>
      </c>
      <c r="I705" s="2">
        <f t="shared" si="31"/>
        <v>51.273832073596409</v>
      </c>
      <c r="J705" s="24">
        <f t="shared" si="33"/>
        <v>0.91895399485081952</v>
      </c>
    </row>
    <row r="706" spans="6:10" x14ac:dyDescent="0.35">
      <c r="F706" s="2">
        <v>696</v>
      </c>
      <c r="G706" s="3">
        <v>0.13449253004380052</v>
      </c>
      <c r="H706" s="4">
        <f t="shared" si="32"/>
        <v>134.49253004380051</v>
      </c>
      <c r="I706" s="2">
        <f t="shared" si="31"/>
        <v>122.52274205237013</v>
      </c>
      <c r="J706" s="24">
        <f t="shared" si="33"/>
        <v>0.96025325867643652</v>
      </c>
    </row>
    <row r="707" spans="6:10" x14ac:dyDescent="0.35">
      <c r="F707" s="2">
        <v>697</v>
      </c>
      <c r="G707" s="3">
        <v>0.10763981845084454</v>
      </c>
      <c r="H707" s="4">
        <f t="shared" si="32"/>
        <v>107.63981845084454</v>
      </c>
      <c r="I707" s="2">
        <f t="shared" si="31"/>
        <v>101.56847680617679</v>
      </c>
      <c r="J707" s="24">
        <f t="shared" si="33"/>
        <v>0.95098773803833669</v>
      </c>
    </row>
    <row r="708" spans="6:10" x14ac:dyDescent="0.35">
      <c r="F708" s="2">
        <v>698</v>
      </c>
      <c r="G708" s="3">
        <v>0.11868506123991318</v>
      </c>
      <c r="H708" s="4">
        <f t="shared" si="32"/>
        <v>118.68506123991318</v>
      </c>
      <c r="I708" s="2">
        <f t="shared" si="31"/>
        <v>110.18752990662649</v>
      </c>
      <c r="J708" s="24">
        <f t="shared" si="33"/>
        <v>0.95503519916980539</v>
      </c>
    </row>
    <row r="709" spans="6:10" x14ac:dyDescent="0.35">
      <c r="F709" s="2">
        <v>699</v>
      </c>
      <c r="G709" s="3">
        <v>7.4952895703659803E-2</v>
      </c>
      <c r="H709" s="4">
        <f t="shared" si="32"/>
        <v>74.952895703659806</v>
      </c>
      <c r="I709" s="2">
        <f t="shared" si="31"/>
        <v>76.061538821336129</v>
      </c>
      <c r="J709" s="24">
        <f t="shared" si="33"/>
        <v>0.93674716866668828</v>
      </c>
    </row>
    <row r="710" spans="6:10" x14ac:dyDescent="0.35">
      <c r="F710" s="2">
        <v>700</v>
      </c>
      <c r="G710" s="3">
        <v>6.6990490859746982E-3</v>
      </c>
      <c r="H710" s="4">
        <f t="shared" si="32"/>
        <v>6.6990490859746981</v>
      </c>
      <c r="I710" s="2">
        <f t="shared" si="31"/>
        <v>22.800280599833311</v>
      </c>
      <c r="J710" s="24">
        <f t="shared" si="33"/>
        <v>0.89225660013185482</v>
      </c>
    </row>
    <row r="711" spans="6:10" x14ac:dyDescent="0.35">
      <c r="F711" s="2">
        <v>701</v>
      </c>
      <c r="G711" s="3">
        <v>9.4587492930749306E-2</v>
      </c>
      <c r="H711" s="4">
        <f t="shared" si="32"/>
        <v>94.587492930749306</v>
      </c>
      <c r="I711" s="2">
        <f t="shared" si="31"/>
        <v>91.383215251456207</v>
      </c>
      <c r="J711" s="24">
        <f t="shared" si="33"/>
        <v>0.94573262994772567</v>
      </c>
    </row>
    <row r="712" spans="6:10" x14ac:dyDescent="0.35">
      <c r="F712" s="2">
        <v>702</v>
      </c>
      <c r="G712" s="3">
        <v>9.4663829111504547E-2</v>
      </c>
      <c r="H712" s="4">
        <f t="shared" si="32"/>
        <v>94.66382911150454</v>
      </c>
      <c r="I712" s="2">
        <f t="shared" si="31"/>
        <v>91.442783484403165</v>
      </c>
      <c r="J712" s="24">
        <f t="shared" si="33"/>
        <v>0.94576494643499687</v>
      </c>
    </row>
    <row r="713" spans="6:10" x14ac:dyDescent="0.35">
      <c r="F713" s="2">
        <v>703</v>
      </c>
      <c r="G713" s="3">
        <v>2.7226135167160159E-2</v>
      </c>
      <c r="H713" s="4">
        <f t="shared" si="32"/>
        <v>27.226135167160159</v>
      </c>
      <c r="I713" s="2">
        <f t="shared" si="31"/>
        <v>38.818402456451906</v>
      </c>
      <c r="J713" s="24">
        <f t="shared" si="33"/>
        <v>0.90820376768925071</v>
      </c>
    </row>
    <row r="714" spans="6:10" x14ac:dyDescent="0.35">
      <c r="F714" s="2">
        <v>704</v>
      </c>
      <c r="G714" s="3">
        <v>7.9319964373434637E-2</v>
      </c>
      <c r="H714" s="4">
        <f t="shared" si="32"/>
        <v>79.319964373434644</v>
      </c>
      <c r="I714" s="2">
        <f t="shared" si="31"/>
        <v>79.469340485537785</v>
      </c>
      <c r="J714" s="24">
        <f t="shared" si="33"/>
        <v>0.93886638527096655</v>
      </c>
    </row>
    <row r="715" spans="6:10" x14ac:dyDescent="0.35">
      <c r="F715" s="2">
        <v>705</v>
      </c>
      <c r="G715" s="3">
        <v>0.12456955043310416</v>
      </c>
      <c r="H715" s="4">
        <f t="shared" si="32"/>
        <v>124.56955043310417</v>
      </c>
      <c r="I715" s="2">
        <f t="shared" ref="I715:I778" si="34">($D$18*G715+$D$19*$D$11)*$D$10</f>
        <v>114.77943664817238</v>
      </c>
      <c r="J715" s="24">
        <f t="shared" si="33"/>
        <v>0.95705325273501107</v>
      </c>
    </row>
    <row r="716" spans="6:10" x14ac:dyDescent="0.35">
      <c r="F716" s="2">
        <v>706</v>
      </c>
      <c r="G716" s="3">
        <v>0.11112654240281664</v>
      </c>
      <c r="H716" s="4">
        <f t="shared" ref="H716:H779" si="35">$D$10*G716</f>
        <v>111.12654240281664</v>
      </c>
      <c r="I716" s="2">
        <f t="shared" si="34"/>
        <v>104.28930960836739</v>
      </c>
      <c r="J716" s="24">
        <f t="shared" ref="J716:J779" si="36">1-EXP(-(2+(I716/$D$12)))</f>
        <v>0.95230330144104525</v>
      </c>
    </row>
    <row r="717" spans="6:10" x14ac:dyDescent="0.35">
      <c r="F717" s="2">
        <v>707</v>
      </c>
      <c r="G717" s="3">
        <v>0.13104027263387649</v>
      </c>
      <c r="H717" s="4">
        <f t="shared" si="35"/>
        <v>131.0402726338765</v>
      </c>
      <c r="I717" s="2">
        <f t="shared" si="34"/>
        <v>119.82880489763376</v>
      </c>
      <c r="J717" s="24">
        <f t="shared" si="36"/>
        <v>0.95916795335825455</v>
      </c>
    </row>
    <row r="718" spans="6:10" x14ac:dyDescent="0.35">
      <c r="F718" s="2">
        <v>708</v>
      </c>
      <c r="G718" s="3">
        <v>7.3700197806791684E-2</v>
      </c>
      <c r="H718" s="4">
        <f t="shared" si="35"/>
        <v>73.700197806791678</v>
      </c>
      <c r="I718" s="2">
        <f t="shared" si="34"/>
        <v>75.084007598336314</v>
      </c>
      <c r="J718" s="24">
        <f t="shared" si="36"/>
        <v>0.93612582050264548</v>
      </c>
    </row>
    <row r="719" spans="6:10" x14ac:dyDescent="0.35">
      <c r="F719" s="2">
        <v>709</v>
      </c>
      <c r="G719" s="3">
        <v>3.5590675491718432E-2</v>
      </c>
      <c r="H719" s="4">
        <f t="shared" si="35"/>
        <v>35.590675491718429</v>
      </c>
      <c r="I719" s="2">
        <f t="shared" si="34"/>
        <v>45.345594171021695</v>
      </c>
      <c r="J719" s="24">
        <f t="shared" si="36"/>
        <v>0.9140041243735153</v>
      </c>
    </row>
    <row r="720" spans="6:10" x14ac:dyDescent="0.35">
      <c r="F720" s="2">
        <v>710</v>
      </c>
      <c r="G720" s="3">
        <v>3.4339175178743381E-2</v>
      </c>
      <c r="H720" s="4">
        <f t="shared" si="35"/>
        <v>34.339175178743382</v>
      </c>
      <c r="I720" s="2">
        <f t="shared" si="34"/>
        <v>44.368997471541533</v>
      </c>
      <c r="J720" s="24">
        <f t="shared" si="36"/>
        <v>0.91316017721797338</v>
      </c>
    </row>
    <row r="721" spans="6:10" x14ac:dyDescent="0.35">
      <c r="F721" s="2">
        <v>711</v>
      </c>
      <c r="G721" s="3">
        <v>0.17357586034075922</v>
      </c>
      <c r="H721" s="4">
        <f t="shared" si="35"/>
        <v>173.57586034075922</v>
      </c>
      <c r="I721" s="2">
        <f t="shared" si="34"/>
        <v>153.02105753578255</v>
      </c>
      <c r="J721" s="24">
        <f t="shared" si="36"/>
        <v>0.97070125437643062</v>
      </c>
    </row>
    <row r="722" spans="6:10" x14ac:dyDescent="0.35">
      <c r="F722" s="2">
        <v>712</v>
      </c>
      <c r="G722" s="3">
        <v>6.1104291659103305E-2</v>
      </c>
      <c r="H722" s="4">
        <f t="shared" si="35"/>
        <v>61.104291659103303</v>
      </c>
      <c r="I722" s="2">
        <f t="shared" si="34"/>
        <v>65.254908681411436</v>
      </c>
      <c r="J722" s="24">
        <f t="shared" si="36"/>
        <v>0.92952865366983328</v>
      </c>
    </row>
    <row r="723" spans="6:10" x14ac:dyDescent="0.35">
      <c r="F723" s="2">
        <v>713</v>
      </c>
      <c r="G723" s="3">
        <v>9.6169880629162999E-2</v>
      </c>
      <c r="H723" s="4">
        <f t="shared" si="35"/>
        <v>96.169880629163004</v>
      </c>
      <c r="I723" s="2">
        <f t="shared" si="34"/>
        <v>92.618016863207473</v>
      </c>
      <c r="J723" s="24">
        <f t="shared" si="36"/>
        <v>0.94639860411597487</v>
      </c>
    </row>
    <row r="724" spans="6:10" x14ac:dyDescent="0.35">
      <c r="F724" s="2">
        <v>714</v>
      </c>
      <c r="G724" s="3">
        <v>0.12944493187080969</v>
      </c>
      <c r="H724" s="4">
        <f t="shared" si="35"/>
        <v>129.44493187080968</v>
      </c>
      <c r="I724" s="2">
        <f t="shared" si="34"/>
        <v>118.58389548162768</v>
      </c>
      <c r="J724" s="24">
        <f t="shared" si="36"/>
        <v>0.9586564541197653</v>
      </c>
    </row>
    <row r="725" spans="6:10" x14ac:dyDescent="0.35">
      <c r="F725" s="2">
        <v>715</v>
      </c>
      <c r="G725" s="3">
        <v>0.10369746737128363</v>
      </c>
      <c r="H725" s="4">
        <f t="shared" si="35"/>
        <v>103.69746737128364</v>
      </c>
      <c r="I725" s="2">
        <f t="shared" si="34"/>
        <v>98.492099587110161</v>
      </c>
      <c r="J725" s="24">
        <f t="shared" si="36"/>
        <v>0.94945650346368327</v>
      </c>
    </row>
    <row r="726" spans="6:10" x14ac:dyDescent="0.35">
      <c r="F726" s="2">
        <v>716</v>
      </c>
      <c r="G726" s="3">
        <v>0.10344368849403066</v>
      </c>
      <c r="H726" s="4">
        <f t="shared" si="35"/>
        <v>103.44368849403065</v>
      </c>
      <c r="I726" s="2">
        <f t="shared" si="34"/>
        <v>98.29406558635641</v>
      </c>
      <c r="J726" s="24">
        <f t="shared" si="36"/>
        <v>0.94935631098052431</v>
      </c>
    </row>
    <row r="727" spans="6:10" x14ac:dyDescent="0.35">
      <c r="F727" s="2">
        <v>717</v>
      </c>
      <c r="G727" s="3">
        <v>0.14169380624505085</v>
      </c>
      <c r="H727" s="4">
        <f t="shared" si="35"/>
        <v>141.69380624505084</v>
      </c>
      <c r="I727" s="2">
        <f t="shared" si="34"/>
        <v>128.14219136234902</v>
      </c>
      <c r="J727" s="24">
        <f t="shared" si="36"/>
        <v>0.96242520930270281</v>
      </c>
    </row>
    <row r="728" spans="6:10" x14ac:dyDescent="0.35">
      <c r="F728" s="2">
        <v>718</v>
      </c>
      <c r="G728" s="3">
        <v>0.11560760126302819</v>
      </c>
      <c r="H728" s="4">
        <f t="shared" si="35"/>
        <v>115.60760126302819</v>
      </c>
      <c r="I728" s="2">
        <f t="shared" si="34"/>
        <v>107.78606246387079</v>
      </c>
      <c r="J728" s="24">
        <f t="shared" si="36"/>
        <v>0.9539423139985338</v>
      </c>
    </row>
    <row r="729" spans="6:10" x14ac:dyDescent="0.35">
      <c r="F729" s="2">
        <v>719</v>
      </c>
      <c r="G729" s="3">
        <v>7.0937797841850281E-2</v>
      </c>
      <c r="H729" s="4">
        <f t="shared" si="35"/>
        <v>70.937797841850283</v>
      </c>
      <c r="I729" s="2">
        <f t="shared" si="34"/>
        <v>72.928394323264257</v>
      </c>
      <c r="J729" s="24">
        <f t="shared" si="36"/>
        <v>0.93473399289397074</v>
      </c>
    </row>
    <row r="730" spans="6:10" x14ac:dyDescent="0.35">
      <c r="F730" s="2">
        <v>720</v>
      </c>
      <c r="G730" s="3">
        <v>0.11388626307261038</v>
      </c>
      <c r="H730" s="4">
        <f t="shared" si="35"/>
        <v>113.88626307261038</v>
      </c>
      <c r="I730" s="2">
        <f t="shared" si="34"/>
        <v>106.44283212024028</v>
      </c>
      <c r="J730" s="24">
        <f t="shared" si="36"/>
        <v>0.95331947949822893</v>
      </c>
    </row>
    <row r="731" spans="6:10" x14ac:dyDescent="0.35">
      <c r="F731" s="2">
        <v>721</v>
      </c>
      <c r="G731" s="3">
        <v>5.5068427019067896E-2</v>
      </c>
      <c r="H731" s="4">
        <f t="shared" si="35"/>
        <v>55.068427019067897</v>
      </c>
      <c r="I731" s="2">
        <f t="shared" si="34"/>
        <v>60.544877509341703</v>
      </c>
      <c r="J731" s="24">
        <f t="shared" si="36"/>
        <v>0.9261300212488448</v>
      </c>
    </row>
    <row r="732" spans="6:10" x14ac:dyDescent="0.35">
      <c r="F732" s="2">
        <v>722</v>
      </c>
      <c r="G732" s="3">
        <v>8.3492921187830499E-2</v>
      </c>
      <c r="H732" s="4">
        <f t="shared" si="35"/>
        <v>83.492921187830504</v>
      </c>
      <c r="I732" s="2">
        <f t="shared" si="34"/>
        <v>82.725668757901104</v>
      </c>
      <c r="J732" s="24">
        <f t="shared" si="36"/>
        <v>0.9408250333745084</v>
      </c>
    </row>
    <row r="733" spans="6:10" x14ac:dyDescent="0.35">
      <c r="F733" s="2">
        <v>723</v>
      </c>
      <c r="G733" s="3">
        <v>6.1444359631262095E-2</v>
      </c>
      <c r="H733" s="4">
        <f t="shared" si="35"/>
        <v>61.444359631262095</v>
      </c>
      <c r="I733" s="2">
        <f t="shared" si="34"/>
        <v>65.520277579657829</v>
      </c>
      <c r="J733" s="24">
        <f t="shared" si="36"/>
        <v>0.92971541479260345</v>
      </c>
    </row>
    <row r="734" spans="6:10" x14ac:dyDescent="0.35">
      <c r="F734" s="2">
        <v>724</v>
      </c>
      <c r="G734" s="3">
        <v>8.5827290965941758E-2</v>
      </c>
      <c r="H734" s="4">
        <f t="shared" si="35"/>
        <v>85.827290965941756</v>
      </c>
      <c r="I734" s="2">
        <f t="shared" si="34"/>
        <v>84.547272633692643</v>
      </c>
      <c r="J734" s="24">
        <f t="shared" si="36"/>
        <v>0.94189320836452994</v>
      </c>
    </row>
    <row r="735" spans="6:10" x14ac:dyDescent="0.35">
      <c r="F735" s="2">
        <v>725</v>
      </c>
      <c r="G735" s="3">
        <v>7.861062976724098E-2</v>
      </c>
      <c r="H735" s="4">
        <f t="shared" si="35"/>
        <v>78.61062976724098</v>
      </c>
      <c r="I735" s="2">
        <f t="shared" si="34"/>
        <v>78.915817783183016</v>
      </c>
      <c r="J735" s="24">
        <f t="shared" si="36"/>
        <v>0.93852705857590313</v>
      </c>
    </row>
    <row r="736" spans="6:10" x14ac:dyDescent="0.35">
      <c r="F736" s="2">
        <v>726</v>
      </c>
      <c r="G736" s="3">
        <v>3.3538393640099612E-2</v>
      </c>
      <c r="H736" s="4">
        <f t="shared" si="35"/>
        <v>33.538393640099613</v>
      </c>
      <c r="I736" s="2">
        <f t="shared" si="34"/>
        <v>43.744115000849156</v>
      </c>
      <c r="J736" s="24">
        <f t="shared" si="36"/>
        <v>0.91261583139831615</v>
      </c>
    </row>
    <row r="737" spans="6:10" x14ac:dyDescent="0.35">
      <c r="F737" s="2">
        <v>727</v>
      </c>
      <c r="G737" s="3">
        <v>0.14647635003944195</v>
      </c>
      <c r="H737" s="4">
        <f t="shared" si="35"/>
        <v>146.47635003944197</v>
      </c>
      <c r="I737" s="2">
        <f t="shared" si="34"/>
        <v>131.87420519910046</v>
      </c>
      <c r="J737" s="24">
        <f t="shared" si="36"/>
        <v>0.96380166124651034</v>
      </c>
    </row>
    <row r="738" spans="6:10" x14ac:dyDescent="0.35">
      <c r="F738" s="2">
        <v>728</v>
      </c>
      <c r="G738" s="3">
        <v>0.21483093342960546</v>
      </c>
      <c r="H738" s="4">
        <f t="shared" si="35"/>
        <v>214.83093342960547</v>
      </c>
      <c r="I738" s="2">
        <f t="shared" si="34"/>
        <v>185.21407242972515</v>
      </c>
      <c r="J738" s="24">
        <f t="shared" si="36"/>
        <v>0.97876576888590083</v>
      </c>
    </row>
    <row r="739" spans="6:10" x14ac:dyDescent="0.35">
      <c r="F739" s="2">
        <v>729</v>
      </c>
      <c r="G739" s="3">
        <v>0.11785735397533778</v>
      </c>
      <c r="H739" s="4">
        <f t="shared" si="35"/>
        <v>117.85735397533779</v>
      </c>
      <c r="I739" s="2">
        <f t="shared" si="34"/>
        <v>109.54163619462372</v>
      </c>
      <c r="J739" s="24">
        <f t="shared" si="36"/>
        <v>0.95474383440821731</v>
      </c>
    </row>
    <row r="740" spans="6:10" x14ac:dyDescent="0.35">
      <c r="F740" s="2">
        <v>730</v>
      </c>
      <c r="G740" s="3">
        <v>7.5426141846096806E-2</v>
      </c>
      <c r="H740" s="4">
        <f t="shared" si="35"/>
        <v>75.426141846096812</v>
      </c>
      <c r="I740" s="2">
        <f t="shared" si="34"/>
        <v>76.430832073566336</v>
      </c>
      <c r="J740" s="24">
        <f t="shared" si="36"/>
        <v>0.93698032632192407</v>
      </c>
    </row>
    <row r="741" spans="6:10" x14ac:dyDescent="0.35">
      <c r="F741" s="2">
        <v>731</v>
      </c>
      <c r="G741" s="3">
        <v>0.17499221731857259</v>
      </c>
      <c r="H741" s="4">
        <f t="shared" si="35"/>
        <v>174.99221731857259</v>
      </c>
      <c r="I741" s="2">
        <f t="shared" si="34"/>
        <v>154.1262986096182</v>
      </c>
      <c r="J741" s="24">
        <f t="shared" si="36"/>
        <v>0.97102329321618008</v>
      </c>
    </row>
    <row r="742" spans="6:10" x14ac:dyDescent="0.35">
      <c r="F742" s="2">
        <v>732</v>
      </c>
      <c r="G742" s="3">
        <v>0.12544224415433153</v>
      </c>
      <c r="H742" s="4">
        <f t="shared" si="35"/>
        <v>125.44224415433153</v>
      </c>
      <c r="I742" s="2">
        <f t="shared" si="34"/>
        <v>115.46043512573704</v>
      </c>
      <c r="J742" s="24">
        <f t="shared" si="36"/>
        <v>0.95734472583990293</v>
      </c>
    </row>
    <row r="743" spans="6:10" x14ac:dyDescent="0.35">
      <c r="F743" s="2">
        <v>733</v>
      </c>
      <c r="G743" s="3">
        <v>8.1533866766725582E-2</v>
      </c>
      <c r="H743" s="4">
        <f t="shared" si="35"/>
        <v>81.533866766725581</v>
      </c>
      <c r="I743" s="2">
        <f t="shared" si="34"/>
        <v>81.196938751270096</v>
      </c>
      <c r="J743" s="24">
        <f t="shared" si="36"/>
        <v>0.93991345789230651</v>
      </c>
    </row>
    <row r="744" spans="6:10" x14ac:dyDescent="0.35">
      <c r="F744" s="2">
        <v>734</v>
      </c>
      <c r="G744" s="3">
        <v>0.11880301471824609</v>
      </c>
      <c r="H744" s="4">
        <f t="shared" si="35"/>
        <v>118.80301471824609</v>
      </c>
      <c r="I744" s="2">
        <f t="shared" si="34"/>
        <v>110.27957381299858</v>
      </c>
      <c r="J744" s="24">
        <f t="shared" si="36"/>
        <v>0.95507656748755354</v>
      </c>
    </row>
    <row r="745" spans="6:10" x14ac:dyDescent="0.35">
      <c r="F745" s="2">
        <v>735</v>
      </c>
      <c r="G745" s="3">
        <v>0.19879936828946396</v>
      </c>
      <c r="H745" s="4">
        <f t="shared" si="35"/>
        <v>198.79936828946396</v>
      </c>
      <c r="I745" s="2">
        <f t="shared" si="34"/>
        <v>172.70398877968984</v>
      </c>
      <c r="J745" s="24">
        <f t="shared" si="36"/>
        <v>0.97593603745756474</v>
      </c>
    </row>
    <row r="746" spans="6:10" x14ac:dyDescent="0.35">
      <c r="F746" s="2">
        <v>736</v>
      </c>
      <c r="G746" s="3">
        <v>8.9993747645568389E-3</v>
      </c>
      <c r="H746" s="4">
        <f t="shared" si="35"/>
        <v>8.9993747645568387</v>
      </c>
      <c r="I746" s="2">
        <f t="shared" si="34"/>
        <v>24.595318477284916</v>
      </c>
      <c r="J746" s="24">
        <f t="shared" si="36"/>
        <v>0.89417338003942259</v>
      </c>
    </row>
    <row r="747" spans="6:10" x14ac:dyDescent="0.35">
      <c r="F747" s="2">
        <v>737</v>
      </c>
      <c r="G747" s="3">
        <v>6.0843159211419272E-2</v>
      </c>
      <c r="H747" s="4">
        <f t="shared" si="35"/>
        <v>60.84315921141927</v>
      </c>
      <c r="I747" s="2">
        <f t="shared" si="34"/>
        <v>65.051136389953385</v>
      </c>
      <c r="J747" s="24">
        <f t="shared" si="36"/>
        <v>0.92938490618356195</v>
      </c>
    </row>
    <row r="748" spans="6:10" x14ac:dyDescent="0.35">
      <c r="F748" s="2">
        <v>738</v>
      </c>
      <c r="G748" s="3">
        <v>0.11101318058514206</v>
      </c>
      <c r="H748" s="4">
        <f t="shared" si="35"/>
        <v>111.01318058514207</v>
      </c>
      <c r="I748" s="2">
        <f t="shared" si="34"/>
        <v>104.2008487619415</v>
      </c>
      <c r="J748" s="24">
        <f t="shared" si="36"/>
        <v>0.95226108987017899</v>
      </c>
    </row>
    <row r="749" spans="6:10" x14ac:dyDescent="0.35">
      <c r="F749" s="2">
        <v>739</v>
      </c>
      <c r="G749" s="3">
        <v>0.15742869252345185</v>
      </c>
      <c r="H749" s="4">
        <f t="shared" si="35"/>
        <v>157.42869252345184</v>
      </c>
      <c r="I749" s="2">
        <f t="shared" si="34"/>
        <v>140.42076440533339</v>
      </c>
      <c r="J749" s="24">
        <f t="shared" si="36"/>
        <v>0.96676685786980887</v>
      </c>
    </row>
    <row r="750" spans="6:10" x14ac:dyDescent="0.35">
      <c r="F750" s="2">
        <v>740</v>
      </c>
      <c r="G750" s="3">
        <v>2.9979493580817904E-2</v>
      </c>
      <c r="H750" s="4">
        <f t="shared" si="35"/>
        <v>29.979493580817902</v>
      </c>
      <c r="I750" s="2">
        <f t="shared" si="34"/>
        <v>40.96696024056623</v>
      </c>
      <c r="J750" s="24">
        <f t="shared" si="36"/>
        <v>0.91015502576771679</v>
      </c>
    </row>
    <row r="751" spans="6:10" x14ac:dyDescent="0.35">
      <c r="F751" s="2">
        <v>741</v>
      </c>
      <c r="G751" s="3">
        <v>0.10932076548544149</v>
      </c>
      <c r="H751" s="4">
        <f t="shared" si="35"/>
        <v>109.3207654854415</v>
      </c>
      <c r="I751" s="2">
        <f t="shared" si="34"/>
        <v>102.88018828476677</v>
      </c>
      <c r="J751" s="24">
        <f t="shared" si="36"/>
        <v>0.95162643938713387</v>
      </c>
    </row>
    <row r="752" spans="6:10" x14ac:dyDescent="0.35">
      <c r="F752" s="2">
        <v>742</v>
      </c>
      <c r="G752" s="3">
        <v>3.3404924113579829E-2</v>
      </c>
      <c r="H752" s="4">
        <f t="shared" si="35"/>
        <v>33.404924113579831</v>
      </c>
      <c r="I752" s="2">
        <f t="shared" si="34"/>
        <v>43.639963289715709</v>
      </c>
      <c r="J752" s="24">
        <f t="shared" si="36"/>
        <v>0.91252477187966585</v>
      </c>
    </row>
    <row r="753" spans="6:10" x14ac:dyDescent="0.35">
      <c r="F753" s="2">
        <v>743</v>
      </c>
      <c r="G753" s="3">
        <v>9.0959370001504031E-2</v>
      </c>
      <c r="H753" s="4">
        <f t="shared" si="35"/>
        <v>90.959370001504027</v>
      </c>
      <c r="I753" s="2">
        <f t="shared" si="34"/>
        <v>88.552043064542161</v>
      </c>
      <c r="J753" s="24">
        <f t="shared" si="36"/>
        <v>0.94417427144491517</v>
      </c>
    </row>
    <row r="754" spans="6:10" x14ac:dyDescent="0.35">
      <c r="F754" s="2">
        <v>744</v>
      </c>
      <c r="G754" s="3">
        <v>7.0367577217998883E-2</v>
      </c>
      <c r="H754" s="4">
        <f t="shared" si="35"/>
        <v>70.367577217998885</v>
      </c>
      <c r="I754" s="2">
        <f t="shared" si="34"/>
        <v>72.483427930962705</v>
      </c>
      <c r="J754" s="24">
        <f t="shared" si="36"/>
        <v>0.93444293401990108</v>
      </c>
    </row>
    <row r="755" spans="6:10" x14ac:dyDescent="0.35">
      <c r="F755" s="2">
        <v>745</v>
      </c>
      <c r="G755" s="3">
        <v>7.3394495669251894E-2</v>
      </c>
      <c r="H755" s="4">
        <f t="shared" si="35"/>
        <v>73.394495669251896</v>
      </c>
      <c r="I755" s="2">
        <f t="shared" si="34"/>
        <v>74.845455761432916</v>
      </c>
      <c r="J755" s="24">
        <f t="shared" si="36"/>
        <v>0.93597326558521399</v>
      </c>
    </row>
    <row r="756" spans="6:10" x14ac:dyDescent="0.35">
      <c r="F756" s="2">
        <v>746</v>
      </c>
      <c r="G756" s="3">
        <v>6.8326179186075239E-2</v>
      </c>
      <c r="H756" s="4">
        <f t="shared" si="35"/>
        <v>68.326179186075237</v>
      </c>
      <c r="I756" s="2">
        <f t="shared" si="34"/>
        <v>70.890441848871603</v>
      </c>
      <c r="J756" s="24">
        <f t="shared" si="36"/>
        <v>0.93339025684311316</v>
      </c>
    </row>
    <row r="757" spans="6:10" x14ac:dyDescent="0.35">
      <c r="F757" s="2">
        <v>747</v>
      </c>
      <c r="G757" s="3">
        <v>8.5445774077471032E-2</v>
      </c>
      <c r="H757" s="4">
        <f t="shared" si="35"/>
        <v>85.445774077471029</v>
      </c>
      <c r="I757" s="2">
        <f t="shared" si="34"/>
        <v>84.249559456785207</v>
      </c>
      <c r="J757" s="24">
        <f t="shared" si="36"/>
        <v>0.94171995902405892</v>
      </c>
    </row>
    <row r="758" spans="6:10" x14ac:dyDescent="0.35">
      <c r="F758" s="2">
        <v>748</v>
      </c>
      <c r="G758" s="3">
        <v>0.12544160390996231</v>
      </c>
      <c r="H758" s="4">
        <f t="shared" si="35"/>
        <v>125.44160390996231</v>
      </c>
      <c r="I758" s="2">
        <f t="shared" si="34"/>
        <v>115.45993551696237</v>
      </c>
      <c r="J758" s="24">
        <f t="shared" si="36"/>
        <v>0.95734451272987797</v>
      </c>
    </row>
    <row r="759" spans="6:10" x14ac:dyDescent="0.35">
      <c r="F759" s="2">
        <v>749</v>
      </c>
      <c r="G759" s="3">
        <v>0.17680208507905712</v>
      </c>
      <c r="H759" s="4">
        <f t="shared" si="35"/>
        <v>176.80208507905712</v>
      </c>
      <c r="I759" s="2">
        <f t="shared" si="34"/>
        <v>155.53861218482064</v>
      </c>
      <c r="J759" s="24">
        <f t="shared" si="36"/>
        <v>0.97142965884670018</v>
      </c>
    </row>
    <row r="760" spans="6:10" x14ac:dyDescent="0.35">
      <c r="F760" s="2">
        <v>750</v>
      </c>
      <c r="G760" s="3">
        <v>6.8583946901736179E-2</v>
      </c>
      <c r="H760" s="4">
        <f t="shared" si="35"/>
        <v>68.583946901736184</v>
      </c>
      <c r="I760" s="2">
        <f t="shared" si="34"/>
        <v>71.091588502801386</v>
      </c>
      <c r="J760" s="24">
        <f t="shared" si="36"/>
        <v>0.93352410545153663</v>
      </c>
    </row>
    <row r="761" spans="6:10" x14ac:dyDescent="0.35">
      <c r="F761" s="2">
        <v>751</v>
      </c>
      <c r="G761" s="3">
        <v>0.14838120773661562</v>
      </c>
      <c r="H761" s="4">
        <f t="shared" si="35"/>
        <v>148.38120773661561</v>
      </c>
      <c r="I761" s="2">
        <f t="shared" si="34"/>
        <v>133.36064329324441</v>
      </c>
      <c r="J761" s="24">
        <f t="shared" si="36"/>
        <v>0.96433574787580678</v>
      </c>
    </row>
    <row r="762" spans="6:10" x14ac:dyDescent="0.35">
      <c r="F762" s="2">
        <v>752</v>
      </c>
      <c r="G762" s="3">
        <v>4.7264446552641448E-2</v>
      </c>
      <c r="H762" s="4">
        <f t="shared" si="35"/>
        <v>47.264446552641445</v>
      </c>
      <c r="I762" s="2">
        <f t="shared" si="34"/>
        <v>54.45511349785513</v>
      </c>
      <c r="J762" s="24">
        <f t="shared" si="36"/>
        <v>0.92149171630456816</v>
      </c>
    </row>
    <row r="763" spans="6:10" x14ac:dyDescent="0.35">
      <c r="F763" s="2">
        <v>753</v>
      </c>
      <c r="G763" s="3">
        <v>0.13596943184255977</v>
      </c>
      <c r="H763" s="4">
        <f t="shared" si="35"/>
        <v>135.96943184255977</v>
      </c>
      <c r="I763" s="2">
        <f t="shared" si="34"/>
        <v>123.67522871751198</v>
      </c>
      <c r="J763" s="24">
        <f t="shared" si="36"/>
        <v>0.96070870504954253</v>
      </c>
    </row>
    <row r="764" spans="6:10" x14ac:dyDescent="0.35">
      <c r="F764" s="2">
        <v>754</v>
      </c>
      <c r="G764" s="3">
        <v>8.3706706471514652E-2</v>
      </c>
      <c r="H764" s="4">
        <f t="shared" si="35"/>
        <v>83.70670647151465</v>
      </c>
      <c r="I764" s="2">
        <f t="shared" si="34"/>
        <v>82.892494127642379</v>
      </c>
      <c r="J764" s="24">
        <f t="shared" si="36"/>
        <v>0.94092366993309784</v>
      </c>
    </row>
    <row r="765" spans="6:10" x14ac:dyDescent="0.35">
      <c r="F765" s="2">
        <v>755</v>
      </c>
      <c r="G765" s="3">
        <v>0.14117753956981166</v>
      </c>
      <c r="H765" s="4">
        <f t="shared" si="35"/>
        <v>141.17753956981167</v>
      </c>
      <c r="I765" s="2">
        <f t="shared" si="34"/>
        <v>127.73932743505873</v>
      </c>
      <c r="J765" s="24">
        <f t="shared" si="36"/>
        <v>0.96227352869715344</v>
      </c>
    </row>
    <row r="766" spans="6:10" x14ac:dyDescent="0.35">
      <c r="F766" s="2">
        <v>756</v>
      </c>
      <c r="G766" s="3">
        <v>5.3398696424425136E-2</v>
      </c>
      <c r="H766" s="4">
        <f t="shared" si="35"/>
        <v>53.39869642442514</v>
      </c>
      <c r="I766" s="2">
        <f t="shared" si="34"/>
        <v>59.24191867597731</v>
      </c>
      <c r="J766" s="24">
        <f t="shared" si="36"/>
        <v>0.92516122805321932</v>
      </c>
    </row>
    <row r="767" spans="6:10" x14ac:dyDescent="0.35">
      <c r="F767" s="2">
        <v>757</v>
      </c>
      <c r="G767" s="3">
        <v>0.10699789703167474</v>
      </c>
      <c r="H767" s="4">
        <f t="shared" si="35"/>
        <v>106.99789703167474</v>
      </c>
      <c r="I767" s="2">
        <f t="shared" si="34"/>
        <v>101.06755936110113</v>
      </c>
      <c r="J767" s="24">
        <f t="shared" si="36"/>
        <v>0.9507416111362974</v>
      </c>
    </row>
    <row r="768" spans="6:10" x14ac:dyDescent="0.35">
      <c r="F768" s="2">
        <v>758</v>
      </c>
      <c r="G768" s="3">
        <v>3.8558702400923767E-2</v>
      </c>
      <c r="H768" s="4">
        <f t="shared" si="35"/>
        <v>38.558702400923764</v>
      </c>
      <c r="I768" s="2">
        <f t="shared" si="34"/>
        <v>47.661666531089885</v>
      </c>
      <c r="J768" s="24">
        <f t="shared" si="36"/>
        <v>0.9159729632042668</v>
      </c>
    </row>
    <row r="769" spans="6:10" x14ac:dyDescent="0.35">
      <c r="F769" s="2">
        <v>759</v>
      </c>
      <c r="G769" s="3">
        <v>8.0628089315455204E-2</v>
      </c>
      <c r="H769" s="4">
        <f t="shared" si="35"/>
        <v>80.628089315455199</v>
      </c>
      <c r="I769" s="2">
        <f t="shared" si="34"/>
        <v>80.490123690815679</v>
      </c>
      <c r="J769" s="24">
        <f t="shared" si="36"/>
        <v>0.93948725269651545</v>
      </c>
    </row>
    <row r="770" spans="6:10" x14ac:dyDescent="0.35">
      <c r="F770" s="2">
        <v>760</v>
      </c>
      <c r="G770" s="3">
        <v>0.20476282961014847</v>
      </c>
      <c r="H770" s="4">
        <f t="shared" si="35"/>
        <v>204.76282961014846</v>
      </c>
      <c r="I770" s="2">
        <f t="shared" si="34"/>
        <v>177.35752069085137</v>
      </c>
      <c r="J770" s="24">
        <f t="shared" si="36"/>
        <v>0.97703020545717212</v>
      </c>
    </row>
    <row r="771" spans="6:10" x14ac:dyDescent="0.35">
      <c r="F771" s="2">
        <v>761</v>
      </c>
      <c r="G771" s="3">
        <v>0.13775803741831325</v>
      </c>
      <c r="H771" s="4">
        <f t="shared" si="35"/>
        <v>137.75803741831325</v>
      </c>
      <c r="I771" s="2">
        <f t="shared" si="34"/>
        <v>125.0709505434221</v>
      </c>
      <c r="J771" s="24">
        <f t="shared" si="36"/>
        <v>0.96125329292232131</v>
      </c>
    </row>
    <row r="772" spans="6:10" x14ac:dyDescent="0.35">
      <c r="F772" s="2">
        <v>762</v>
      </c>
      <c r="G772" s="3">
        <v>0.10147881911161441</v>
      </c>
      <c r="H772" s="4">
        <f t="shared" si="35"/>
        <v>101.47881911161441</v>
      </c>
      <c r="I772" s="2">
        <f t="shared" si="34"/>
        <v>96.760797928423699</v>
      </c>
      <c r="J772" s="24">
        <f t="shared" si="36"/>
        <v>0.94857382419718783</v>
      </c>
    </row>
    <row r="773" spans="6:10" x14ac:dyDescent="0.35">
      <c r="F773" s="2">
        <v>763</v>
      </c>
      <c r="G773" s="3">
        <v>8.0988871433271117E-2</v>
      </c>
      <c r="H773" s="4">
        <f t="shared" si="35"/>
        <v>80.988871433271115</v>
      </c>
      <c r="I773" s="2">
        <f t="shared" si="34"/>
        <v>80.771656681129443</v>
      </c>
      <c r="J773" s="24">
        <f t="shared" si="36"/>
        <v>0.93965737645390135</v>
      </c>
    </row>
    <row r="774" spans="6:10" x14ac:dyDescent="0.35">
      <c r="F774" s="2">
        <v>764</v>
      </c>
      <c r="G774" s="3">
        <v>0.12099431447430009</v>
      </c>
      <c r="H774" s="4">
        <f t="shared" si="35"/>
        <v>120.9943144743001</v>
      </c>
      <c r="I774" s="2">
        <f t="shared" si="34"/>
        <v>111.98953431971772</v>
      </c>
      <c r="J774" s="24">
        <f t="shared" si="36"/>
        <v>0.95583820999040237</v>
      </c>
    </row>
    <row r="775" spans="6:10" x14ac:dyDescent="0.35">
      <c r="F775" s="2">
        <v>765</v>
      </c>
      <c r="G775" s="3">
        <v>7.088339891997833E-2</v>
      </c>
      <c r="H775" s="4">
        <f t="shared" si="35"/>
        <v>70.883398919978333</v>
      </c>
      <c r="I775" s="2">
        <f t="shared" si="34"/>
        <v>72.885944627483426</v>
      </c>
      <c r="J775" s="24">
        <f t="shared" si="36"/>
        <v>0.93470628179128268</v>
      </c>
    </row>
    <row r="776" spans="6:10" x14ac:dyDescent="0.35">
      <c r="F776" s="2">
        <v>766</v>
      </c>
      <c r="G776" s="3">
        <v>0.12455722327098867</v>
      </c>
      <c r="H776" s="4">
        <f t="shared" si="35"/>
        <v>124.55722327098867</v>
      </c>
      <c r="I776" s="2">
        <f t="shared" si="34"/>
        <v>114.76981726117653</v>
      </c>
      <c r="J776" s="24">
        <f t="shared" si="36"/>
        <v>0.95704912132248443</v>
      </c>
    </row>
    <row r="777" spans="6:10" x14ac:dyDescent="0.35">
      <c r="F777" s="2">
        <v>767</v>
      </c>
      <c r="G777" s="3">
        <v>0.12418211152088363</v>
      </c>
      <c r="H777" s="4">
        <f t="shared" si="35"/>
        <v>124.18211152088362</v>
      </c>
      <c r="I777" s="2">
        <f t="shared" si="34"/>
        <v>114.47710227477914</v>
      </c>
      <c r="J777" s="24">
        <f t="shared" si="36"/>
        <v>0.95692321347814169</v>
      </c>
    </row>
    <row r="778" spans="6:10" x14ac:dyDescent="0.35">
      <c r="F778" s="2">
        <v>768</v>
      </c>
      <c r="G778" s="3">
        <v>0.19707147804982128</v>
      </c>
      <c r="H778" s="4">
        <f t="shared" si="35"/>
        <v>197.07147804982128</v>
      </c>
      <c r="I778" s="2">
        <f t="shared" si="34"/>
        <v>171.35564560501848</v>
      </c>
      <c r="J778" s="24">
        <f t="shared" si="36"/>
        <v>0.9756093753469276</v>
      </c>
    </row>
    <row r="779" spans="6:10" x14ac:dyDescent="0.35">
      <c r="F779" s="2">
        <v>769</v>
      </c>
      <c r="G779" s="3">
        <v>0.113493928034404</v>
      </c>
      <c r="H779" s="4">
        <f t="shared" si="35"/>
        <v>113.49392803440401</v>
      </c>
      <c r="I779" s="2">
        <f t="shared" ref="I779:I842" si="37">($D$18*G779+$D$19*$D$11)*$D$10</f>
        <v>106.13667710019722</v>
      </c>
      <c r="J779" s="24">
        <f t="shared" si="36"/>
        <v>0.95317634574754939</v>
      </c>
    </row>
    <row r="780" spans="6:10" x14ac:dyDescent="0.35">
      <c r="F780" s="2">
        <v>770</v>
      </c>
      <c r="G780" s="3">
        <v>0.14038507377254589</v>
      </c>
      <c r="H780" s="4">
        <f t="shared" ref="H780:H843" si="38">$D$10*G780</f>
        <v>140.38507377254589</v>
      </c>
      <c r="I780" s="2">
        <f t="shared" si="37"/>
        <v>127.12093407627408</v>
      </c>
      <c r="J780" s="24">
        <f t="shared" ref="J780:J843" si="39">1-EXP(-(2+(I780/$D$12)))</f>
        <v>0.96203950786523751</v>
      </c>
    </row>
    <row r="781" spans="6:10" x14ac:dyDescent="0.35">
      <c r="F781" s="2">
        <v>771</v>
      </c>
      <c r="G781" s="3">
        <v>0.10547461499450876</v>
      </c>
      <c r="H781" s="4">
        <f t="shared" si="38"/>
        <v>105.47461499450876</v>
      </c>
      <c r="I781" s="2">
        <f t="shared" si="37"/>
        <v>99.878880305690188</v>
      </c>
      <c r="J781" s="24">
        <f t="shared" si="39"/>
        <v>0.95015259315360912</v>
      </c>
    </row>
    <row r="782" spans="6:10" x14ac:dyDescent="0.35">
      <c r="F782" s="2">
        <v>772</v>
      </c>
      <c r="G782" s="3">
        <v>8.2981220474503126E-3</v>
      </c>
      <c r="H782" s="4">
        <f t="shared" si="38"/>
        <v>8.2981220474503132</v>
      </c>
      <c r="I782" s="2">
        <f t="shared" si="37"/>
        <v>24.048102402364631</v>
      </c>
      <c r="J782" s="24">
        <f t="shared" si="39"/>
        <v>0.89359269240444639</v>
      </c>
    </row>
    <row r="783" spans="6:10" x14ac:dyDescent="0.35">
      <c r="F783" s="2">
        <v>773</v>
      </c>
      <c r="G783" s="3">
        <v>9.0206998986286799E-2</v>
      </c>
      <c r="H783" s="4">
        <f t="shared" si="38"/>
        <v>90.206998986286806</v>
      </c>
      <c r="I783" s="2">
        <f t="shared" si="37"/>
        <v>87.964937298264715</v>
      </c>
      <c r="J783" s="24">
        <f t="shared" si="39"/>
        <v>0.94384555135041626</v>
      </c>
    </row>
    <row r="784" spans="6:10" x14ac:dyDescent="0.35">
      <c r="F784" s="2">
        <v>774</v>
      </c>
      <c r="G784" s="3">
        <v>0.13146654542936217</v>
      </c>
      <c r="H784" s="4">
        <f t="shared" si="38"/>
        <v>131.46654542936218</v>
      </c>
      <c r="I784" s="2">
        <f t="shared" si="37"/>
        <v>120.1614429328252</v>
      </c>
      <c r="J784" s="24">
        <f t="shared" si="39"/>
        <v>0.95930355062685724</v>
      </c>
    </row>
    <row r="785" spans="6:10" x14ac:dyDescent="0.35">
      <c r="F785" s="2">
        <v>775</v>
      </c>
      <c r="G785" s="3">
        <v>-1.8782393479235909E-2</v>
      </c>
      <c r="H785" s="4">
        <f t="shared" si="38"/>
        <v>-18.78239347923591</v>
      </c>
      <c r="I785" s="2">
        <f t="shared" si="37"/>
        <v>2.9160724624648169</v>
      </c>
      <c r="J785" s="24">
        <f t="shared" si="39"/>
        <v>0.86855420591449062</v>
      </c>
    </row>
    <row r="786" spans="6:10" x14ac:dyDescent="0.35">
      <c r="F786" s="2">
        <v>776</v>
      </c>
      <c r="G786" s="3">
        <v>0.1653806842940152</v>
      </c>
      <c r="H786" s="4">
        <f t="shared" si="38"/>
        <v>165.3806842940152</v>
      </c>
      <c r="I786" s="2">
        <f t="shared" si="37"/>
        <v>146.62602766968249</v>
      </c>
      <c r="J786" s="24">
        <f t="shared" si="39"/>
        <v>0.96876638238866042</v>
      </c>
    </row>
    <row r="787" spans="6:10" x14ac:dyDescent="0.35">
      <c r="F787" s="2">
        <v>777</v>
      </c>
      <c r="G787" s="3">
        <v>3.5442064286637862E-2</v>
      </c>
      <c r="H787" s="4">
        <f t="shared" si="38"/>
        <v>35.442064286637859</v>
      </c>
      <c r="I787" s="2">
        <f t="shared" si="37"/>
        <v>45.229626791003668</v>
      </c>
      <c r="J787" s="24">
        <f t="shared" si="39"/>
        <v>0.91390433936177884</v>
      </c>
    </row>
    <row r="788" spans="6:10" x14ac:dyDescent="0.35">
      <c r="F788" s="2">
        <v>778</v>
      </c>
      <c r="G788" s="3">
        <v>3.627819309850995E-2</v>
      </c>
      <c r="H788" s="4">
        <f t="shared" si="38"/>
        <v>36.278193098509952</v>
      </c>
      <c r="I788" s="2">
        <f t="shared" si="37"/>
        <v>45.882092179584696</v>
      </c>
      <c r="J788" s="24">
        <f t="shared" si="39"/>
        <v>0.91446425513385288</v>
      </c>
    </row>
    <row r="789" spans="6:10" x14ac:dyDescent="0.35">
      <c r="F789" s="2">
        <v>779</v>
      </c>
      <c r="G789" s="3">
        <v>0.1349865304045324</v>
      </c>
      <c r="H789" s="4">
        <f t="shared" si="38"/>
        <v>134.9865304045324</v>
      </c>
      <c r="I789" s="2">
        <f t="shared" si="37"/>
        <v>122.90823066698016</v>
      </c>
      <c r="J789" s="24">
        <f t="shared" si="39"/>
        <v>0.96040618289681501</v>
      </c>
    </row>
    <row r="790" spans="6:10" x14ac:dyDescent="0.35">
      <c r="F790" s="2">
        <v>780</v>
      </c>
      <c r="G790" s="3">
        <v>0.14417333467679416</v>
      </c>
      <c r="H790" s="4">
        <f t="shared" si="38"/>
        <v>144.17333467679416</v>
      </c>
      <c r="I790" s="2">
        <f t="shared" si="37"/>
        <v>130.07706845155357</v>
      </c>
      <c r="J790" s="24">
        <f t="shared" si="39"/>
        <v>0.96314524693410952</v>
      </c>
    </row>
    <row r="791" spans="6:10" x14ac:dyDescent="0.35">
      <c r="F791" s="2">
        <v>781</v>
      </c>
      <c r="G791" s="3">
        <v>9.8255544586098767E-2</v>
      </c>
      <c r="H791" s="4">
        <f t="shared" si="38"/>
        <v>98.255544586098765</v>
      </c>
      <c r="I791" s="2">
        <f t="shared" si="37"/>
        <v>94.245545450656408</v>
      </c>
      <c r="J791" s="24">
        <f t="shared" si="39"/>
        <v>0.94726392141335725</v>
      </c>
    </row>
    <row r="792" spans="6:10" x14ac:dyDescent="0.35">
      <c r="F792" s="2">
        <v>782</v>
      </c>
      <c r="G792" s="3">
        <v>0.1409068088778207</v>
      </c>
      <c r="H792" s="4">
        <f t="shared" si="38"/>
        <v>140.90680887782071</v>
      </c>
      <c r="I792" s="2">
        <f t="shared" si="37"/>
        <v>127.52806524238869</v>
      </c>
      <c r="J792" s="24">
        <f t="shared" si="39"/>
        <v>0.96219374267748958</v>
      </c>
    </row>
    <row r="793" spans="6:10" x14ac:dyDescent="0.35">
      <c r="F793" s="2">
        <v>783</v>
      </c>
      <c r="G793" s="3">
        <v>0.11006866061090483</v>
      </c>
      <c r="H793" s="4">
        <f t="shared" si="38"/>
        <v>110.06866061090483</v>
      </c>
      <c r="I793" s="2">
        <f t="shared" si="37"/>
        <v>103.46380133185303</v>
      </c>
      <c r="J793" s="24">
        <f t="shared" si="39"/>
        <v>0.95190793158663134</v>
      </c>
    </row>
    <row r="794" spans="6:10" x14ac:dyDescent="0.35">
      <c r="F794" s="2">
        <v>784</v>
      </c>
      <c r="G794" s="3">
        <v>0.11689941340388298</v>
      </c>
      <c r="H794" s="4">
        <f t="shared" si="38"/>
        <v>116.89941340388297</v>
      </c>
      <c r="I794" s="2">
        <f t="shared" si="37"/>
        <v>108.79411612556596</v>
      </c>
      <c r="J794" s="24">
        <f t="shared" si="39"/>
        <v>0.95440426790526167</v>
      </c>
    </row>
    <row r="795" spans="6:10" x14ac:dyDescent="0.35">
      <c r="F795" s="2">
        <v>785</v>
      </c>
      <c r="G795" s="3">
        <v>2.4977111903642796E-2</v>
      </c>
      <c r="H795" s="4">
        <f t="shared" si="38"/>
        <v>24.977111903642797</v>
      </c>
      <c r="I795" s="2">
        <f t="shared" si="37"/>
        <v>37.063397944320457</v>
      </c>
      <c r="J795" s="24">
        <f t="shared" si="39"/>
        <v>0.90657851979835602</v>
      </c>
    </row>
    <row r="796" spans="6:10" x14ac:dyDescent="0.35">
      <c r="F796" s="2">
        <v>786</v>
      </c>
      <c r="G796" s="3">
        <v>9.2828689619112323E-2</v>
      </c>
      <c r="H796" s="4">
        <f t="shared" si="38"/>
        <v>92.828689619112325</v>
      </c>
      <c r="I796" s="2">
        <f t="shared" si="37"/>
        <v>90.010749346836263</v>
      </c>
      <c r="J796" s="24">
        <f t="shared" si="39"/>
        <v>0.94498269426247605</v>
      </c>
    </row>
    <row r="797" spans="6:10" x14ac:dyDescent="0.35">
      <c r="F797" s="2">
        <v>787</v>
      </c>
      <c r="G797" s="3">
        <v>1.2287633545284921E-2</v>
      </c>
      <c r="H797" s="4">
        <f t="shared" si="38"/>
        <v>12.287633545284921</v>
      </c>
      <c r="I797" s="2">
        <f t="shared" si="37"/>
        <v>27.161280817847025</v>
      </c>
      <c r="J797" s="24">
        <f t="shared" si="39"/>
        <v>0.89685430835282942</v>
      </c>
    </row>
    <row r="798" spans="6:10" x14ac:dyDescent="0.35">
      <c r="F798" s="2">
        <v>788</v>
      </c>
      <c r="G798" s="3">
        <v>0.13145131962494788</v>
      </c>
      <c r="H798" s="4">
        <f t="shared" si="38"/>
        <v>131.45131962494787</v>
      </c>
      <c r="I798" s="2">
        <f t="shared" si="37"/>
        <v>120.14956161710856</v>
      </c>
      <c r="J798" s="24">
        <f t="shared" si="39"/>
        <v>0.95929871506596331</v>
      </c>
    </row>
    <row r="799" spans="6:10" x14ac:dyDescent="0.35">
      <c r="F799" s="2">
        <v>789</v>
      </c>
      <c r="G799" s="3">
        <v>5.8181459970811748E-2</v>
      </c>
      <c r="H799" s="4">
        <f t="shared" si="38"/>
        <v>58.181459970811751</v>
      </c>
      <c r="I799" s="2">
        <f t="shared" si="37"/>
        <v>62.974103994166875</v>
      </c>
      <c r="J799" s="24">
        <f t="shared" si="39"/>
        <v>0.92790286990143744</v>
      </c>
    </row>
    <row r="800" spans="6:10" x14ac:dyDescent="0.35">
      <c r="F800" s="2">
        <v>790</v>
      </c>
      <c r="G800" s="3">
        <v>4.5231102803727108E-2</v>
      </c>
      <c r="H800" s="4">
        <f t="shared" si="38"/>
        <v>45.231102803727111</v>
      </c>
      <c r="I800" s="2">
        <f t="shared" si="37"/>
        <v>52.868412501050884</v>
      </c>
      <c r="J800" s="24">
        <f t="shared" si="39"/>
        <v>0.92023608940548851</v>
      </c>
    </row>
    <row r="801" spans="6:10" x14ac:dyDescent="0.35">
      <c r="F801" s="2">
        <v>791</v>
      </c>
      <c r="G801" s="3">
        <v>6.3643771733471619E-2</v>
      </c>
      <c r="H801" s="4">
        <f t="shared" si="38"/>
        <v>63.643771733471617</v>
      </c>
      <c r="I801" s="2">
        <f t="shared" si="37"/>
        <v>67.236568480703198</v>
      </c>
      <c r="J801" s="24">
        <f t="shared" si="39"/>
        <v>0.93091140999682775</v>
      </c>
    </row>
    <row r="802" spans="6:10" x14ac:dyDescent="0.35">
      <c r="F802" s="2">
        <v>792</v>
      </c>
      <c r="G802" s="3">
        <v>9.855377158546369E-2</v>
      </c>
      <c r="H802" s="4">
        <f t="shared" si="38"/>
        <v>98.553771585463693</v>
      </c>
      <c r="I802" s="2">
        <f t="shared" si="37"/>
        <v>94.478264132590496</v>
      </c>
      <c r="J802" s="24">
        <f t="shared" si="39"/>
        <v>0.94738650542707303</v>
      </c>
    </row>
    <row r="803" spans="6:10" x14ac:dyDescent="0.35">
      <c r="F803" s="2">
        <v>793</v>
      </c>
      <c r="G803" s="3">
        <v>8.9669293233554576E-2</v>
      </c>
      <c r="H803" s="4">
        <f t="shared" si="38"/>
        <v>89.669293233554569</v>
      </c>
      <c r="I803" s="2">
        <f t="shared" si="37"/>
        <v>87.545343585050631</v>
      </c>
      <c r="J803" s="24">
        <f t="shared" si="39"/>
        <v>0.94360943579760337</v>
      </c>
    </row>
    <row r="804" spans="6:10" x14ac:dyDescent="0.35">
      <c r="F804" s="2">
        <v>794</v>
      </c>
      <c r="G804" s="3">
        <v>0.16129269926032816</v>
      </c>
      <c r="H804" s="4">
        <f t="shared" si="38"/>
        <v>161.29269926032816</v>
      </c>
      <c r="I804" s="2">
        <f t="shared" si="37"/>
        <v>143.43600634085635</v>
      </c>
      <c r="J804" s="24">
        <f t="shared" si="39"/>
        <v>0.96775396094903765</v>
      </c>
    </row>
    <row r="805" spans="6:10" x14ac:dyDescent="0.35">
      <c r="F805" s="2">
        <v>795</v>
      </c>
      <c r="G805" s="3">
        <v>6.9442982241931128E-2</v>
      </c>
      <c r="H805" s="4">
        <f t="shared" si="38"/>
        <v>69.442982241931134</v>
      </c>
      <c r="I805" s="2">
        <f t="shared" si="37"/>
        <v>71.761928788995078</v>
      </c>
      <c r="J805" s="24">
        <f t="shared" si="39"/>
        <v>0.93396822991761175</v>
      </c>
    </row>
    <row r="806" spans="6:10" x14ac:dyDescent="0.35">
      <c r="F806" s="2">
        <v>796</v>
      </c>
      <c r="G806" s="3">
        <v>0.17704060604902722</v>
      </c>
      <c r="H806" s="4">
        <f t="shared" si="38"/>
        <v>177.04060604902722</v>
      </c>
      <c r="I806" s="2">
        <f t="shared" si="37"/>
        <v>155.724739818681</v>
      </c>
      <c r="J806" s="24">
        <f t="shared" si="39"/>
        <v>0.97148278668853938</v>
      </c>
    </row>
    <row r="807" spans="6:10" x14ac:dyDescent="0.35">
      <c r="F807" s="2">
        <v>797</v>
      </c>
      <c r="G807" s="3">
        <v>9.2429932388268396E-2</v>
      </c>
      <c r="H807" s="4">
        <f t="shared" si="38"/>
        <v>92.429932388268398</v>
      </c>
      <c r="I807" s="2">
        <f t="shared" si="37"/>
        <v>89.699582828139782</v>
      </c>
      <c r="J807" s="24">
        <f t="shared" si="39"/>
        <v>0.94481123219961394</v>
      </c>
    </row>
    <row r="808" spans="6:10" x14ac:dyDescent="0.35">
      <c r="F808" s="2">
        <v>798</v>
      </c>
      <c r="G808" s="3">
        <v>0.11444752037508688</v>
      </c>
      <c r="H808" s="4">
        <f t="shared" si="38"/>
        <v>114.44752037508688</v>
      </c>
      <c r="I808" s="2">
        <f t="shared" si="37"/>
        <v>106.8808040675702</v>
      </c>
      <c r="J808" s="24">
        <f t="shared" si="39"/>
        <v>0.95352348002426235</v>
      </c>
    </row>
    <row r="809" spans="6:10" x14ac:dyDescent="0.35">
      <c r="F809" s="2">
        <v>799</v>
      </c>
      <c r="G809" s="3">
        <v>0.14838993148079624</v>
      </c>
      <c r="H809" s="4">
        <f t="shared" si="38"/>
        <v>148.38993148079624</v>
      </c>
      <c r="I809" s="2">
        <f t="shared" si="37"/>
        <v>133.3674507863673</v>
      </c>
      <c r="J809" s="24">
        <f t="shared" si="39"/>
        <v>0.96433817563468183</v>
      </c>
    </row>
    <row r="810" spans="6:10" x14ac:dyDescent="0.35">
      <c r="F810" s="2">
        <v>800</v>
      </c>
      <c r="G810" s="3">
        <v>9.39364929671066E-2</v>
      </c>
      <c r="H810" s="4">
        <f t="shared" si="38"/>
        <v>93.936492967106602</v>
      </c>
      <c r="I810" s="2">
        <f t="shared" si="37"/>
        <v>90.875213448129585</v>
      </c>
      <c r="J810" s="24">
        <f t="shared" si="39"/>
        <v>0.94545624931431105</v>
      </c>
    </row>
    <row r="811" spans="6:10" x14ac:dyDescent="0.35">
      <c r="F811" s="2">
        <v>801</v>
      </c>
      <c r="G811" s="3">
        <v>7.1670484018874561E-2</v>
      </c>
      <c r="H811" s="4">
        <f t="shared" si="38"/>
        <v>71.670484018874561</v>
      </c>
      <c r="I811" s="2">
        <f t="shared" si="37"/>
        <v>73.500139208038348</v>
      </c>
      <c r="J811" s="24">
        <f t="shared" si="39"/>
        <v>0.93510608323374211</v>
      </c>
    </row>
    <row r="812" spans="6:10" x14ac:dyDescent="0.35">
      <c r="F812" s="2">
        <v>802</v>
      </c>
      <c r="G812" s="3">
        <v>7.767611948999073E-2</v>
      </c>
      <c r="H812" s="4">
        <f t="shared" si="38"/>
        <v>77.676119489990725</v>
      </c>
      <c r="I812" s="2">
        <f t="shared" si="37"/>
        <v>78.186581327601672</v>
      </c>
      <c r="J812" s="24">
        <f t="shared" si="39"/>
        <v>0.93807713697439821</v>
      </c>
    </row>
    <row r="813" spans="6:10" x14ac:dyDescent="0.35">
      <c r="F813" s="2">
        <v>803</v>
      </c>
      <c r="G813" s="3">
        <v>2.2999000472777267E-2</v>
      </c>
      <c r="H813" s="4">
        <f t="shared" si="38"/>
        <v>22.999000472777269</v>
      </c>
      <c r="I813" s="2">
        <f t="shared" si="37"/>
        <v>35.519796976299176</v>
      </c>
      <c r="J813" s="24">
        <f t="shared" si="39"/>
        <v>0.90512527765096329</v>
      </c>
    </row>
    <row r="814" spans="6:10" x14ac:dyDescent="0.35">
      <c r="F814" s="2">
        <v>804</v>
      </c>
      <c r="G814" s="3">
        <v>0.10125761156474677</v>
      </c>
      <c r="H814" s="4">
        <f t="shared" si="38"/>
        <v>101.25761156474678</v>
      </c>
      <c r="I814" s="2">
        <f t="shared" si="37"/>
        <v>96.588180664223827</v>
      </c>
      <c r="J814" s="24">
        <f t="shared" si="39"/>
        <v>0.94848497707876311</v>
      </c>
    </row>
    <row r="815" spans="6:10" x14ac:dyDescent="0.35">
      <c r="F815" s="2">
        <v>805</v>
      </c>
      <c r="G815" s="3">
        <v>0.11161287043045096</v>
      </c>
      <c r="H815" s="4">
        <f t="shared" si="38"/>
        <v>111.61287043045095</v>
      </c>
      <c r="I815" s="2">
        <f t="shared" si="37"/>
        <v>104.66881118877319</v>
      </c>
      <c r="J815" s="24">
        <f t="shared" si="39"/>
        <v>0.95248396813257086</v>
      </c>
    </row>
    <row r="816" spans="6:10" x14ac:dyDescent="0.35">
      <c r="F816" s="2">
        <v>806</v>
      </c>
      <c r="G816" s="3">
        <v>6.9012931310381609E-2</v>
      </c>
      <c r="H816" s="4">
        <f t="shared" si="38"/>
        <v>69.012931310381603</v>
      </c>
      <c r="I816" s="2">
        <f t="shared" si="37"/>
        <v>71.426342520253982</v>
      </c>
      <c r="J816" s="24">
        <f t="shared" si="39"/>
        <v>0.93374626412916628</v>
      </c>
    </row>
    <row r="817" spans="6:10" x14ac:dyDescent="0.35">
      <c r="F817" s="2">
        <v>807</v>
      </c>
      <c r="G817" s="3">
        <v>0.22709241974550176</v>
      </c>
      <c r="H817" s="4">
        <f t="shared" si="38"/>
        <v>227.09241974550176</v>
      </c>
      <c r="I817" s="2">
        <f t="shared" si="37"/>
        <v>194.78220992252344</v>
      </c>
      <c r="J817" s="24">
        <f t="shared" si="39"/>
        <v>0.98070331769658003</v>
      </c>
    </row>
    <row r="818" spans="6:10" x14ac:dyDescent="0.35">
      <c r="F818" s="2">
        <v>808</v>
      </c>
      <c r="G818" s="3">
        <v>0.15251488309104935</v>
      </c>
      <c r="H818" s="4">
        <f t="shared" si="38"/>
        <v>152.51488309104934</v>
      </c>
      <c r="I818" s="2">
        <f t="shared" si="37"/>
        <v>136.58631864147173</v>
      </c>
      <c r="J818" s="24">
        <f t="shared" si="39"/>
        <v>0.96546780447255831</v>
      </c>
    </row>
    <row r="819" spans="6:10" x14ac:dyDescent="0.35">
      <c r="F819" s="2">
        <v>809</v>
      </c>
      <c r="G819" s="3">
        <v>8.4541575949297537E-2</v>
      </c>
      <c r="H819" s="4">
        <f t="shared" si="38"/>
        <v>84.541575949297538</v>
      </c>
      <c r="I819" s="2">
        <f t="shared" si="37"/>
        <v>83.543976806509065</v>
      </c>
      <c r="J819" s="24">
        <f t="shared" si="39"/>
        <v>0.94130729102148836</v>
      </c>
    </row>
    <row r="820" spans="6:10" x14ac:dyDescent="0.35">
      <c r="F820" s="2">
        <v>810</v>
      </c>
      <c r="G820" s="3">
        <v>0.23116606131017922</v>
      </c>
      <c r="H820" s="4">
        <f t="shared" si="38"/>
        <v>231.16606131017923</v>
      </c>
      <c r="I820" s="2">
        <f t="shared" si="37"/>
        <v>197.96103845790907</v>
      </c>
      <c r="J820" s="24">
        <f t="shared" si="39"/>
        <v>0.98130707903060577</v>
      </c>
    </row>
    <row r="821" spans="6:10" x14ac:dyDescent="0.35">
      <c r="F821" s="2">
        <v>811</v>
      </c>
      <c r="G821" s="3">
        <v>0.13289632084390055</v>
      </c>
      <c r="H821" s="4">
        <f t="shared" si="38"/>
        <v>132.89632084390055</v>
      </c>
      <c r="I821" s="2">
        <f t="shared" si="37"/>
        <v>121.27715495970973</v>
      </c>
      <c r="J821" s="24">
        <f t="shared" si="39"/>
        <v>0.95975508222691663</v>
      </c>
    </row>
    <row r="822" spans="6:10" x14ac:dyDescent="0.35">
      <c r="F822" s="2">
        <v>812</v>
      </c>
      <c r="G822" s="3">
        <v>0.11275669554630237</v>
      </c>
      <c r="H822" s="4">
        <f t="shared" si="38"/>
        <v>112.75669554630237</v>
      </c>
      <c r="I822" s="2">
        <f t="shared" si="37"/>
        <v>105.56138454360322</v>
      </c>
      <c r="J822" s="24">
        <f t="shared" si="39"/>
        <v>0.95290619642049956</v>
      </c>
    </row>
    <row r="823" spans="6:10" x14ac:dyDescent="0.35">
      <c r="F823" s="2">
        <v>813</v>
      </c>
      <c r="G823" s="3">
        <v>0.1281122121599414</v>
      </c>
      <c r="H823" s="4">
        <f t="shared" si="38"/>
        <v>128.11221215994141</v>
      </c>
      <c r="I823" s="2">
        <f t="shared" si="37"/>
        <v>117.54391997585083</v>
      </c>
      <c r="J823" s="24">
        <f t="shared" si="39"/>
        <v>0.95822424784512461</v>
      </c>
    </row>
    <row r="824" spans="6:10" x14ac:dyDescent="0.35">
      <c r="F824" s="2">
        <v>814</v>
      </c>
      <c r="G824" s="3">
        <v>7.1362319521202838E-2</v>
      </c>
      <c r="H824" s="4">
        <f t="shared" si="38"/>
        <v>71.362319521202835</v>
      </c>
      <c r="I824" s="2">
        <f t="shared" si="37"/>
        <v>73.25966589116976</v>
      </c>
      <c r="J824" s="24">
        <f t="shared" si="39"/>
        <v>0.93494984289677951</v>
      </c>
    </row>
    <row r="825" spans="6:10" x14ac:dyDescent="0.35">
      <c r="F825" s="2">
        <v>815</v>
      </c>
      <c r="G825" s="3">
        <v>0.1299375526732155</v>
      </c>
      <c r="H825" s="4">
        <f t="shared" si="38"/>
        <v>129.93755267321549</v>
      </c>
      <c r="I825" s="2">
        <f t="shared" si="37"/>
        <v>118.96830757065156</v>
      </c>
      <c r="J825" s="24">
        <f t="shared" si="39"/>
        <v>0.95881507862693294</v>
      </c>
    </row>
    <row r="826" spans="6:10" x14ac:dyDescent="0.35">
      <c r="F826" s="2">
        <v>816</v>
      </c>
      <c r="G826" s="3">
        <v>0.10778831497030661</v>
      </c>
      <c r="H826" s="4">
        <f t="shared" si="38"/>
        <v>107.78831497030662</v>
      </c>
      <c r="I826" s="2">
        <f t="shared" si="37"/>
        <v>101.68435469233265</v>
      </c>
      <c r="J826" s="24">
        <f t="shared" si="39"/>
        <v>0.9510444995181021</v>
      </c>
    </row>
    <row r="827" spans="6:10" x14ac:dyDescent="0.35">
      <c r="F827" s="2">
        <v>817</v>
      </c>
      <c r="G827" s="3">
        <v>7.2953555425898028E-2</v>
      </c>
      <c r="H827" s="4">
        <f t="shared" si="38"/>
        <v>72.953555425898031</v>
      </c>
      <c r="I827" s="2">
        <f t="shared" si="37"/>
        <v>74.501372118893755</v>
      </c>
      <c r="J827" s="24">
        <f t="shared" si="39"/>
        <v>0.93575258061252509</v>
      </c>
    </row>
    <row r="828" spans="6:10" x14ac:dyDescent="0.35">
      <c r="F828" s="2">
        <v>818</v>
      </c>
      <c r="G828" s="3">
        <v>7.883553036422318E-2</v>
      </c>
      <c r="H828" s="4">
        <f t="shared" si="38"/>
        <v>78.835530364223175</v>
      </c>
      <c r="I828" s="2">
        <f t="shared" si="37"/>
        <v>79.091316884898632</v>
      </c>
      <c r="J828" s="24">
        <f t="shared" si="39"/>
        <v>0.93863484842312783</v>
      </c>
    </row>
    <row r="829" spans="6:10" x14ac:dyDescent="0.35">
      <c r="F829" s="2">
        <v>819</v>
      </c>
      <c r="G829" s="3">
        <v>0.14523410532758063</v>
      </c>
      <c r="H829" s="4">
        <f t="shared" si="38"/>
        <v>145.23410532758064</v>
      </c>
      <c r="I829" s="2">
        <f t="shared" si="37"/>
        <v>130.90483102238412</v>
      </c>
      <c r="J829" s="24">
        <f t="shared" si="39"/>
        <v>0.96344905763519206</v>
      </c>
    </row>
    <row r="830" spans="6:10" x14ac:dyDescent="0.35">
      <c r="F830" s="2">
        <v>820</v>
      </c>
      <c r="G830" s="3">
        <v>0.19827738685536891</v>
      </c>
      <c r="H830" s="4">
        <f t="shared" si="38"/>
        <v>198.27738685536892</v>
      </c>
      <c r="I830" s="2">
        <f t="shared" si="37"/>
        <v>172.29666539315764</v>
      </c>
      <c r="J830" s="24">
        <f t="shared" si="39"/>
        <v>0.97583781941366821</v>
      </c>
    </row>
    <row r="831" spans="6:10" x14ac:dyDescent="0.35">
      <c r="F831" s="2">
        <v>821</v>
      </c>
      <c r="G831" s="3">
        <v>9.6860061709643119E-2</v>
      </c>
      <c r="H831" s="4">
        <f t="shared" si="38"/>
        <v>96.860061709643119</v>
      </c>
      <c r="I831" s="2">
        <f t="shared" si="37"/>
        <v>93.156593288840355</v>
      </c>
      <c r="J831" s="24">
        <f t="shared" si="39"/>
        <v>0.94668651259847592</v>
      </c>
    </row>
    <row r="832" spans="6:10" x14ac:dyDescent="0.35">
      <c r="F832" s="2">
        <v>822</v>
      </c>
      <c r="G832" s="3">
        <v>0.14679318723166687</v>
      </c>
      <c r="H832" s="4">
        <f t="shared" si="38"/>
        <v>146.79318723166688</v>
      </c>
      <c r="I832" s="2">
        <f t="shared" si="37"/>
        <v>132.12144617298713</v>
      </c>
      <c r="J832" s="24">
        <f t="shared" si="39"/>
        <v>0.96389104782611668</v>
      </c>
    </row>
    <row r="833" spans="6:10" x14ac:dyDescent="0.35">
      <c r="F833" s="2">
        <v>823</v>
      </c>
      <c r="G833" s="3">
        <v>3.5033873210873284E-2</v>
      </c>
      <c r="H833" s="4">
        <f t="shared" si="38"/>
        <v>35.033873210873281</v>
      </c>
      <c r="I833" s="2">
        <f t="shared" si="37"/>
        <v>44.911098658636448</v>
      </c>
      <c r="J833" s="24">
        <f t="shared" si="39"/>
        <v>0.91362966323376738</v>
      </c>
    </row>
    <row r="834" spans="6:10" x14ac:dyDescent="0.35">
      <c r="F834" s="2">
        <v>824</v>
      </c>
      <c r="G834" s="3">
        <v>6.0289340630693244E-2</v>
      </c>
      <c r="H834" s="4">
        <f t="shared" si="38"/>
        <v>60.289340630693246</v>
      </c>
      <c r="I834" s="2">
        <f t="shared" si="37"/>
        <v>64.618969180372673</v>
      </c>
      <c r="J834" s="24">
        <f t="shared" si="39"/>
        <v>0.92907907051834626</v>
      </c>
    </row>
    <row r="835" spans="6:10" x14ac:dyDescent="0.35">
      <c r="F835" s="2">
        <v>825</v>
      </c>
      <c r="G835" s="3">
        <v>0.15216558601516728</v>
      </c>
      <c r="H835" s="4">
        <f t="shared" si="38"/>
        <v>152.16558601516726</v>
      </c>
      <c r="I835" s="2">
        <f t="shared" si="37"/>
        <v>136.31374789745524</v>
      </c>
      <c r="J835" s="24">
        <f t="shared" si="39"/>
        <v>0.96537355141550873</v>
      </c>
    </row>
    <row r="836" spans="6:10" x14ac:dyDescent="0.35">
      <c r="F836" s="2">
        <v>826</v>
      </c>
      <c r="G836" s="3">
        <v>8.6039271616440718E-2</v>
      </c>
      <c r="H836" s="4">
        <f t="shared" si="38"/>
        <v>86.039271616440715</v>
      </c>
      <c r="I836" s="2">
        <f t="shared" si="37"/>
        <v>84.71268977461115</v>
      </c>
      <c r="J836" s="24">
        <f t="shared" si="39"/>
        <v>0.94198924750343482</v>
      </c>
    </row>
    <row r="837" spans="6:10" x14ac:dyDescent="0.35">
      <c r="F837" s="2">
        <v>827</v>
      </c>
      <c r="G837" s="3">
        <v>0.10069893871436077</v>
      </c>
      <c r="H837" s="4">
        <f t="shared" si="38"/>
        <v>100.69893871436076</v>
      </c>
      <c r="I837" s="2">
        <f t="shared" si="37"/>
        <v>96.152225470190231</v>
      </c>
      <c r="J837" s="24">
        <f t="shared" si="39"/>
        <v>0.94825990440910524</v>
      </c>
    </row>
    <row r="838" spans="6:10" x14ac:dyDescent="0.35">
      <c r="F838" s="2">
        <v>828</v>
      </c>
      <c r="G838" s="3">
        <v>0.14347897887557959</v>
      </c>
      <c r="H838" s="4">
        <f t="shared" si="38"/>
        <v>143.4789788755796</v>
      </c>
      <c r="I838" s="2">
        <f t="shared" si="37"/>
        <v>129.53523432118959</v>
      </c>
      <c r="J838" s="24">
        <f t="shared" si="39"/>
        <v>0.96294501332620142</v>
      </c>
    </row>
    <row r="839" spans="6:10" x14ac:dyDescent="0.35">
      <c r="F839" s="2">
        <v>829</v>
      </c>
      <c r="G839" s="3">
        <v>0.10589551274519197</v>
      </c>
      <c r="H839" s="4">
        <f t="shared" si="38"/>
        <v>105.89551274519198</v>
      </c>
      <c r="I839" s="2">
        <f t="shared" si="37"/>
        <v>100.20732397436072</v>
      </c>
      <c r="J839" s="24">
        <f t="shared" si="39"/>
        <v>0.95031604523445012</v>
      </c>
    </row>
    <row r="840" spans="6:10" x14ac:dyDescent="0.35">
      <c r="F840" s="2">
        <v>830</v>
      </c>
      <c r="G840" s="3">
        <v>6.5206278719519423E-2</v>
      </c>
      <c r="H840" s="4">
        <f t="shared" si="38"/>
        <v>65.206278719519418</v>
      </c>
      <c r="I840" s="2">
        <f t="shared" si="37"/>
        <v>68.455856362351042</v>
      </c>
      <c r="J840" s="24">
        <f t="shared" si="39"/>
        <v>0.931748684039028</v>
      </c>
    </row>
    <row r="841" spans="6:10" x14ac:dyDescent="0.35">
      <c r="F841" s="2">
        <v>831</v>
      </c>
      <c r="G841" s="3">
        <v>9.9988410925221788E-2</v>
      </c>
      <c r="H841" s="4">
        <f t="shared" si="38"/>
        <v>99.988410925221785</v>
      </c>
      <c r="I841" s="2">
        <f t="shared" si="37"/>
        <v>95.597771678554707</v>
      </c>
      <c r="J841" s="24">
        <f t="shared" si="39"/>
        <v>0.94797223272097875</v>
      </c>
    </row>
    <row r="842" spans="6:10" x14ac:dyDescent="0.35">
      <c r="F842" s="2">
        <v>832</v>
      </c>
      <c r="G842" s="3">
        <v>0.12741740064836093</v>
      </c>
      <c r="H842" s="4">
        <f t="shared" si="38"/>
        <v>127.41740064836094</v>
      </c>
      <c r="I842" s="2">
        <f t="shared" si="37"/>
        <v>117.00173023611576</v>
      </c>
      <c r="J842" s="24">
        <f t="shared" si="39"/>
        <v>0.95799712885168797</v>
      </c>
    </row>
    <row r="843" spans="6:10" x14ac:dyDescent="0.35">
      <c r="F843" s="2">
        <v>833</v>
      </c>
      <c r="G843" s="3">
        <v>0.10176742343823821</v>
      </c>
      <c r="H843" s="4">
        <f t="shared" si="38"/>
        <v>101.76742343823821</v>
      </c>
      <c r="I843" s="2">
        <f t="shared" ref="I843:I906" si="40">($D$18*G843+$D$19*$D$11)*$D$10</f>
        <v>96.986007646643003</v>
      </c>
      <c r="J843" s="24">
        <f t="shared" si="39"/>
        <v>0.94868951062536866</v>
      </c>
    </row>
    <row r="844" spans="6:10" x14ac:dyDescent="0.35">
      <c r="F844" s="2">
        <v>834</v>
      </c>
      <c r="G844" s="3">
        <v>8.2233303794347123E-2</v>
      </c>
      <c r="H844" s="4">
        <f t="shared" ref="H844:H907" si="41">$D$10*G844</f>
        <v>82.233303794347123</v>
      </c>
      <c r="I844" s="2">
        <f t="shared" si="40"/>
        <v>81.742737969686303</v>
      </c>
      <c r="J844" s="24">
        <f t="shared" ref="J844:J907" si="42">1-EXP(-(2+(I844/$D$12)))</f>
        <v>0.94024051641615658</v>
      </c>
    </row>
    <row r="845" spans="6:10" x14ac:dyDescent="0.35">
      <c r="F845" s="2">
        <v>835</v>
      </c>
      <c r="G845" s="3">
        <v>6.2519771586239614E-2</v>
      </c>
      <c r="H845" s="4">
        <f t="shared" si="41"/>
        <v>62.519771586239614</v>
      </c>
      <c r="I845" s="2">
        <f t="shared" si="40"/>
        <v>66.359465356859346</v>
      </c>
      <c r="J845" s="24">
        <f t="shared" si="42"/>
        <v>0.93030276650209465</v>
      </c>
    </row>
    <row r="846" spans="6:10" x14ac:dyDescent="0.35">
      <c r="F846" s="2">
        <v>836</v>
      </c>
      <c r="G846" s="3">
        <v>0.16253569262348527</v>
      </c>
      <c r="H846" s="4">
        <f t="shared" si="41"/>
        <v>162.53569262348526</v>
      </c>
      <c r="I846" s="2">
        <f t="shared" si="40"/>
        <v>144.40596472069029</v>
      </c>
      <c r="J846" s="24">
        <f t="shared" si="42"/>
        <v>0.96806522211476331</v>
      </c>
    </row>
    <row r="847" spans="6:10" x14ac:dyDescent="0.35">
      <c r="F847" s="2">
        <v>837</v>
      </c>
      <c r="G847" s="3">
        <v>0.10470036766578078</v>
      </c>
      <c r="H847" s="4">
        <f t="shared" si="41"/>
        <v>104.70036766578077</v>
      </c>
      <c r="I847" s="2">
        <f t="shared" si="40"/>
        <v>99.27470356040466</v>
      </c>
      <c r="J847" s="24">
        <f t="shared" si="42"/>
        <v>0.94985051508950191</v>
      </c>
    </row>
    <row r="848" spans="6:10" x14ac:dyDescent="0.35">
      <c r="F848" s="2">
        <v>838</v>
      </c>
      <c r="G848" s="3">
        <v>5.8843337762278236E-2</v>
      </c>
      <c r="H848" s="4">
        <f t="shared" si="41"/>
        <v>58.843337762278239</v>
      </c>
      <c r="I848" s="2">
        <f t="shared" si="40"/>
        <v>63.490594209873507</v>
      </c>
      <c r="J848" s="24">
        <f t="shared" si="42"/>
        <v>0.92827428453841088</v>
      </c>
    </row>
    <row r="849" spans="6:10" x14ac:dyDescent="0.35">
      <c r="F849" s="2">
        <v>839</v>
      </c>
      <c r="G849" s="3">
        <v>0.17927996223346454</v>
      </c>
      <c r="H849" s="4">
        <f t="shared" si="41"/>
        <v>179.27996223346454</v>
      </c>
      <c r="I849" s="2">
        <f t="shared" si="40"/>
        <v>157.47220071502164</v>
      </c>
      <c r="J849" s="24">
        <f t="shared" si="42"/>
        <v>0.97197678505511265</v>
      </c>
    </row>
    <row r="850" spans="6:10" x14ac:dyDescent="0.35">
      <c r="F850" s="2">
        <v>840</v>
      </c>
      <c r="G850" s="3">
        <v>0.11764984747743995</v>
      </c>
      <c r="H850" s="4">
        <f t="shared" si="41"/>
        <v>117.64984747743995</v>
      </c>
      <c r="I850" s="2">
        <f t="shared" si="40"/>
        <v>109.37971041732528</v>
      </c>
      <c r="J850" s="24">
        <f t="shared" si="42"/>
        <v>0.95467049364753387</v>
      </c>
    </row>
    <row r="851" spans="6:10" x14ac:dyDescent="0.35">
      <c r="F851" s="2">
        <v>841</v>
      </c>
      <c r="G851" s="3">
        <v>7.9760514363547808E-2</v>
      </c>
      <c r="H851" s="4">
        <f t="shared" si="41"/>
        <v>79.760514363547813</v>
      </c>
      <c r="I851" s="2">
        <f t="shared" si="40"/>
        <v>79.813119597568345</v>
      </c>
      <c r="J851" s="24">
        <f t="shared" si="42"/>
        <v>0.93907618903145307</v>
      </c>
    </row>
    <row r="852" spans="6:10" x14ac:dyDescent="0.35">
      <c r="F852" s="2">
        <v>842</v>
      </c>
      <c r="G852" s="3">
        <v>-3.1330097464699891E-3</v>
      </c>
      <c r="H852" s="4">
        <f t="shared" si="41"/>
        <v>-3.1330097464699893</v>
      </c>
      <c r="I852" s="2">
        <f t="shared" si="40"/>
        <v>15.127924384408558</v>
      </c>
      <c r="J852" s="24">
        <f t="shared" si="42"/>
        <v>0.88366475859778459</v>
      </c>
    </row>
    <row r="853" spans="6:10" x14ac:dyDescent="0.35">
      <c r="F853" s="2">
        <v>843</v>
      </c>
      <c r="G853" s="3">
        <v>6.4542534625273582E-2</v>
      </c>
      <c r="H853" s="4">
        <f t="shared" si="41"/>
        <v>64.542534625273575</v>
      </c>
      <c r="I853" s="2">
        <f t="shared" si="40"/>
        <v>67.937909794523975</v>
      </c>
      <c r="J853" s="24">
        <f t="shared" si="42"/>
        <v>0.93139426162347938</v>
      </c>
    </row>
    <row r="854" spans="6:10" x14ac:dyDescent="0.35">
      <c r="F854" s="2">
        <v>844</v>
      </c>
      <c r="G854" s="3">
        <v>0.12626023870042663</v>
      </c>
      <c r="H854" s="4">
        <f t="shared" si="41"/>
        <v>126.26023870042663</v>
      </c>
      <c r="I854" s="2">
        <f t="shared" si="40"/>
        <v>116.0987496076649</v>
      </c>
      <c r="J854" s="24">
        <f t="shared" si="42"/>
        <v>0.95761613349346297</v>
      </c>
    </row>
    <row r="855" spans="6:10" x14ac:dyDescent="0.35">
      <c r="F855" s="2">
        <v>845</v>
      </c>
      <c r="G855" s="3">
        <v>8.7248426522745268E-2</v>
      </c>
      <c r="H855" s="4">
        <f t="shared" si="41"/>
        <v>87.248426522745262</v>
      </c>
      <c r="I855" s="2">
        <f t="shared" si="40"/>
        <v>85.656242627466725</v>
      </c>
      <c r="J855" s="24">
        <f t="shared" si="42"/>
        <v>0.94253403539092218</v>
      </c>
    </row>
    <row r="856" spans="6:10" x14ac:dyDescent="0.35">
      <c r="F856" s="2">
        <v>846</v>
      </c>
      <c r="G856" s="3">
        <v>6.0463882668280955E-2</v>
      </c>
      <c r="H856" s="4">
        <f t="shared" si="41"/>
        <v>60.463882668280952</v>
      </c>
      <c r="I856" s="2">
        <f t="shared" si="40"/>
        <v>64.755171445814767</v>
      </c>
      <c r="J856" s="24">
        <f t="shared" si="42"/>
        <v>0.92917560067791805</v>
      </c>
    </row>
    <row r="857" spans="6:10" x14ac:dyDescent="0.35">
      <c r="F857" s="2">
        <v>847</v>
      </c>
      <c r="G857" s="3">
        <v>6.4411263118835993E-2</v>
      </c>
      <c r="H857" s="4">
        <f t="shared" si="41"/>
        <v>64.41126311883599</v>
      </c>
      <c r="I857" s="2">
        <f t="shared" si="40"/>
        <v>67.835473288041626</v>
      </c>
      <c r="J857" s="24">
        <f t="shared" si="42"/>
        <v>0.93132394829472975</v>
      </c>
    </row>
    <row r="858" spans="6:10" x14ac:dyDescent="0.35">
      <c r="F858" s="2">
        <v>848</v>
      </c>
      <c r="G858" s="3">
        <v>0.18383777392947512</v>
      </c>
      <c r="H858" s="4">
        <f t="shared" si="41"/>
        <v>183.83777392947511</v>
      </c>
      <c r="I858" s="2">
        <f t="shared" si="40"/>
        <v>161.02884693638356</v>
      </c>
      <c r="J858" s="24">
        <f t="shared" si="42"/>
        <v>0.97295595563726001</v>
      </c>
    </row>
    <row r="859" spans="6:10" x14ac:dyDescent="0.35">
      <c r="F859" s="2">
        <v>849</v>
      </c>
      <c r="G859" s="3">
        <v>0.17601036463894798</v>
      </c>
      <c r="H859" s="4">
        <f t="shared" si="41"/>
        <v>176.01036463894798</v>
      </c>
      <c r="I859" s="2">
        <f t="shared" si="40"/>
        <v>154.92080045860254</v>
      </c>
      <c r="J859" s="24">
        <f t="shared" si="42"/>
        <v>0.97125260155164572</v>
      </c>
    </row>
    <row r="860" spans="6:10" x14ac:dyDescent="0.35">
      <c r="F860" s="2">
        <v>850</v>
      </c>
      <c r="G860" s="3">
        <v>0.1281742972254501</v>
      </c>
      <c r="H860" s="4">
        <f t="shared" si="41"/>
        <v>128.17429722545009</v>
      </c>
      <c r="I860" s="2">
        <f t="shared" si="40"/>
        <v>117.59236748276248</v>
      </c>
      <c r="J860" s="24">
        <f t="shared" si="42"/>
        <v>0.95824448225360825</v>
      </c>
    </row>
    <row r="861" spans="6:10" x14ac:dyDescent="0.35">
      <c r="F861" s="2">
        <v>851</v>
      </c>
      <c r="G861" s="3">
        <v>7.765348511411585E-3</v>
      </c>
      <c r="H861" s="4">
        <f t="shared" si="41"/>
        <v>7.7653485114115846</v>
      </c>
      <c r="I861" s="2">
        <f t="shared" si="40"/>
        <v>23.632357498850439</v>
      </c>
      <c r="J861" s="24">
        <f t="shared" si="42"/>
        <v>0.89314938857813797</v>
      </c>
    </row>
    <row r="862" spans="6:10" x14ac:dyDescent="0.35">
      <c r="F862" s="2">
        <v>852</v>
      </c>
      <c r="G862" s="3">
        <v>0.19449436328250522</v>
      </c>
      <c r="H862" s="4">
        <f t="shared" si="41"/>
        <v>194.49436328250522</v>
      </c>
      <c r="I862" s="2">
        <f t="shared" si="40"/>
        <v>169.34461792100652</v>
      </c>
      <c r="J862" s="24">
        <f t="shared" si="42"/>
        <v>0.97511390783655327</v>
      </c>
    </row>
    <row r="863" spans="6:10" x14ac:dyDescent="0.35">
      <c r="F863" s="2">
        <v>853</v>
      </c>
      <c r="G863" s="3">
        <v>1.7789407713792754E-2</v>
      </c>
      <c r="H863" s="4">
        <f t="shared" si="41"/>
        <v>17.789407713792755</v>
      </c>
      <c r="I863" s="2">
        <f t="shared" si="40"/>
        <v>31.454539427968538</v>
      </c>
      <c r="J863" s="24">
        <f t="shared" si="42"/>
        <v>0.90118890611827684</v>
      </c>
    </row>
    <row r="864" spans="6:10" x14ac:dyDescent="0.35">
      <c r="F864" s="2">
        <v>854</v>
      </c>
      <c r="G864" s="3">
        <v>0.15710642866909857</v>
      </c>
      <c r="H864" s="4">
        <f t="shared" si="41"/>
        <v>157.10642866909856</v>
      </c>
      <c r="I864" s="2">
        <f t="shared" si="40"/>
        <v>140.16928878582274</v>
      </c>
      <c r="J864" s="24">
        <f t="shared" si="42"/>
        <v>0.9666831794484384</v>
      </c>
    </row>
    <row r="865" spans="6:10" x14ac:dyDescent="0.35">
      <c r="F865" s="2">
        <v>855</v>
      </c>
      <c r="G865" s="3">
        <v>0.11188049155162756</v>
      </c>
      <c r="H865" s="4">
        <f t="shared" si="41"/>
        <v>111.88049155162756</v>
      </c>
      <c r="I865" s="2">
        <f t="shared" si="40"/>
        <v>104.87764685660531</v>
      </c>
      <c r="J865" s="24">
        <f t="shared" si="42"/>
        <v>0.95258309501288096</v>
      </c>
    </row>
    <row r="866" spans="6:10" x14ac:dyDescent="0.35">
      <c r="F866" s="2">
        <v>856</v>
      </c>
      <c r="G866" s="3">
        <v>0.15589468863327816</v>
      </c>
      <c r="H866" s="4">
        <f t="shared" si="41"/>
        <v>155.89468863327815</v>
      </c>
      <c r="I866" s="2">
        <f t="shared" si="40"/>
        <v>139.22371865104822</v>
      </c>
      <c r="J866" s="24">
        <f t="shared" si="42"/>
        <v>0.96636665140452238</v>
      </c>
    </row>
    <row r="867" spans="6:10" x14ac:dyDescent="0.35">
      <c r="F867" s="2">
        <v>857</v>
      </c>
      <c r="G867" s="3">
        <v>6.1505800101593525E-2</v>
      </c>
      <c r="H867" s="4">
        <f t="shared" si="41"/>
        <v>61.505800101593522</v>
      </c>
      <c r="I867" s="2">
        <f t="shared" si="40"/>
        <v>65.568222082681999</v>
      </c>
      <c r="J867" s="24">
        <f t="shared" si="42"/>
        <v>0.9297491043109023</v>
      </c>
    </row>
    <row r="868" spans="6:10" x14ac:dyDescent="0.35">
      <c r="F868" s="2">
        <v>858</v>
      </c>
      <c r="G868" s="3">
        <v>7.5543158442057418E-2</v>
      </c>
      <c r="H868" s="4">
        <f t="shared" si="41"/>
        <v>75.543158442057418</v>
      </c>
      <c r="I868" s="2">
        <f t="shared" si="40"/>
        <v>76.522144892440409</v>
      </c>
      <c r="J868" s="24">
        <f t="shared" si="42"/>
        <v>0.93703784509740051</v>
      </c>
    </row>
    <row r="869" spans="6:10" x14ac:dyDescent="0.35">
      <c r="F869" s="2">
        <v>859</v>
      </c>
      <c r="G869" s="3">
        <v>9.6281774488718344E-2</v>
      </c>
      <c r="H869" s="4">
        <f t="shared" si="41"/>
        <v>96.281774488718341</v>
      </c>
      <c r="I869" s="2">
        <f t="shared" si="40"/>
        <v>92.705332202085884</v>
      </c>
      <c r="J869" s="24">
        <f t="shared" si="42"/>
        <v>0.9464453859296128</v>
      </c>
    </row>
    <row r="870" spans="6:10" x14ac:dyDescent="0.35">
      <c r="F870" s="2">
        <v>860</v>
      </c>
      <c r="G870" s="3">
        <v>0.15783035135480855</v>
      </c>
      <c r="H870" s="4">
        <f t="shared" si="41"/>
        <v>157.83035135480856</v>
      </c>
      <c r="I870" s="2">
        <f t="shared" si="40"/>
        <v>140.73419516116559</v>
      </c>
      <c r="J870" s="24">
        <f t="shared" si="42"/>
        <v>0.96687085768952363</v>
      </c>
    </row>
    <row r="871" spans="6:10" x14ac:dyDescent="0.35">
      <c r="F871" s="2">
        <v>861</v>
      </c>
      <c r="G871" s="3">
        <v>9.8371457541524876E-2</v>
      </c>
      <c r="H871" s="4">
        <f t="shared" si="41"/>
        <v>98.371457541524876</v>
      </c>
      <c r="I871" s="2">
        <f t="shared" si="40"/>
        <v>94.33599705384222</v>
      </c>
      <c r="J871" s="24">
        <f t="shared" si="42"/>
        <v>0.94731160047540741</v>
      </c>
    </row>
    <row r="872" spans="6:10" x14ac:dyDescent="0.35">
      <c r="F872" s="2">
        <v>862</v>
      </c>
      <c r="G872" s="3">
        <v>0.13481566438841092</v>
      </c>
      <c r="H872" s="4">
        <f t="shared" si="41"/>
        <v>134.81566438841091</v>
      </c>
      <c r="I872" s="2">
        <f t="shared" si="40"/>
        <v>122.7748969509055</v>
      </c>
      <c r="J872" s="24">
        <f t="shared" si="42"/>
        <v>0.96035335577878211</v>
      </c>
    </row>
    <row r="873" spans="6:10" x14ac:dyDescent="0.35">
      <c r="F873" s="2">
        <v>863</v>
      </c>
      <c r="G873" s="3">
        <v>7.819603820959331E-2</v>
      </c>
      <c r="H873" s="4">
        <f t="shared" si="41"/>
        <v>78.196038209593311</v>
      </c>
      <c r="I873" s="2">
        <f t="shared" si="40"/>
        <v>78.592295093948891</v>
      </c>
      <c r="J873" s="24">
        <f t="shared" si="42"/>
        <v>0.93832785760623749</v>
      </c>
    </row>
    <row r="874" spans="6:10" x14ac:dyDescent="0.35">
      <c r="F874" s="2">
        <v>864</v>
      </c>
      <c r="G874" s="3">
        <v>2.9862771976910438E-2</v>
      </c>
      <c r="H874" s="4">
        <f t="shared" si="41"/>
        <v>29.862771976910437</v>
      </c>
      <c r="I874" s="2">
        <f t="shared" si="40"/>
        <v>40.875877616013717</v>
      </c>
      <c r="J874" s="24">
        <f t="shared" si="42"/>
        <v>0.91007315532794486</v>
      </c>
    </row>
    <row r="875" spans="6:10" x14ac:dyDescent="0.35">
      <c r="F875" s="2">
        <v>865</v>
      </c>
      <c r="G875" s="3">
        <v>0.14856371016894643</v>
      </c>
      <c r="H875" s="4">
        <f t="shared" si="41"/>
        <v>148.56371016894641</v>
      </c>
      <c r="I875" s="2">
        <f t="shared" si="40"/>
        <v>133.5030573791328</v>
      </c>
      <c r="J875" s="24">
        <f t="shared" si="42"/>
        <v>0.96438650264490988</v>
      </c>
    </row>
    <row r="876" spans="6:10" x14ac:dyDescent="0.35">
      <c r="F876" s="2">
        <v>866</v>
      </c>
      <c r="G876" s="3">
        <v>6.3128243408294954E-2</v>
      </c>
      <c r="H876" s="4">
        <f t="shared" si="41"/>
        <v>63.128243408294956</v>
      </c>
      <c r="I876" s="2">
        <f t="shared" si="40"/>
        <v>66.834280718058338</v>
      </c>
      <c r="J876" s="24">
        <f t="shared" si="42"/>
        <v>0.93063291525431258</v>
      </c>
    </row>
    <row r="877" spans="6:10" x14ac:dyDescent="0.35">
      <c r="F877" s="2">
        <v>867</v>
      </c>
      <c r="G877" s="3">
        <v>8.5433468696708148E-2</v>
      </c>
      <c r="H877" s="4">
        <f t="shared" si="41"/>
        <v>85.433468696708147</v>
      </c>
      <c r="I877" s="2">
        <f t="shared" si="40"/>
        <v>84.239957066666491</v>
      </c>
      <c r="J877" s="24">
        <f t="shared" si="42"/>
        <v>0.94171436247846629</v>
      </c>
    </row>
    <row r="878" spans="6:10" x14ac:dyDescent="0.35">
      <c r="F878" s="2">
        <v>868</v>
      </c>
      <c r="G878" s="3">
        <v>0.12425446927919306</v>
      </c>
      <c r="H878" s="4">
        <f t="shared" si="41"/>
        <v>124.25446927919306</v>
      </c>
      <c r="I878" s="2">
        <f t="shared" si="40"/>
        <v>114.53356598254985</v>
      </c>
      <c r="J878" s="24">
        <f t="shared" si="42"/>
        <v>0.95694752936352911</v>
      </c>
    </row>
    <row r="879" spans="6:10" x14ac:dyDescent="0.35">
      <c r="F879" s="2">
        <v>869</v>
      </c>
      <c r="G879" s="3">
        <v>9.6401298111933278E-2</v>
      </c>
      <c r="H879" s="4">
        <f t="shared" si="41"/>
        <v>96.401298111933272</v>
      </c>
      <c r="I879" s="2">
        <f t="shared" si="40"/>
        <v>92.798601356501138</v>
      </c>
      <c r="J879" s="24">
        <f t="shared" si="42"/>
        <v>0.94649531257860564</v>
      </c>
    </row>
    <row r="880" spans="6:10" x14ac:dyDescent="0.35">
      <c r="F880" s="2">
        <v>870</v>
      </c>
      <c r="G880" s="3">
        <v>0.11512446318958897</v>
      </c>
      <c r="H880" s="4">
        <f t="shared" si="41"/>
        <v>115.12446318958897</v>
      </c>
      <c r="I880" s="2">
        <f t="shared" si="40"/>
        <v>107.40905013473098</v>
      </c>
      <c r="J880" s="24">
        <f t="shared" si="42"/>
        <v>0.95376834310399705</v>
      </c>
    </row>
    <row r="881" spans="6:10" x14ac:dyDescent="0.35">
      <c r="F881" s="2">
        <v>871</v>
      </c>
      <c r="G881" s="3">
        <v>8.1479340684079082E-2</v>
      </c>
      <c r="H881" s="4">
        <f t="shared" si="41"/>
        <v>81.479340684079077</v>
      </c>
      <c r="I881" s="2">
        <f t="shared" si="40"/>
        <v>81.154389826754397</v>
      </c>
      <c r="J881" s="24">
        <f t="shared" si="42"/>
        <v>0.93988788627502273</v>
      </c>
    </row>
    <row r="882" spans="6:10" x14ac:dyDescent="0.35">
      <c r="F882" s="2">
        <v>872</v>
      </c>
      <c r="G882" s="3">
        <v>1.4758903067555368E-2</v>
      </c>
      <c r="H882" s="4">
        <f t="shared" si="41"/>
        <v>14.758903067555368</v>
      </c>
      <c r="I882" s="2">
        <f t="shared" si="40"/>
        <v>29.089713143395571</v>
      </c>
      <c r="J882" s="24">
        <f t="shared" si="42"/>
        <v>0.89882434673254197</v>
      </c>
    </row>
    <row r="883" spans="6:10" x14ac:dyDescent="0.35">
      <c r="F883" s="2">
        <v>873</v>
      </c>
      <c r="G883" s="3">
        <v>-1.0066703964549409E-2</v>
      </c>
      <c r="H883" s="4">
        <f t="shared" si="41"/>
        <v>-10.06670396454941</v>
      </c>
      <c r="I883" s="2">
        <f t="shared" si="40"/>
        <v>9.7172802012808468</v>
      </c>
      <c r="J883" s="24">
        <f t="shared" si="42"/>
        <v>0.87719687331792362</v>
      </c>
    </row>
    <row r="884" spans="6:10" x14ac:dyDescent="0.35">
      <c r="F884" s="2">
        <v>874</v>
      </c>
      <c r="G884" s="3">
        <v>2.036070470807877E-2</v>
      </c>
      <c r="H884" s="4">
        <f t="shared" si="41"/>
        <v>20.360704708078771</v>
      </c>
      <c r="I884" s="2">
        <f t="shared" si="40"/>
        <v>33.461027266580068</v>
      </c>
      <c r="J884" s="24">
        <f t="shared" si="42"/>
        <v>0.903151780429161</v>
      </c>
    </row>
    <row r="885" spans="6:10" x14ac:dyDescent="0.35">
      <c r="F885" s="2">
        <v>875</v>
      </c>
      <c r="G885" s="3">
        <v>0.19211434575172553</v>
      </c>
      <c r="H885" s="4">
        <f t="shared" si="41"/>
        <v>192.11434575172552</v>
      </c>
      <c r="I885" s="2">
        <f t="shared" si="40"/>
        <v>167.48739324342014</v>
      </c>
      <c r="J885" s="24">
        <f t="shared" si="42"/>
        <v>0.97464739853797844</v>
      </c>
    </row>
    <row r="886" spans="6:10" x14ac:dyDescent="0.35">
      <c r="F886" s="2">
        <v>876</v>
      </c>
      <c r="G886" s="3">
        <v>0.16929028537697288</v>
      </c>
      <c r="H886" s="4">
        <f t="shared" si="41"/>
        <v>169.29028537697289</v>
      </c>
      <c r="I886" s="2">
        <f t="shared" si="40"/>
        <v>149.67684873166382</v>
      </c>
      <c r="J886" s="24">
        <f t="shared" si="42"/>
        <v>0.96970487550945361</v>
      </c>
    </row>
    <row r="887" spans="6:10" x14ac:dyDescent="0.35">
      <c r="F887" s="2">
        <v>877</v>
      </c>
      <c r="G887" s="3">
        <v>0.10482778489019634</v>
      </c>
      <c r="H887" s="4">
        <f t="shared" si="41"/>
        <v>104.82778489019634</v>
      </c>
      <c r="I887" s="2">
        <f t="shared" si="40"/>
        <v>99.374132413542824</v>
      </c>
      <c r="J887" s="24">
        <f t="shared" si="42"/>
        <v>0.94990035336628376</v>
      </c>
    </row>
    <row r="888" spans="6:10" x14ac:dyDescent="0.35">
      <c r="F888" s="2">
        <v>878</v>
      </c>
      <c r="G888" s="3">
        <v>9.9988217328277548E-2</v>
      </c>
      <c r="H888" s="4">
        <f t="shared" si="41"/>
        <v>99.988217328277543</v>
      </c>
      <c r="I888" s="2">
        <f t="shared" si="40"/>
        <v>95.597620606969016</v>
      </c>
      <c r="J888" s="24">
        <f t="shared" si="42"/>
        <v>0.94797215412174629</v>
      </c>
    </row>
    <row r="889" spans="6:10" x14ac:dyDescent="0.35">
      <c r="F889" s="2">
        <v>879</v>
      </c>
      <c r="G889" s="3">
        <v>4.2751158101391323E-3</v>
      </c>
      <c r="H889" s="4">
        <f t="shared" si="41"/>
        <v>4.2751158101391322</v>
      </c>
      <c r="I889" s="2">
        <f t="shared" si="40"/>
        <v>20.908786676580636</v>
      </c>
      <c r="J889" s="24">
        <f t="shared" si="42"/>
        <v>0.89019924422852814</v>
      </c>
    </row>
    <row r="890" spans="6:10" x14ac:dyDescent="0.35">
      <c r="F890" s="2">
        <v>880</v>
      </c>
      <c r="G890" s="3">
        <v>7.8383396918416698E-2</v>
      </c>
      <c r="H890" s="4">
        <f t="shared" si="41"/>
        <v>78.383396918416693</v>
      </c>
      <c r="I890" s="2">
        <f t="shared" si="40"/>
        <v>78.738498730303419</v>
      </c>
      <c r="J890" s="24">
        <f t="shared" si="42"/>
        <v>0.93841795863949184</v>
      </c>
    </row>
    <row r="891" spans="6:10" x14ac:dyDescent="0.35">
      <c r="F891" s="2">
        <v>881</v>
      </c>
      <c r="G891" s="3">
        <v>5.7946769888006913E-2</v>
      </c>
      <c r="H891" s="4">
        <f t="shared" si="41"/>
        <v>57.946769888006912</v>
      </c>
      <c r="I891" s="2">
        <f t="shared" si="40"/>
        <v>62.790965757690472</v>
      </c>
      <c r="J891" s="24">
        <f t="shared" si="42"/>
        <v>0.92777071150948842</v>
      </c>
    </row>
    <row r="892" spans="6:10" x14ac:dyDescent="0.35">
      <c r="F892" s="2">
        <v>882</v>
      </c>
      <c r="G892" s="3">
        <v>9.304234554585572E-2</v>
      </c>
      <c r="H892" s="4">
        <f t="shared" si="41"/>
        <v>93.042345545855724</v>
      </c>
      <c r="I892" s="2">
        <f t="shared" si="40"/>
        <v>90.177473774084675</v>
      </c>
      <c r="J892" s="24">
        <f t="shared" si="42"/>
        <v>0.94507434512693489</v>
      </c>
    </row>
    <row r="893" spans="6:10" x14ac:dyDescent="0.35">
      <c r="F893" s="2">
        <v>883</v>
      </c>
      <c r="G893" s="3">
        <v>6.5251132467844891E-2</v>
      </c>
      <c r="H893" s="4">
        <f t="shared" si="41"/>
        <v>65.251132467844897</v>
      </c>
      <c r="I893" s="2">
        <f t="shared" si="40"/>
        <v>68.490857570197193</v>
      </c>
      <c r="J893" s="24">
        <f t="shared" si="42"/>
        <v>0.93177256864379132</v>
      </c>
    </row>
    <row r="894" spans="6:10" x14ac:dyDescent="0.35">
      <c r="F894" s="2">
        <v>884</v>
      </c>
      <c r="G894" s="3">
        <v>0.10227870116800639</v>
      </c>
      <c r="H894" s="4">
        <f t="shared" si="41"/>
        <v>102.27870116800639</v>
      </c>
      <c r="I894" s="2">
        <f t="shared" si="40"/>
        <v>97.384978496456327</v>
      </c>
      <c r="J894" s="24">
        <f t="shared" si="42"/>
        <v>0.9488938166890426</v>
      </c>
    </row>
    <row r="895" spans="6:10" x14ac:dyDescent="0.35">
      <c r="F895" s="2">
        <v>885</v>
      </c>
      <c r="G895" s="3">
        <v>0.11092138313113659</v>
      </c>
      <c r="H895" s="4">
        <f t="shared" si="41"/>
        <v>110.92138313113658</v>
      </c>
      <c r="I895" s="2">
        <f t="shared" si="40"/>
        <v>104.12921546734862</v>
      </c>
      <c r="J895" s="24">
        <f t="shared" si="42"/>
        <v>0.95222688066492278</v>
      </c>
    </row>
    <row r="896" spans="6:10" x14ac:dyDescent="0.35">
      <c r="F896" s="2">
        <v>886</v>
      </c>
      <c r="G896" s="3">
        <v>0.1339578882378295</v>
      </c>
      <c r="H896" s="4">
        <f t="shared" si="41"/>
        <v>133.95788823782951</v>
      </c>
      <c r="I896" s="2">
        <f t="shared" si="40"/>
        <v>122.10553926168589</v>
      </c>
      <c r="J896" s="24">
        <f t="shared" si="42"/>
        <v>0.96008708776862439</v>
      </c>
    </row>
    <row r="897" spans="6:10" x14ac:dyDescent="0.35">
      <c r="F897" s="2">
        <v>887</v>
      </c>
      <c r="G897" s="3">
        <v>5.4474315484924395E-2</v>
      </c>
      <c r="H897" s="4">
        <f t="shared" si="41"/>
        <v>54.474315484924396</v>
      </c>
      <c r="I897" s="2">
        <f t="shared" si="40"/>
        <v>60.08126806605808</v>
      </c>
      <c r="J897" s="24">
        <f t="shared" si="42"/>
        <v>0.92578675796592891</v>
      </c>
    </row>
    <row r="898" spans="6:10" x14ac:dyDescent="0.35">
      <c r="F898" s="2">
        <v>888</v>
      </c>
      <c r="G898" s="3">
        <v>4.0665748047621422E-2</v>
      </c>
      <c r="H898" s="4">
        <f t="shared" si="41"/>
        <v>40.66574804762142</v>
      </c>
      <c r="I898" s="2">
        <f t="shared" si="40"/>
        <v>49.305880122477106</v>
      </c>
      <c r="J898" s="24">
        <f t="shared" si="42"/>
        <v>0.91734325106349068</v>
      </c>
    </row>
    <row r="899" spans="6:10" x14ac:dyDescent="0.35">
      <c r="F899" s="2">
        <v>889</v>
      </c>
      <c r="G899" s="3">
        <v>7.4989743241883483E-2</v>
      </c>
      <c r="H899" s="4">
        <f t="shared" si="41"/>
        <v>74.989743241883488</v>
      </c>
      <c r="I899" s="2">
        <f t="shared" si="40"/>
        <v>76.090292457144386</v>
      </c>
      <c r="J899" s="24">
        <f t="shared" si="42"/>
        <v>0.93676535354091672</v>
      </c>
    </row>
    <row r="900" spans="6:10" x14ac:dyDescent="0.35">
      <c r="F900" s="2">
        <v>890</v>
      </c>
      <c r="G900" s="3">
        <v>0.12633491612403674</v>
      </c>
      <c r="H900" s="4">
        <f t="shared" si="41"/>
        <v>126.33491612403674</v>
      </c>
      <c r="I900" s="2">
        <f t="shared" si="40"/>
        <v>116.15702344480839</v>
      </c>
      <c r="J900" s="24">
        <f t="shared" si="42"/>
        <v>0.95764082500376213</v>
      </c>
    </row>
    <row r="901" spans="6:10" x14ac:dyDescent="0.35">
      <c r="F901" s="2">
        <v>891</v>
      </c>
      <c r="G901" s="3">
        <v>0.145764097341884</v>
      </c>
      <c r="H901" s="4">
        <f t="shared" si="41"/>
        <v>145.764097341884</v>
      </c>
      <c r="I901" s="2">
        <f t="shared" si="40"/>
        <v>131.31840539112648</v>
      </c>
      <c r="J901" s="24">
        <f t="shared" si="42"/>
        <v>0.96359991080430507</v>
      </c>
    </row>
    <row r="902" spans="6:10" x14ac:dyDescent="0.35">
      <c r="F902" s="2">
        <v>892</v>
      </c>
      <c r="G902" s="3">
        <v>3.94020599594197E-2</v>
      </c>
      <c r="H902" s="4">
        <f t="shared" si="41"/>
        <v>39.402059959419702</v>
      </c>
      <c r="I902" s="2">
        <f t="shared" si="40"/>
        <v>48.319772805271199</v>
      </c>
      <c r="J902" s="24">
        <f t="shared" si="42"/>
        <v>0.91652413476881789</v>
      </c>
    </row>
    <row r="903" spans="6:10" x14ac:dyDescent="0.35">
      <c r="F903" s="2">
        <v>893</v>
      </c>
      <c r="G903" s="3">
        <v>7.6836360371556667E-2</v>
      </c>
      <c r="H903" s="4">
        <f t="shared" si="41"/>
        <v>76.836360371556665</v>
      </c>
      <c r="I903" s="2">
        <f t="shared" si="40"/>
        <v>77.531283062856119</v>
      </c>
      <c r="J903" s="24">
        <f t="shared" si="42"/>
        <v>0.93767002508577446</v>
      </c>
    </row>
    <row r="904" spans="6:10" x14ac:dyDescent="0.35">
      <c r="F904" s="2">
        <v>894</v>
      </c>
      <c r="G904" s="3">
        <v>7.49842561563102E-2</v>
      </c>
      <c r="H904" s="4">
        <f t="shared" si="41"/>
        <v>74.984256156310195</v>
      </c>
      <c r="I904" s="2">
        <f t="shared" si="40"/>
        <v>76.086010660643751</v>
      </c>
      <c r="J904" s="24">
        <f t="shared" si="42"/>
        <v>0.9367626459040701</v>
      </c>
    </row>
    <row r="905" spans="6:10" x14ac:dyDescent="0.35">
      <c r="F905" s="2">
        <v>895</v>
      </c>
      <c r="G905" s="3">
        <v>0.13321179382529158</v>
      </c>
      <c r="H905" s="4">
        <f t="shared" si="41"/>
        <v>133.21179382529158</v>
      </c>
      <c r="I905" s="2">
        <f t="shared" si="40"/>
        <v>121.52333138428391</v>
      </c>
      <c r="J905" s="24">
        <f t="shared" si="42"/>
        <v>0.959854033878771</v>
      </c>
    </row>
    <row r="906" spans="6:10" x14ac:dyDescent="0.35">
      <c r="F906" s="2">
        <v>896</v>
      </c>
      <c r="G906" s="3">
        <v>0.13324550811067465</v>
      </c>
      <c r="H906" s="4">
        <f t="shared" si="41"/>
        <v>133.24550811067465</v>
      </c>
      <c r="I906" s="2">
        <f t="shared" si="40"/>
        <v>121.54964001520399</v>
      </c>
      <c r="J906" s="24">
        <f t="shared" si="42"/>
        <v>0.95986459434360938</v>
      </c>
    </row>
    <row r="907" spans="6:10" x14ac:dyDescent="0.35">
      <c r="F907" s="2">
        <v>897</v>
      </c>
      <c r="G907" s="3">
        <v>0.11263246511186277</v>
      </c>
      <c r="H907" s="4">
        <f t="shared" si="41"/>
        <v>112.63246511186277</v>
      </c>
      <c r="I907" s="2">
        <f t="shared" ref="I907:I970" si="43">($D$18*G907+$D$19*$D$11)*$D$10</f>
        <v>105.46444247256188</v>
      </c>
      <c r="J907" s="24">
        <f t="shared" si="42"/>
        <v>0.95286052057599968</v>
      </c>
    </row>
    <row r="908" spans="6:10" x14ac:dyDescent="0.35">
      <c r="F908" s="2">
        <v>898</v>
      </c>
      <c r="G908" s="3">
        <v>0.14041821445545122</v>
      </c>
      <c r="H908" s="4">
        <f t="shared" ref="H908:H971" si="44">$D$10*G908</f>
        <v>140.41821445545122</v>
      </c>
      <c r="I908" s="2">
        <f t="shared" si="43"/>
        <v>127.14679510180346</v>
      </c>
      <c r="J908" s="24">
        <f t="shared" ref="J908:J971" si="45">1-EXP(-(2+(I908/$D$12)))</f>
        <v>0.96204932356852413</v>
      </c>
    </row>
    <row r="909" spans="6:10" x14ac:dyDescent="0.35">
      <c r="F909" s="2">
        <v>899</v>
      </c>
      <c r="G909" s="3">
        <v>0.10566965863930809</v>
      </c>
      <c r="H909" s="4">
        <f t="shared" si="44"/>
        <v>105.6696586393081</v>
      </c>
      <c r="I909" s="2">
        <f t="shared" si="43"/>
        <v>100.03108081078858</v>
      </c>
      <c r="J909" s="24">
        <f t="shared" si="45"/>
        <v>0.95022840345214454</v>
      </c>
    </row>
    <row r="910" spans="6:10" x14ac:dyDescent="0.35">
      <c r="F910" s="2">
        <v>900</v>
      </c>
      <c r="G910" s="3">
        <v>0.12433135465227441</v>
      </c>
      <c r="H910" s="4">
        <f t="shared" si="44"/>
        <v>124.3313546522744</v>
      </c>
      <c r="I910" s="2">
        <f t="shared" si="43"/>
        <v>114.59356277265135</v>
      </c>
      <c r="J910" s="24">
        <f t="shared" si="45"/>
        <v>0.95697335171690423</v>
      </c>
    </row>
    <row r="911" spans="6:10" x14ac:dyDescent="0.35">
      <c r="F911" s="2">
        <v>901</v>
      </c>
      <c r="G911" s="3">
        <v>0.13324325227714415</v>
      </c>
      <c r="H911" s="4">
        <f t="shared" si="44"/>
        <v>133.24325227714414</v>
      </c>
      <c r="I911" s="2">
        <f t="shared" si="43"/>
        <v>121.54787969636298</v>
      </c>
      <c r="J911" s="24">
        <f t="shared" si="45"/>
        <v>0.95986388782628329</v>
      </c>
    </row>
    <row r="912" spans="6:10" x14ac:dyDescent="0.35">
      <c r="F912" s="2">
        <v>902</v>
      </c>
      <c r="G912" s="3">
        <v>8.6261390521062242E-2</v>
      </c>
      <c r="H912" s="4">
        <f t="shared" si="44"/>
        <v>86.261390521062239</v>
      </c>
      <c r="I912" s="2">
        <f t="shared" si="43"/>
        <v>84.886018208409027</v>
      </c>
      <c r="J912" s="24">
        <f t="shared" si="45"/>
        <v>0.9420897095423808</v>
      </c>
    </row>
    <row r="913" spans="6:10" x14ac:dyDescent="0.35">
      <c r="F913" s="2">
        <v>903</v>
      </c>
      <c r="G913" s="3">
        <v>0.11400622973580585</v>
      </c>
      <c r="H913" s="4">
        <f t="shared" si="44"/>
        <v>114.00622973580585</v>
      </c>
      <c r="I913" s="2">
        <f t="shared" si="43"/>
        <v>106.53644699680858</v>
      </c>
      <c r="J913" s="24">
        <f t="shared" si="45"/>
        <v>0.9533631589614503</v>
      </c>
    </row>
    <row r="914" spans="6:10" x14ac:dyDescent="0.35">
      <c r="F914" s="2">
        <v>904</v>
      </c>
      <c r="G914" s="3">
        <v>0.14540299637737258</v>
      </c>
      <c r="H914" s="4">
        <f t="shared" si="44"/>
        <v>145.40299637737257</v>
      </c>
      <c r="I914" s="2">
        <f t="shared" si="43"/>
        <v>131.03662359174152</v>
      </c>
      <c r="J914" s="24">
        <f t="shared" si="45"/>
        <v>0.96349719733201944</v>
      </c>
    </row>
    <row r="915" spans="6:10" x14ac:dyDescent="0.35">
      <c r="F915" s="2">
        <v>905</v>
      </c>
      <c r="G915" s="3">
        <v>3.3654281276372044E-2</v>
      </c>
      <c r="H915" s="4">
        <f t="shared" si="44"/>
        <v>33.654281276372046</v>
      </c>
      <c r="I915" s="2">
        <f t="shared" si="43"/>
        <v>43.834546846467454</v>
      </c>
      <c r="J915" s="24">
        <f t="shared" si="45"/>
        <v>0.91269481879449788</v>
      </c>
    </row>
    <row r="916" spans="6:10" x14ac:dyDescent="0.35">
      <c r="F916" s="2">
        <v>906</v>
      </c>
      <c r="G916" s="3">
        <v>5.0833893442461392E-2</v>
      </c>
      <c r="H916" s="4">
        <f t="shared" si="44"/>
        <v>50.833893442461395</v>
      </c>
      <c r="I916" s="2">
        <f t="shared" si="43"/>
        <v>57.240498379846237</v>
      </c>
      <c r="J916" s="24">
        <f t="shared" si="45"/>
        <v>0.92364830016139965</v>
      </c>
    </row>
    <row r="917" spans="6:10" x14ac:dyDescent="0.35">
      <c r="F917" s="2">
        <v>907</v>
      </c>
      <c r="G917" s="3">
        <v>0.12675708649643225</v>
      </c>
      <c r="H917" s="4">
        <f t="shared" si="44"/>
        <v>126.75708649643225</v>
      </c>
      <c r="I917" s="2">
        <f t="shared" si="43"/>
        <v>116.48646019206709</v>
      </c>
      <c r="J917" s="24">
        <f t="shared" si="45"/>
        <v>0.95778014208520557</v>
      </c>
    </row>
    <row r="918" spans="6:10" x14ac:dyDescent="0.35">
      <c r="F918" s="2">
        <v>908</v>
      </c>
      <c r="G918" s="3">
        <v>9.6845616474786553E-2</v>
      </c>
      <c r="H918" s="4">
        <f t="shared" si="44"/>
        <v>96.845616474786553</v>
      </c>
      <c r="I918" s="2">
        <f t="shared" si="43"/>
        <v>93.145321083361949</v>
      </c>
      <c r="J918" s="24">
        <f t="shared" si="45"/>
        <v>0.94668050265390802</v>
      </c>
    </row>
    <row r="919" spans="6:10" x14ac:dyDescent="0.35">
      <c r="F919" s="2">
        <v>909</v>
      </c>
      <c r="G919" s="3">
        <v>6.5208486128257748E-2</v>
      </c>
      <c r="H919" s="4">
        <f t="shared" si="44"/>
        <v>65.208486128257746</v>
      </c>
      <c r="I919" s="2">
        <f t="shared" si="43"/>
        <v>68.457578893353158</v>
      </c>
      <c r="J919" s="24">
        <f t="shared" si="45"/>
        <v>0.93174985967897939</v>
      </c>
    </row>
    <row r="920" spans="6:10" x14ac:dyDescent="0.35">
      <c r="F920" s="2">
        <v>910</v>
      </c>
      <c r="G920" s="3">
        <v>5.6277656780314926E-2</v>
      </c>
      <c r="H920" s="4">
        <f t="shared" si="44"/>
        <v>56.277656780314928</v>
      </c>
      <c r="I920" s="2">
        <f t="shared" si="43"/>
        <v>61.488488774559634</v>
      </c>
      <c r="J920" s="24">
        <f t="shared" si="45"/>
        <v>0.92682378831012557</v>
      </c>
    </row>
    <row r="921" spans="6:10" x14ac:dyDescent="0.35">
      <c r="F921" s="2">
        <v>911</v>
      </c>
      <c r="G921" s="3">
        <v>5.1056289433406329E-2</v>
      </c>
      <c r="H921" s="4">
        <f t="shared" si="44"/>
        <v>51.056289433406327</v>
      </c>
      <c r="I921" s="2">
        <f t="shared" si="43"/>
        <v>57.414043035395018</v>
      </c>
      <c r="J921" s="24">
        <f t="shared" si="45"/>
        <v>0.92378068954531278</v>
      </c>
    </row>
    <row r="922" spans="6:10" x14ac:dyDescent="0.35">
      <c r="F922" s="2">
        <v>912</v>
      </c>
      <c r="G922" s="3">
        <v>0.16825857676877845</v>
      </c>
      <c r="H922" s="4">
        <f t="shared" si="44"/>
        <v>168.25857676877845</v>
      </c>
      <c r="I922" s="2">
        <f t="shared" si="43"/>
        <v>148.87176445709997</v>
      </c>
      <c r="J922" s="24">
        <f t="shared" si="45"/>
        <v>0.9694599897806836</v>
      </c>
    </row>
    <row r="923" spans="6:10" x14ac:dyDescent="0.35">
      <c r="F923" s="2">
        <v>913</v>
      </c>
      <c r="G923" s="3">
        <v>4.1878002218630597E-2</v>
      </c>
      <c r="H923" s="4">
        <f t="shared" si="44"/>
        <v>41.878002218630598</v>
      </c>
      <c r="I923" s="2">
        <f t="shared" si="43"/>
        <v>50.251851457893153</v>
      </c>
      <c r="J923" s="24">
        <f t="shared" si="45"/>
        <v>0.91812147353114448</v>
      </c>
    </row>
    <row r="924" spans="6:10" x14ac:dyDescent="0.35">
      <c r="F924" s="2">
        <v>914</v>
      </c>
      <c r="G924" s="3">
        <v>8.2159418536382506E-2</v>
      </c>
      <c r="H924" s="4">
        <f t="shared" si="44"/>
        <v>82.159418536382503</v>
      </c>
      <c r="I924" s="2">
        <f t="shared" si="43"/>
        <v>81.685082291680956</v>
      </c>
      <c r="J924" s="24">
        <f t="shared" si="45"/>
        <v>0.94020605174625893</v>
      </c>
    </row>
    <row r="925" spans="6:10" x14ac:dyDescent="0.35">
      <c r="F925" s="2">
        <v>915</v>
      </c>
      <c r="G925" s="3">
        <v>0.12270400871564155</v>
      </c>
      <c r="H925" s="4">
        <f t="shared" si="44"/>
        <v>122.70400871564155</v>
      </c>
      <c r="I925" s="2">
        <f t="shared" si="43"/>
        <v>113.32367841533137</v>
      </c>
      <c r="J925" s="24">
        <f t="shared" si="45"/>
        <v>0.95642347905681124</v>
      </c>
    </row>
    <row r="926" spans="6:10" x14ac:dyDescent="0.35">
      <c r="F926" s="2">
        <v>916</v>
      </c>
      <c r="G926" s="3">
        <v>0.20480517879693591</v>
      </c>
      <c r="H926" s="4">
        <f t="shared" si="44"/>
        <v>204.80517879693591</v>
      </c>
      <c r="I926" s="2">
        <f t="shared" si="43"/>
        <v>177.39056748725525</v>
      </c>
      <c r="J926" s="24">
        <f t="shared" si="45"/>
        <v>0.97703779498429222</v>
      </c>
    </row>
    <row r="927" spans="6:10" x14ac:dyDescent="0.35">
      <c r="F927" s="2">
        <v>917</v>
      </c>
      <c r="G927" s="3">
        <v>7.4946676799754031E-2</v>
      </c>
      <c r="H927" s="4">
        <f t="shared" si="44"/>
        <v>74.94667679975403</v>
      </c>
      <c r="I927" s="2">
        <f t="shared" si="43"/>
        <v>76.056685957165186</v>
      </c>
      <c r="J927" s="24">
        <f t="shared" si="45"/>
        <v>0.93674409901821709</v>
      </c>
    </row>
    <row r="928" spans="6:10" x14ac:dyDescent="0.35">
      <c r="F928" s="2">
        <v>918</v>
      </c>
      <c r="G928" s="3">
        <v>0.16969050751566894</v>
      </c>
      <c r="H928" s="4">
        <f t="shared" si="44"/>
        <v>169.69050751566894</v>
      </c>
      <c r="I928" s="2">
        <f t="shared" si="43"/>
        <v>149.98915837766009</v>
      </c>
      <c r="J928" s="24">
        <f t="shared" si="45"/>
        <v>0.96979934251393674</v>
      </c>
    </row>
    <row r="929" spans="6:10" x14ac:dyDescent="0.35">
      <c r="F929" s="2">
        <v>919</v>
      </c>
      <c r="G929" s="3">
        <v>0.18939225341227536</v>
      </c>
      <c r="H929" s="4">
        <f t="shared" si="44"/>
        <v>189.39225341227535</v>
      </c>
      <c r="I929" s="2">
        <f t="shared" si="43"/>
        <v>165.36323365126813</v>
      </c>
      <c r="J929" s="24">
        <f t="shared" si="45"/>
        <v>0.97410310849295922</v>
      </c>
    </row>
    <row r="930" spans="6:10" x14ac:dyDescent="0.35">
      <c r="F930" s="2">
        <v>920</v>
      </c>
      <c r="G930" s="3">
        <v>0.15259572279532868</v>
      </c>
      <c r="H930" s="4">
        <f t="shared" si="44"/>
        <v>152.59572279532867</v>
      </c>
      <c r="I930" s="2">
        <f t="shared" si="43"/>
        <v>136.64940115736698</v>
      </c>
      <c r="J930" s="24">
        <f t="shared" si="45"/>
        <v>0.96548958138085783</v>
      </c>
    </row>
    <row r="931" spans="6:10" x14ac:dyDescent="0.35">
      <c r="F931" s="2">
        <v>921</v>
      </c>
      <c r="G931" s="3">
        <v>0.10835474100118908</v>
      </c>
      <c r="H931" s="4">
        <f t="shared" si="44"/>
        <v>108.35474100118908</v>
      </c>
      <c r="I931" s="2">
        <f t="shared" si="43"/>
        <v>102.1263600090908</v>
      </c>
      <c r="J931" s="24">
        <f t="shared" si="45"/>
        <v>0.95126040791825917</v>
      </c>
    </row>
    <row r="932" spans="6:10" x14ac:dyDescent="0.35">
      <c r="F932" s="2">
        <v>922</v>
      </c>
      <c r="G932" s="3">
        <v>-2.3454888747994618E-2</v>
      </c>
      <c r="H932" s="4">
        <f t="shared" si="44"/>
        <v>-23.454888747994616</v>
      </c>
      <c r="I932" s="2">
        <f t="shared" si="43"/>
        <v>-0.73006602467541593</v>
      </c>
      <c r="J932" s="24">
        <f t="shared" si="45"/>
        <v>0.86367306438709313</v>
      </c>
    </row>
    <row r="933" spans="6:10" x14ac:dyDescent="0.35">
      <c r="F933" s="2">
        <v>923</v>
      </c>
      <c r="G933" s="3">
        <v>5.3486027168070306E-2</v>
      </c>
      <c r="H933" s="4">
        <f t="shared" si="44"/>
        <v>53.486027168070308</v>
      </c>
      <c r="I933" s="2">
        <f t="shared" si="43"/>
        <v>59.31006641443394</v>
      </c>
      <c r="J933" s="24">
        <f t="shared" si="45"/>
        <v>0.9252122116097462</v>
      </c>
    </row>
    <row r="934" spans="6:10" x14ac:dyDescent="0.35">
      <c r="F934" s="2">
        <v>924</v>
      </c>
      <c r="G934" s="3">
        <v>0.1039995580837146</v>
      </c>
      <c r="H934" s="4">
        <f t="shared" si="44"/>
        <v>103.9995580837146</v>
      </c>
      <c r="I934" s="2">
        <f t="shared" si="43"/>
        <v>98.727833281816459</v>
      </c>
      <c r="J934" s="24">
        <f t="shared" si="45"/>
        <v>0.94957551118973638</v>
      </c>
    </row>
    <row r="935" spans="6:10" x14ac:dyDescent="0.35">
      <c r="F935" s="2">
        <v>925</v>
      </c>
      <c r="G935" s="3">
        <v>5.9402646095175399E-2</v>
      </c>
      <c r="H935" s="4">
        <f t="shared" si="44"/>
        <v>59.402646095175399</v>
      </c>
      <c r="I935" s="2">
        <f t="shared" si="43"/>
        <v>63.92704529680983</v>
      </c>
      <c r="J935" s="24">
        <f t="shared" si="45"/>
        <v>0.92858665004597651</v>
      </c>
    </row>
    <row r="936" spans="6:10" x14ac:dyDescent="0.35">
      <c r="F936" s="2">
        <v>926</v>
      </c>
      <c r="G936" s="3">
        <v>0.17700092886717106</v>
      </c>
      <c r="H936" s="4">
        <f t="shared" si="44"/>
        <v>177.00092886717107</v>
      </c>
      <c r="I936" s="2">
        <f t="shared" si="43"/>
        <v>155.69377809662336</v>
      </c>
      <c r="J936" s="24">
        <f t="shared" si="45"/>
        <v>0.971473955901204</v>
      </c>
    </row>
    <row r="937" spans="6:10" x14ac:dyDescent="0.35">
      <c r="F937" s="2">
        <v>927</v>
      </c>
      <c r="G937" s="3">
        <v>9.8796373911179292E-2</v>
      </c>
      <c r="H937" s="4">
        <f t="shared" si="44"/>
        <v>98.796373911179288</v>
      </c>
      <c r="I937" s="2">
        <f t="shared" si="43"/>
        <v>94.66757661467598</v>
      </c>
      <c r="J937" s="24">
        <f t="shared" si="45"/>
        <v>0.9474860151177088</v>
      </c>
    </row>
    <row r="938" spans="6:10" x14ac:dyDescent="0.35">
      <c r="F938" s="2">
        <v>928</v>
      </c>
      <c r="G938" s="3">
        <v>1.4571386237925504E-2</v>
      </c>
      <c r="H938" s="4">
        <f t="shared" si="44"/>
        <v>14.571386237925504</v>
      </c>
      <c r="I938" s="2">
        <f t="shared" si="43"/>
        <v>28.943386118931492</v>
      </c>
      <c r="J938" s="24">
        <f t="shared" si="45"/>
        <v>0.89867619104016083</v>
      </c>
    </row>
    <row r="939" spans="6:10" x14ac:dyDescent="0.35">
      <c r="F939" s="2">
        <v>929</v>
      </c>
      <c r="G939" s="3">
        <v>4.1031279631754916E-2</v>
      </c>
      <c r="H939" s="4">
        <f t="shared" si="44"/>
        <v>41.031279631754913</v>
      </c>
      <c r="I939" s="2">
        <f t="shared" si="43"/>
        <v>49.591119314924399</v>
      </c>
      <c r="J939" s="24">
        <f t="shared" si="45"/>
        <v>0.91757868457271341</v>
      </c>
    </row>
    <row r="940" spans="6:10" x14ac:dyDescent="0.35">
      <c r="F940" s="2">
        <v>930</v>
      </c>
      <c r="G940" s="3">
        <v>0.11558033588273542</v>
      </c>
      <c r="H940" s="4">
        <f t="shared" si="44"/>
        <v>115.58033588273543</v>
      </c>
      <c r="I940" s="2">
        <f t="shared" si="43"/>
        <v>107.7647861764197</v>
      </c>
      <c r="J940" s="24">
        <f t="shared" si="45"/>
        <v>0.95393251359032227</v>
      </c>
    </row>
    <row r="941" spans="6:10" x14ac:dyDescent="0.35">
      <c r="F941" s="2">
        <v>931</v>
      </c>
      <c r="G941" s="3">
        <v>9.6237330985364328E-2</v>
      </c>
      <c r="H941" s="4">
        <f t="shared" si="44"/>
        <v>96.237330985364324</v>
      </c>
      <c r="I941" s="2">
        <f t="shared" si="43"/>
        <v>92.670651125110609</v>
      </c>
      <c r="J941" s="24">
        <f t="shared" si="45"/>
        <v>0.94642680939159773</v>
      </c>
    </row>
    <row r="942" spans="6:10" x14ac:dyDescent="0.35">
      <c r="F942" s="2">
        <v>932</v>
      </c>
      <c r="G942" s="3">
        <v>0.13734672392555272</v>
      </c>
      <c r="H942" s="4">
        <f t="shared" si="44"/>
        <v>137.34672392555271</v>
      </c>
      <c r="I942" s="2">
        <f t="shared" si="43"/>
        <v>124.74998586181792</v>
      </c>
      <c r="J942" s="24">
        <f t="shared" si="45"/>
        <v>0.96112872988257103</v>
      </c>
    </row>
    <row r="943" spans="6:10" x14ac:dyDescent="0.35">
      <c r="F943" s="2">
        <v>933</v>
      </c>
      <c r="G943" s="3">
        <v>0.13066571591854526</v>
      </c>
      <c r="H943" s="4">
        <f t="shared" si="44"/>
        <v>130.66571591854526</v>
      </c>
      <c r="I943" s="2">
        <f t="shared" si="43"/>
        <v>119.53652302749099</v>
      </c>
      <c r="J943" s="24">
        <f t="shared" si="45"/>
        <v>0.95904843410724783</v>
      </c>
    </row>
    <row r="944" spans="6:10" x14ac:dyDescent="0.35">
      <c r="F944" s="2">
        <v>934</v>
      </c>
      <c r="G944" s="3">
        <v>3.4052397514946445E-2</v>
      </c>
      <c r="H944" s="4">
        <f t="shared" si="44"/>
        <v>34.052397514946442</v>
      </c>
      <c r="I944" s="2">
        <f t="shared" si="43"/>
        <v>44.145213172772216</v>
      </c>
      <c r="J944" s="24">
        <f t="shared" si="45"/>
        <v>0.91296562572285045</v>
      </c>
    </row>
    <row r="945" spans="6:10" x14ac:dyDescent="0.35">
      <c r="F945" s="2">
        <v>935</v>
      </c>
      <c r="G945" s="3">
        <v>9.0293636653474965E-2</v>
      </c>
      <c r="H945" s="4">
        <f t="shared" si="44"/>
        <v>90.293636653474962</v>
      </c>
      <c r="I945" s="2">
        <f t="shared" si="43"/>
        <v>88.03254420091541</v>
      </c>
      <c r="J945" s="24">
        <f t="shared" si="45"/>
        <v>0.94388350280350231</v>
      </c>
    </row>
    <row r="946" spans="6:10" x14ac:dyDescent="0.35">
      <c r="F946" s="2">
        <v>936</v>
      </c>
      <c r="G946" s="3">
        <v>3.6802878108124201E-2</v>
      </c>
      <c r="H946" s="4">
        <f t="shared" si="44"/>
        <v>36.802878108124204</v>
      </c>
      <c r="I946" s="2">
        <f t="shared" si="43"/>
        <v>46.291525276279579</v>
      </c>
      <c r="J946" s="24">
        <f t="shared" si="45"/>
        <v>0.91481375081910377</v>
      </c>
    </row>
    <row r="947" spans="6:10" x14ac:dyDescent="0.35">
      <c r="F947" s="2">
        <v>937</v>
      </c>
      <c r="G947" s="3">
        <v>8.7959054945207199E-2</v>
      </c>
      <c r="H947" s="4">
        <f t="shared" si="44"/>
        <v>87.9590549452072</v>
      </c>
      <c r="I947" s="2">
        <f t="shared" si="43"/>
        <v>86.210774947385474</v>
      </c>
      <c r="J947" s="24">
        <f t="shared" si="45"/>
        <v>0.94285182081185814</v>
      </c>
    </row>
    <row r="948" spans="6:10" x14ac:dyDescent="0.35">
      <c r="F948" s="2">
        <v>938</v>
      </c>
      <c r="G948" s="3">
        <v>0.14018767736563181</v>
      </c>
      <c r="H948" s="4">
        <f t="shared" si="44"/>
        <v>140.1876773656318</v>
      </c>
      <c r="I948" s="2">
        <f t="shared" si="43"/>
        <v>126.96689761501004</v>
      </c>
      <c r="J948" s="24">
        <f t="shared" si="45"/>
        <v>0.96198098980847346</v>
      </c>
    </row>
    <row r="949" spans="6:10" x14ac:dyDescent="0.35">
      <c r="F949" s="2">
        <v>939</v>
      </c>
      <c r="G949" s="3">
        <v>9.9068097869469768E-2</v>
      </c>
      <c r="H949" s="4">
        <f t="shared" si="44"/>
        <v>99.068097869469767</v>
      </c>
      <c r="I949" s="2">
        <f t="shared" si="43"/>
        <v>94.8796138935204</v>
      </c>
      <c r="J949" s="24">
        <f t="shared" si="45"/>
        <v>0.9475972463747262</v>
      </c>
    </row>
    <row r="950" spans="6:10" x14ac:dyDescent="0.35">
      <c r="F950" s="2">
        <v>940</v>
      </c>
      <c r="G950" s="3">
        <v>5.9313609649941708E-2</v>
      </c>
      <c r="H950" s="4">
        <f t="shared" si="44"/>
        <v>59.313609649941711</v>
      </c>
      <c r="I950" s="2">
        <f t="shared" si="43"/>
        <v>63.857566529887293</v>
      </c>
      <c r="J950" s="24">
        <f t="shared" si="45"/>
        <v>0.92853701569033786</v>
      </c>
    </row>
    <row r="951" spans="6:10" x14ac:dyDescent="0.35">
      <c r="F951" s="2">
        <v>941</v>
      </c>
      <c r="G951" s="3">
        <v>0.11491498561189162</v>
      </c>
      <c r="H951" s="4">
        <f t="shared" si="44"/>
        <v>114.91498561189162</v>
      </c>
      <c r="I951" s="2">
        <f t="shared" si="43"/>
        <v>107.24558624353303</v>
      </c>
      <c r="J951" s="24">
        <f t="shared" si="45"/>
        <v>0.95369270923848115</v>
      </c>
    </row>
    <row r="952" spans="6:10" x14ac:dyDescent="0.35">
      <c r="F952" s="2">
        <v>942</v>
      </c>
      <c r="G952" s="3">
        <v>4.4749940174450664E-2</v>
      </c>
      <c r="H952" s="4">
        <f t="shared" si="44"/>
        <v>44.749940174450664</v>
      </c>
      <c r="I952" s="2">
        <f t="shared" si="43"/>
        <v>52.49294169150108</v>
      </c>
      <c r="J952" s="24">
        <f t="shared" si="45"/>
        <v>0.91993603625115505</v>
      </c>
    </row>
    <row r="953" spans="6:10" x14ac:dyDescent="0.35">
      <c r="F953" s="2">
        <v>943</v>
      </c>
      <c r="G953" s="3">
        <v>5.2541925214274143E-2</v>
      </c>
      <c r="H953" s="4">
        <f t="shared" si="44"/>
        <v>52.541925214274144</v>
      </c>
      <c r="I953" s="2">
        <f t="shared" si="43"/>
        <v>58.57334518273219</v>
      </c>
      <c r="J953" s="24">
        <f t="shared" si="45"/>
        <v>0.92465919951646558</v>
      </c>
    </row>
    <row r="954" spans="6:10" x14ac:dyDescent="0.35">
      <c r="F954" s="2">
        <v>944</v>
      </c>
      <c r="G954" s="3">
        <v>0.10967051974560652</v>
      </c>
      <c r="H954" s="4">
        <f t="shared" si="44"/>
        <v>109.67051974560651</v>
      </c>
      <c r="I954" s="2">
        <f t="shared" si="43"/>
        <v>103.15311578831195</v>
      </c>
      <c r="J954" s="24">
        <f t="shared" si="45"/>
        <v>0.95175828413635721</v>
      </c>
    </row>
    <row r="955" spans="6:10" x14ac:dyDescent="0.35">
      <c r="F955" s="2">
        <v>945</v>
      </c>
      <c r="G955" s="3">
        <v>0.13342435496645955</v>
      </c>
      <c r="H955" s="4">
        <f t="shared" si="44"/>
        <v>133.42435496645953</v>
      </c>
      <c r="I955" s="2">
        <f t="shared" si="43"/>
        <v>121.6892015057295</v>
      </c>
      <c r="J955" s="24">
        <f t="shared" si="45"/>
        <v>0.95992056884546206</v>
      </c>
    </row>
    <row r="956" spans="6:10" x14ac:dyDescent="0.35">
      <c r="F956" s="2">
        <v>946</v>
      </c>
      <c r="G956" s="3">
        <v>5.9544880034738984E-2</v>
      </c>
      <c r="H956" s="4">
        <f t="shared" si="44"/>
        <v>59.544880034738981</v>
      </c>
      <c r="I956" s="2">
        <f t="shared" si="43"/>
        <v>64.038036236637609</v>
      </c>
      <c r="J956" s="24">
        <f t="shared" si="45"/>
        <v>0.92866586842350973</v>
      </c>
    </row>
    <row r="957" spans="6:10" x14ac:dyDescent="0.35">
      <c r="F957" s="2">
        <v>947</v>
      </c>
      <c r="G957" s="3">
        <v>0.14212038263418489</v>
      </c>
      <c r="H957" s="4">
        <f t="shared" si="44"/>
        <v>142.12038263418489</v>
      </c>
      <c r="I957" s="2">
        <f t="shared" si="43"/>
        <v>128.47506630403734</v>
      </c>
      <c r="J957" s="24">
        <f t="shared" si="45"/>
        <v>0.9625500784210218</v>
      </c>
    </row>
    <row r="958" spans="6:10" x14ac:dyDescent="0.35">
      <c r="F958" s="2">
        <v>948</v>
      </c>
      <c r="G958" s="3">
        <v>9.729751564073548E-2</v>
      </c>
      <c r="H958" s="4">
        <f t="shared" si="44"/>
        <v>97.297515640735483</v>
      </c>
      <c r="I958" s="2">
        <f t="shared" si="43"/>
        <v>93.497956419836171</v>
      </c>
      <c r="J958" s="24">
        <f t="shared" si="45"/>
        <v>0.94686819491366625</v>
      </c>
    </row>
    <row r="959" spans="6:10" x14ac:dyDescent="0.35">
      <c r="F959" s="2">
        <v>949</v>
      </c>
      <c r="G959" s="3">
        <v>5.8641293947070294E-2</v>
      </c>
      <c r="H959" s="4">
        <f t="shared" si="44"/>
        <v>58.641293947070295</v>
      </c>
      <c r="I959" s="2">
        <f t="shared" si="43"/>
        <v>63.332931186511246</v>
      </c>
      <c r="J959" s="24">
        <f t="shared" si="45"/>
        <v>0.92816111041345606</v>
      </c>
    </row>
    <row r="960" spans="6:10" x14ac:dyDescent="0.35">
      <c r="F960" s="2">
        <v>950</v>
      </c>
      <c r="G960" s="3">
        <v>3.2289379082632741E-2</v>
      </c>
      <c r="H960" s="4">
        <f t="shared" si="44"/>
        <v>32.289379082632742</v>
      </c>
      <c r="I960" s="2">
        <f t="shared" si="43"/>
        <v>42.769458037699742</v>
      </c>
      <c r="J960" s="24">
        <f t="shared" si="45"/>
        <v>0.91175997144024645</v>
      </c>
    </row>
    <row r="961" spans="6:10" x14ac:dyDescent="0.35">
      <c r="F961" s="2">
        <v>951</v>
      </c>
      <c r="G961" s="3">
        <v>2.8853688935500249E-2</v>
      </c>
      <c r="H961" s="4">
        <f t="shared" si="44"/>
        <v>28.853688935500248</v>
      </c>
      <c r="I961" s="2">
        <f t="shared" si="43"/>
        <v>40.08844899332329</v>
      </c>
      <c r="J961" s="24">
        <f t="shared" si="45"/>
        <v>0.9093622503521499</v>
      </c>
    </row>
    <row r="962" spans="6:10" x14ac:dyDescent="0.35">
      <c r="F962" s="2">
        <v>952</v>
      </c>
      <c r="G962" s="3">
        <v>-2.5371811976569403E-2</v>
      </c>
      <c r="H962" s="4">
        <f t="shared" si="44"/>
        <v>-25.371811976569404</v>
      </c>
      <c r="I962" s="2">
        <f t="shared" si="43"/>
        <v>-2.2259193447059409</v>
      </c>
      <c r="J962" s="24">
        <f t="shared" si="45"/>
        <v>0.86161848495785276</v>
      </c>
    </row>
    <row r="963" spans="6:10" x14ac:dyDescent="0.35">
      <c r="F963" s="2">
        <v>953</v>
      </c>
      <c r="G963" s="3">
        <v>8.6682137024396907E-2</v>
      </c>
      <c r="H963" s="4">
        <f t="shared" si="44"/>
        <v>86.682137024396908</v>
      </c>
      <c r="I963" s="2">
        <f t="shared" si="43"/>
        <v>85.21434385260936</v>
      </c>
      <c r="J963" s="24">
        <f t="shared" si="45"/>
        <v>0.94227953208801585</v>
      </c>
    </row>
    <row r="964" spans="6:10" x14ac:dyDescent="0.35">
      <c r="F964" s="2">
        <v>954</v>
      </c>
      <c r="G964" s="3">
        <v>7.5579321892300863E-2</v>
      </c>
      <c r="H964" s="4">
        <f t="shared" si="44"/>
        <v>75.579321892300868</v>
      </c>
      <c r="I964" s="2">
        <f t="shared" si="43"/>
        <v>76.550364706517499</v>
      </c>
      <c r="J964" s="24">
        <f t="shared" si="45"/>
        <v>0.93705561039366825</v>
      </c>
    </row>
    <row r="965" spans="6:10" x14ac:dyDescent="0.35">
      <c r="F965" s="2">
        <v>955</v>
      </c>
      <c r="G965" s="3">
        <v>0.11875107052597417</v>
      </c>
      <c r="H965" s="4">
        <f t="shared" si="44"/>
        <v>118.75107052597417</v>
      </c>
      <c r="I965" s="2">
        <f t="shared" si="43"/>
        <v>110.23903964276786</v>
      </c>
      <c r="J965" s="24">
        <f t="shared" si="45"/>
        <v>0.95505835445594423</v>
      </c>
    </row>
    <row r="966" spans="6:10" x14ac:dyDescent="0.35">
      <c r="F966" s="2">
        <v>956</v>
      </c>
      <c r="G966" s="3">
        <v>6.9060597358898537E-2</v>
      </c>
      <c r="H966" s="4">
        <f t="shared" si="44"/>
        <v>69.060597358898534</v>
      </c>
      <c r="I966" s="2">
        <f t="shared" si="43"/>
        <v>71.463538280555653</v>
      </c>
      <c r="J966" s="24">
        <f t="shared" si="45"/>
        <v>0.93377090312733624</v>
      </c>
    </row>
    <row r="967" spans="6:10" x14ac:dyDescent="0.35">
      <c r="F967" s="2">
        <v>957</v>
      </c>
      <c r="G967" s="3">
        <v>8.0403724876322941E-2</v>
      </c>
      <c r="H967" s="4">
        <f t="shared" si="44"/>
        <v>80.40372487632294</v>
      </c>
      <c r="I967" s="2">
        <f t="shared" si="43"/>
        <v>80.315042974921639</v>
      </c>
      <c r="J967" s="24">
        <f t="shared" si="45"/>
        <v>0.93938121374553907</v>
      </c>
    </row>
    <row r="968" spans="6:10" x14ac:dyDescent="0.35">
      <c r="F968" s="2">
        <v>958</v>
      </c>
      <c r="G968" s="3">
        <v>-2.6923686042519962E-3</v>
      </c>
      <c r="H968" s="4">
        <f t="shared" si="44"/>
        <v>-2.6923686042519961</v>
      </c>
      <c r="I968" s="2">
        <f t="shared" si="43"/>
        <v>15.471774626141446</v>
      </c>
      <c r="J968" s="24">
        <f t="shared" si="45"/>
        <v>0.88406409066098257</v>
      </c>
    </row>
    <row r="969" spans="6:10" x14ac:dyDescent="0.35">
      <c r="F969" s="2">
        <v>959</v>
      </c>
      <c r="G969" s="3">
        <v>7.8140617508521457E-2</v>
      </c>
      <c r="H969" s="4">
        <f t="shared" si="44"/>
        <v>78.140617508521458</v>
      </c>
      <c r="I969" s="2">
        <f t="shared" si="43"/>
        <v>78.549048062215448</v>
      </c>
      <c r="J969" s="24">
        <f t="shared" si="45"/>
        <v>0.93830118046712618</v>
      </c>
    </row>
    <row r="970" spans="6:10" x14ac:dyDescent="0.35">
      <c r="F970" s="2">
        <v>960</v>
      </c>
      <c r="G970" s="3">
        <v>-1.2385195036352464E-2</v>
      </c>
      <c r="H970" s="4">
        <f t="shared" si="44"/>
        <v>-12.385195036352464</v>
      </c>
      <c r="I970" s="2">
        <f t="shared" si="43"/>
        <v>7.9080671271629814</v>
      </c>
      <c r="J970" s="24">
        <f t="shared" si="45"/>
        <v>0.87495488305877933</v>
      </c>
    </row>
    <row r="971" spans="6:10" x14ac:dyDescent="0.35">
      <c r="F971" s="2">
        <v>961</v>
      </c>
      <c r="G971" s="3">
        <v>0.13121753564901253</v>
      </c>
      <c r="H971" s="4">
        <f t="shared" si="44"/>
        <v>131.21753564901255</v>
      </c>
      <c r="I971" s="2">
        <f t="shared" ref="I971:I1034" si="46">($D$18*G971+$D$19*$D$11)*$D$10</f>
        <v>119.96713045275106</v>
      </c>
      <c r="J971" s="24">
        <f t="shared" si="45"/>
        <v>0.95922439546750737</v>
      </c>
    </row>
    <row r="972" spans="6:10" x14ac:dyDescent="0.35">
      <c r="F972" s="2">
        <v>962</v>
      </c>
      <c r="G972" s="3">
        <v>5.1247162122453144E-2</v>
      </c>
      <c r="H972" s="4">
        <f t="shared" ref="H972:H1035" si="47">$D$10*G972</f>
        <v>51.24716212245314</v>
      </c>
      <c r="I972" s="2">
        <f t="shared" si="46"/>
        <v>57.562988773731185</v>
      </c>
      <c r="J972" s="24">
        <f t="shared" ref="J972:J1035" si="48">1-EXP(-(2+(I972/$D$12)))</f>
        <v>0.92389413045635083</v>
      </c>
    </row>
    <row r="973" spans="6:10" x14ac:dyDescent="0.35">
      <c r="F973" s="2">
        <v>963</v>
      </c>
      <c r="G973" s="3">
        <v>9.4600771995265925E-2</v>
      </c>
      <c r="H973" s="4">
        <f t="shared" si="47"/>
        <v>94.60077199526593</v>
      </c>
      <c r="I973" s="2">
        <f t="shared" si="46"/>
        <v>91.393577446690728</v>
      </c>
      <c r="J973" s="24">
        <f t="shared" si="48"/>
        <v>0.94573825294722103</v>
      </c>
    </row>
    <row r="974" spans="6:10" x14ac:dyDescent="0.35">
      <c r="F974" s="2">
        <v>964</v>
      </c>
      <c r="G974" s="3">
        <v>8.5036419733308749E-2</v>
      </c>
      <c r="H974" s="4">
        <f t="shared" si="47"/>
        <v>85.036419733308747</v>
      </c>
      <c r="I974" s="2">
        <f t="shared" si="46"/>
        <v>83.930123578677907</v>
      </c>
      <c r="J974" s="24">
        <f t="shared" si="48"/>
        <v>0.94153349400387509</v>
      </c>
    </row>
    <row r="975" spans="6:10" x14ac:dyDescent="0.35">
      <c r="F975" s="2">
        <v>965</v>
      </c>
      <c r="G975" s="3">
        <v>0.1081902129084876</v>
      </c>
      <c r="H975" s="4">
        <f t="shared" si="47"/>
        <v>108.1902129084876</v>
      </c>
      <c r="I975" s="2">
        <f t="shared" si="46"/>
        <v>101.99797203296471</v>
      </c>
      <c r="J975" s="24">
        <f t="shared" si="48"/>
        <v>0.95119779195533061</v>
      </c>
    </row>
    <row r="976" spans="6:10" x14ac:dyDescent="0.35">
      <c r="F976" s="2">
        <v>966</v>
      </c>
      <c r="G976" s="3">
        <v>-2.3597692137027476E-2</v>
      </c>
      <c r="H976" s="4">
        <f t="shared" si="47"/>
        <v>-23.597692137027476</v>
      </c>
      <c r="I976" s="2">
        <f t="shared" si="46"/>
        <v>-0.84150132913214659</v>
      </c>
      <c r="J976" s="24">
        <f t="shared" si="48"/>
        <v>0.86352106337567069</v>
      </c>
    </row>
    <row r="977" spans="6:10" x14ac:dyDescent="0.35">
      <c r="F977" s="2">
        <v>967</v>
      </c>
      <c r="G977" s="3">
        <v>0.17736903913805876</v>
      </c>
      <c r="H977" s="4">
        <f t="shared" si="47"/>
        <v>177.36903913805875</v>
      </c>
      <c r="I977" s="2">
        <f t="shared" si="46"/>
        <v>155.98102954344009</v>
      </c>
      <c r="J977" s="24">
        <f t="shared" si="48"/>
        <v>0.97155577979916885</v>
      </c>
    </row>
    <row r="978" spans="6:10" x14ac:dyDescent="0.35">
      <c r="F978" s="2">
        <v>968</v>
      </c>
      <c r="G978" s="3">
        <v>0.13471063175454767</v>
      </c>
      <c r="H978" s="4">
        <f t="shared" si="47"/>
        <v>134.71063175454768</v>
      </c>
      <c r="I978" s="2">
        <f t="shared" si="46"/>
        <v>122.69293570606591</v>
      </c>
      <c r="J978" s="24">
        <f t="shared" si="48"/>
        <v>0.96032084757539693</v>
      </c>
    </row>
    <row r="979" spans="6:10" x14ac:dyDescent="0.35">
      <c r="F979" s="2">
        <v>969</v>
      </c>
      <c r="G979" s="3">
        <v>8.8239544890111335E-2</v>
      </c>
      <c r="H979" s="4">
        <f t="shared" si="47"/>
        <v>88.239544890111333</v>
      </c>
      <c r="I979" s="2">
        <f t="shared" si="46"/>
        <v>86.429652682844917</v>
      </c>
      <c r="J979" s="24">
        <f t="shared" si="48"/>
        <v>0.94297676866092739</v>
      </c>
    </row>
    <row r="980" spans="6:10" x14ac:dyDescent="0.35">
      <c r="F980" s="2">
        <v>970</v>
      </c>
      <c r="G980" s="3">
        <v>6.6932380769316208E-2</v>
      </c>
      <c r="H980" s="4">
        <f t="shared" si="47"/>
        <v>66.932380769316211</v>
      </c>
      <c r="I980" s="2">
        <f t="shared" si="46"/>
        <v>69.80280413960746</v>
      </c>
      <c r="J980" s="24">
        <f t="shared" si="48"/>
        <v>0.93266183001686342</v>
      </c>
    </row>
    <row r="981" spans="6:10" x14ac:dyDescent="0.35">
      <c r="F981" s="2">
        <v>971</v>
      </c>
      <c r="G981" s="3">
        <v>5.6244314311634291E-2</v>
      </c>
      <c r="H981" s="4">
        <f t="shared" si="47"/>
        <v>56.244314311634291</v>
      </c>
      <c r="I981" s="2">
        <f t="shared" si="46"/>
        <v>61.462470287365939</v>
      </c>
      <c r="J981" s="24">
        <f t="shared" si="48"/>
        <v>0.92680474648976885</v>
      </c>
    </row>
    <row r="982" spans="6:10" x14ac:dyDescent="0.35">
      <c r="F982" s="2">
        <v>972</v>
      </c>
      <c r="G982" s="3">
        <v>9.1222172889439068E-2</v>
      </c>
      <c r="H982" s="4">
        <f t="shared" si="47"/>
        <v>91.222172889439065</v>
      </c>
      <c r="I982" s="2">
        <f t="shared" si="46"/>
        <v>88.757118868607364</v>
      </c>
      <c r="J982" s="24">
        <f t="shared" si="48"/>
        <v>0.94428863919624972</v>
      </c>
    </row>
    <row r="983" spans="6:10" x14ac:dyDescent="0.35">
      <c r="F983" s="2">
        <v>973</v>
      </c>
      <c r="G983" s="3">
        <v>5.4883583413293725E-2</v>
      </c>
      <c r="H983" s="4">
        <f t="shared" si="47"/>
        <v>54.883583413293728</v>
      </c>
      <c r="I983" s="2">
        <f t="shared" si="46"/>
        <v>60.400636510400247</v>
      </c>
      <c r="J983" s="24">
        <f t="shared" si="48"/>
        <v>0.92602339357164987</v>
      </c>
    </row>
    <row r="984" spans="6:10" x14ac:dyDescent="0.35">
      <c r="F984" s="2">
        <v>974</v>
      </c>
      <c r="G984" s="3">
        <v>0.13244794259565679</v>
      </c>
      <c r="H984" s="4">
        <f t="shared" si="47"/>
        <v>132.4479425956568</v>
      </c>
      <c r="I984" s="2">
        <f t="shared" si="46"/>
        <v>120.9272671388169</v>
      </c>
      <c r="J984" s="24">
        <f t="shared" si="48"/>
        <v>0.95961402353140746</v>
      </c>
    </row>
    <row r="985" spans="6:10" x14ac:dyDescent="0.35">
      <c r="F985" s="2">
        <v>975</v>
      </c>
      <c r="G985" s="3">
        <v>7.1246031809297894E-2</v>
      </c>
      <c r="H985" s="4">
        <f t="shared" si="47"/>
        <v>71.246031809297889</v>
      </c>
      <c r="I985" s="2">
        <f t="shared" si="46"/>
        <v>73.16892185023022</v>
      </c>
      <c r="J985" s="24">
        <f t="shared" si="48"/>
        <v>0.93489078696476946</v>
      </c>
    </row>
    <row r="986" spans="6:10" x14ac:dyDescent="0.35">
      <c r="F986" s="2">
        <v>976</v>
      </c>
      <c r="G986" s="3">
        <v>0.16181662648469056</v>
      </c>
      <c r="H986" s="4">
        <f t="shared" si="47"/>
        <v>161.81662648469054</v>
      </c>
      <c r="I986" s="2">
        <f t="shared" si="46"/>
        <v>143.84484810683543</v>
      </c>
      <c r="J986" s="24">
        <f t="shared" si="48"/>
        <v>0.9678855270926171</v>
      </c>
    </row>
    <row r="987" spans="6:10" x14ac:dyDescent="0.35">
      <c r="F987" s="2">
        <v>977</v>
      </c>
      <c r="G987" s="3">
        <v>0.13856604917947202</v>
      </c>
      <c r="H987" s="4">
        <f t="shared" si="47"/>
        <v>138.56604917947203</v>
      </c>
      <c r="I987" s="2">
        <f t="shared" si="46"/>
        <v>125.7014750514128</v>
      </c>
      <c r="J987" s="24">
        <f t="shared" si="48"/>
        <v>0.96149683181344181</v>
      </c>
    </row>
    <row r="988" spans="6:10" x14ac:dyDescent="0.35">
      <c r="F988" s="2">
        <v>978</v>
      </c>
      <c r="G988" s="3">
        <v>8.8380028194440588E-2</v>
      </c>
      <c r="H988" s="4">
        <f t="shared" si="47"/>
        <v>88.380028194440584</v>
      </c>
      <c r="I988" s="2">
        <f t="shared" si="46"/>
        <v>86.539277530651674</v>
      </c>
      <c r="J988" s="24">
        <f t="shared" si="48"/>
        <v>0.94303924603987466</v>
      </c>
    </row>
    <row r="989" spans="6:10" x14ac:dyDescent="0.35">
      <c r="F989" s="2">
        <v>979</v>
      </c>
      <c r="G989" s="3">
        <v>4.0835704387978615E-2</v>
      </c>
      <c r="H989" s="4">
        <f t="shared" si="47"/>
        <v>40.835704387978616</v>
      </c>
      <c r="I989" s="2">
        <f t="shared" si="46"/>
        <v>49.438503981478796</v>
      </c>
      <c r="J989" s="24">
        <f t="shared" si="48"/>
        <v>0.91745280097293946</v>
      </c>
    </row>
    <row r="990" spans="6:10" x14ac:dyDescent="0.35">
      <c r="F990" s="2">
        <v>980</v>
      </c>
      <c r="G990" s="3">
        <v>7.4558427950558434E-2</v>
      </c>
      <c r="H990" s="4">
        <f t="shared" si="47"/>
        <v>74.558427950558439</v>
      </c>
      <c r="I990" s="2">
        <f t="shared" si="46"/>
        <v>75.753719556941078</v>
      </c>
      <c r="J990" s="24">
        <f t="shared" si="48"/>
        <v>0.93655216429002675</v>
      </c>
    </row>
    <row r="991" spans="6:10" x14ac:dyDescent="0.35">
      <c r="F991" s="2">
        <v>981</v>
      </c>
      <c r="G991" s="3">
        <v>0.10432111156135163</v>
      </c>
      <c r="H991" s="4">
        <f t="shared" si="47"/>
        <v>104.32111156135163</v>
      </c>
      <c r="I991" s="2">
        <f t="shared" si="46"/>
        <v>98.978754565423799</v>
      </c>
      <c r="J991" s="24">
        <f t="shared" si="48"/>
        <v>0.94970187835695041</v>
      </c>
    </row>
    <row r="992" spans="6:10" x14ac:dyDescent="0.35">
      <c r="F992" s="2">
        <v>982</v>
      </c>
      <c r="G992" s="3">
        <v>9.4031569884509503E-2</v>
      </c>
      <c r="H992" s="4">
        <f t="shared" si="47"/>
        <v>94.031569884509508</v>
      </c>
      <c r="I992" s="2">
        <f t="shared" si="46"/>
        <v>90.949405841666987</v>
      </c>
      <c r="J992" s="24">
        <f t="shared" si="48"/>
        <v>0.94549670162034716</v>
      </c>
    </row>
    <row r="993" spans="6:10" x14ac:dyDescent="0.35">
      <c r="F993" s="2">
        <v>983</v>
      </c>
      <c r="G993" s="3">
        <v>0.12493373242238878</v>
      </c>
      <c r="H993" s="4">
        <f t="shared" si="47"/>
        <v>124.93373242238879</v>
      </c>
      <c r="I993" s="2">
        <f t="shared" si="46"/>
        <v>115.06362269675594</v>
      </c>
      <c r="J993" s="24">
        <f t="shared" si="48"/>
        <v>0.95717512814058514</v>
      </c>
    </row>
    <row r="994" spans="6:10" x14ac:dyDescent="0.35">
      <c r="F994" s="2">
        <v>984</v>
      </c>
      <c r="G994" s="3">
        <v>7.2543386498003931E-2</v>
      </c>
      <c r="H994" s="4">
        <f t="shared" si="47"/>
        <v>72.543386498003926</v>
      </c>
      <c r="I994" s="2">
        <f t="shared" si="46"/>
        <v>74.181300587901916</v>
      </c>
      <c r="J994" s="24">
        <f t="shared" si="48"/>
        <v>0.93554661346841028</v>
      </c>
    </row>
    <row r="995" spans="6:10" x14ac:dyDescent="0.35">
      <c r="F995" s="2">
        <v>985</v>
      </c>
      <c r="G995" s="3">
        <v>0.19743437582071902</v>
      </c>
      <c r="H995" s="4">
        <f t="shared" si="47"/>
        <v>197.43437582071903</v>
      </c>
      <c r="I995" s="2">
        <f t="shared" si="46"/>
        <v>171.63882952565604</v>
      </c>
      <c r="J995" s="24">
        <f t="shared" si="48"/>
        <v>0.97567834796830866</v>
      </c>
    </row>
    <row r="996" spans="6:10" x14ac:dyDescent="0.35">
      <c r="F996" s="2">
        <v>986</v>
      </c>
      <c r="G996" s="3">
        <v>0.12504225238124433</v>
      </c>
      <c r="H996" s="4">
        <f t="shared" si="47"/>
        <v>125.04225238124434</v>
      </c>
      <c r="I996" s="2">
        <f t="shared" si="46"/>
        <v>115.14830524341397</v>
      </c>
      <c r="J996" s="24">
        <f t="shared" si="48"/>
        <v>0.95721137798186806</v>
      </c>
    </row>
    <row r="997" spans="6:10" x14ac:dyDescent="0.35">
      <c r="F997" s="2">
        <v>987</v>
      </c>
      <c r="G997" s="3">
        <v>0.1355973560854796</v>
      </c>
      <c r="H997" s="4">
        <f t="shared" si="47"/>
        <v>135.59735608547959</v>
      </c>
      <c r="I997" s="2">
        <f t="shared" si="46"/>
        <v>123.3848828402047</v>
      </c>
      <c r="J997" s="24">
        <f t="shared" si="48"/>
        <v>0.9605944586198728</v>
      </c>
    </row>
    <row r="998" spans="6:10" x14ac:dyDescent="0.35">
      <c r="F998" s="2">
        <v>988</v>
      </c>
      <c r="G998" s="3">
        <v>0.13484354045495359</v>
      </c>
      <c r="H998" s="4">
        <f t="shared" si="47"/>
        <v>134.8435404549536</v>
      </c>
      <c r="I998" s="2">
        <f t="shared" si="46"/>
        <v>122.79664978172607</v>
      </c>
      <c r="J998" s="24">
        <f t="shared" si="48"/>
        <v>0.96036197910828236</v>
      </c>
    </row>
    <row r="999" spans="6:10" x14ac:dyDescent="0.35">
      <c r="F999" s="2">
        <v>989</v>
      </c>
      <c r="G999" s="3">
        <v>5.7415900227666378E-2</v>
      </c>
      <c r="H999" s="4">
        <f t="shared" si="47"/>
        <v>57.415900227666377</v>
      </c>
      <c r="I999" s="2">
        <f t="shared" si="46"/>
        <v>62.376706525976601</v>
      </c>
      <c r="J999" s="24">
        <f t="shared" si="48"/>
        <v>0.92747087439123777</v>
      </c>
    </row>
    <row r="1000" spans="6:10" x14ac:dyDescent="0.35">
      <c r="F1000" s="2">
        <v>990</v>
      </c>
      <c r="G1000" s="3">
        <v>0.1373138414553981</v>
      </c>
      <c r="H1000" s="4">
        <f t="shared" si="47"/>
        <v>137.31384145539809</v>
      </c>
      <c r="I1000" s="2">
        <f t="shared" si="46"/>
        <v>124.72432633022146</v>
      </c>
      <c r="J1000" s="24">
        <f t="shared" si="48"/>
        <v>0.96111875441695915</v>
      </c>
    </row>
    <row r="1001" spans="6:10" x14ac:dyDescent="0.35">
      <c r="F1001" s="2">
        <v>991</v>
      </c>
      <c r="G1001" s="3">
        <v>0.23122220317274553</v>
      </c>
      <c r="H1001" s="4">
        <f t="shared" si="47"/>
        <v>231.22220317274554</v>
      </c>
      <c r="I1001" s="2">
        <f t="shared" si="46"/>
        <v>198.00484824134782</v>
      </c>
      <c r="J1001" s="24">
        <f t="shared" si="48"/>
        <v>0.9813152665651993</v>
      </c>
    </row>
    <row r="1002" spans="6:10" x14ac:dyDescent="0.35">
      <c r="F1002" s="2">
        <v>992</v>
      </c>
      <c r="G1002" s="3">
        <v>9.544975439786299E-2</v>
      </c>
      <c r="H1002" s="4">
        <f t="shared" si="47"/>
        <v>95.449754397862989</v>
      </c>
      <c r="I1002" s="2">
        <f t="shared" si="46"/>
        <v>92.056073015966362</v>
      </c>
      <c r="J1002" s="24">
        <f t="shared" si="48"/>
        <v>0.94609654646745023</v>
      </c>
    </row>
    <row r="1003" spans="6:10" x14ac:dyDescent="0.35">
      <c r="F1003" s="2">
        <v>993</v>
      </c>
      <c r="G1003" s="3">
        <v>1.6118827622081569E-2</v>
      </c>
      <c r="H1003" s="4">
        <f t="shared" si="47"/>
        <v>16.118827622081568</v>
      </c>
      <c r="I1003" s="2">
        <f t="shared" si="46"/>
        <v>30.150917697420144</v>
      </c>
      <c r="J1003" s="24">
        <f t="shared" si="48"/>
        <v>0.89989235049748795</v>
      </c>
    </row>
    <row r="1004" spans="6:10" x14ac:dyDescent="0.35">
      <c r="F1004" s="2">
        <v>994</v>
      </c>
      <c r="G1004" s="3">
        <v>0.15311649618123432</v>
      </c>
      <c r="H1004" s="4">
        <f t="shared" si="47"/>
        <v>153.11649618123431</v>
      </c>
      <c r="I1004" s="2">
        <f t="shared" si="46"/>
        <v>137.05578185466265</v>
      </c>
      <c r="J1004" s="24">
        <f t="shared" si="48"/>
        <v>0.96562954048467786</v>
      </c>
    </row>
    <row r="1005" spans="6:10" x14ac:dyDescent="0.35">
      <c r="F1005" s="2">
        <v>995</v>
      </c>
      <c r="G1005" s="3">
        <v>5.3076063571154977E-2</v>
      </c>
      <c r="H1005" s="4">
        <f t="shared" si="47"/>
        <v>53.076063571154975</v>
      </c>
      <c r="I1005" s="2">
        <f t="shared" si="46"/>
        <v>58.990155111573159</v>
      </c>
      <c r="J1005" s="24">
        <f t="shared" si="48"/>
        <v>0.92497257391186294</v>
      </c>
    </row>
    <row r="1006" spans="6:10" x14ac:dyDescent="0.35">
      <c r="F1006" s="2">
        <v>996</v>
      </c>
      <c r="G1006" s="3">
        <v>0.11207975000311253</v>
      </c>
      <c r="H1006" s="4">
        <f t="shared" si="47"/>
        <v>112.07975000311254</v>
      </c>
      <c r="I1006" s="2">
        <f t="shared" si="46"/>
        <v>105.03313634713621</v>
      </c>
      <c r="J1006" s="24">
        <f t="shared" si="48"/>
        <v>0.95265676602668603</v>
      </c>
    </row>
    <row r="1007" spans="6:10" x14ac:dyDescent="0.35">
      <c r="F1007" s="2">
        <v>997</v>
      </c>
      <c r="G1007" s="3">
        <v>9.7002626889331492E-2</v>
      </c>
      <c r="H1007" s="4">
        <f t="shared" si="47"/>
        <v>97.002626889331495</v>
      </c>
      <c r="I1007" s="2">
        <f t="shared" si="46"/>
        <v>93.267842708837279</v>
      </c>
      <c r="J1007" s="24">
        <f t="shared" si="48"/>
        <v>0.94674579056467967</v>
      </c>
    </row>
    <row r="1008" spans="6:10" x14ac:dyDescent="0.35">
      <c r="F1008" s="2">
        <v>998</v>
      </c>
      <c r="G1008" s="3">
        <v>0.21779796800523563</v>
      </c>
      <c r="H1008" s="4">
        <f t="shared" si="47"/>
        <v>217.79796800523562</v>
      </c>
      <c r="I1008" s="2">
        <f t="shared" si="46"/>
        <v>187.52937043146179</v>
      </c>
      <c r="J1008" s="24">
        <f t="shared" si="48"/>
        <v>0.97925175686981081</v>
      </c>
    </row>
    <row r="1009" spans="6:10" x14ac:dyDescent="0.35">
      <c r="F1009" s="2">
        <v>999</v>
      </c>
      <c r="G1009" s="3">
        <v>7.8257411946204905E-2</v>
      </c>
      <c r="H1009" s="4">
        <f t="shared" si="47"/>
        <v>78.257411946204911</v>
      </c>
      <c r="I1009" s="2">
        <f t="shared" si="46"/>
        <v>78.640187521931722</v>
      </c>
      <c r="J1009" s="24">
        <f t="shared" si="48"/>
        <v>0.93835738682092551</v>
      </c>
    </row>
    <row r="1010" spans="6:10" x14ac:dyDescent="0.35">
      <c r="F1010" s="2">
        <v>1000</v>
      </c>
      <c r="G1010" s="3">
        <v>0.1034726078701862</v>
      </c>
      <c r="H1010" s="4">
        <f t="shared" si="47"/>
        <v>103.4726078701862</v>
      </c>
      <c r="I1010" s="2">
        <f t="shared" si="46"/>
        <v>98.316632554188303</v>
      </c>
      <c r="J1010" s="24">
        <f t="shared" si="48"/>
        <v>0.94936773843607059</v>
      </c>
    </row>
    <row r="1011" spans="6:10" x14ac:dyDescent="0.35">
      <c r="F1011" s="2">
        <v>1001</v>
      </c>
      <c r="G1011" s="3">
        <v>8.6172108779355369E-2</v>
      </c>
      <c r="H1011" s="4">
        <f t="shared" si="47"/>
        <v>86.172108779355369</v>
      </c>
      <c r="I1011" s="2">
        <f t="shared" si="46"/>
        <v>84.816348026651355</v>
      </c>
      <c r="J1011" s="24">
        <f t="shared" si="48"/>
        <v>0.94204934927986106</v>
      </c>
    </row>
    <row r="1012" spans="6:10" x14ac:dyDescent="0.35">
      <c r="F1012" s="2">
        <v>1002</v>
      </c>
      <c r="G1012" s="3">
        <v>0.14608291541773319</v>
      </c>
      <c r="H1012" s="4">
        <f t="shared" si="47"/>
        <v>146.08291541773318</v>
      </c>
      <c r="I1012" s="2">
        <f t="shared" si="46"/>
        <v>131.56719212923664</v>
      </c>
      <c r="J1012" s="24">
        <f t="shared" si="48"/>
        <v>0.96369035684335791</v>
      </c>
    </row>
    <row r="1013" spans="6:10" x14ac:dyDescent="0.35">
      <c r="F1013" s="2">
        <v>1003</v>
      </c>
      <c r="G1013" s="3">
        <v>0.14920039013338016</v>
      </c>
      <c r="H1013" s="4">
        <f t="shared" si="47"/>
        <v>149.20039013338015</v>
      </c>
      <c r="I1013" s="2">
        <f t="shared" si="46"/>
        <v>133.99988470346082</v>
      </c>
      <c r="J1013" s="24">
        <f t="shared" si="48"/>
        <v>0.96456300142079199</v>
      </c>
    </row>
    <row r="1014" spans="6:10" x14ac:dyDescent="0.35">
      <c r="F1014" s="2">
        <v>1004</v>
      </c>
      <c r="G1014" s="3">
        <v>0.16598915998869057</v>
      </c>
      <c r="H1014" s="4">
        <f t="shared" si="47"/>
        <v>165.98915998869057</v>
      </c>
      <c r="I1014" s="2">
        <f t="shared" si="46"/>
        <v>147.10084605284473</v>
      </c>
      <c r="J1014" s="24">
        <f t="shared" si="48"/>
        <v>0.9689143338185453</v>
      </c>
    </row>
    <row r="1015" spans="6:10" x14ac:dyDescent="0.35">
      <c r="F1015" s="2">
        <v>1005</v>
      </c>
      <c r="G1015" s="3">
        <v>0.13405375813208792</v>
      </c>
      <c r="H1015" s="4">
        <f t="shared" si="47"/>
        <v>134.05375813208792</v>
      </c>
      <c r="I1015" s="2">
        <f t="shared" si="46"/>
        <v>122.18035044738166</v>
      </c>
      <c r="J1015" s="24">
        <f t="shared" si="48"/>
        <v>0.96011693592523839</v>
      </c>
    </row>
    <row r="1016" spans="6:10" x14ac:dyDescent="0.35">
      <c r="F1016" s="2">
        <v>1006</v>
      </c>
      <c r="G1016" s="3">
        <v>0.12726367126749519</v>
      </c>
      <c r="H1016" s="4">
        <f t="shared" si="47"/>
        <v>127.26367126749518</v>
      </c>
      <c r="I1016" s="2">
        <f t="shared" si="46"/>
        <v>116.8817689349398</v>
      </c>
      <c r="J1016" s="24">
        <f t="shared" si="48"/>
        <v>0.95794671142627363</v>
      </c>
    </row>
    <row r="1017" spans="6:10" x14ac:dyDescent="0.35">
      <c r="F1017" s="2">
        <v>1007</v>
      </c>
      <c r="G1017" s="3">
        <v>8.302093800579019E-2</v>
      </c>
      <c r="H1017" s="4">
        <f t="shared" si="47"/>
        <v>83.020938005790185</v>
      </c>
      <c r="I1017" s="2">
        <f t="shared" si="46"/>
        <v>82.357361045140763</v>
      </c>
      <c r="J1017" s="24">
        <f t="shared" si="48"/>
        <v>0.94060668555930638</v>
      </c>
    </row>
    <row r="1018" spans="6:10" x14ac:dyDescent="0.35">
      <c r="F1018" s="2">
        <v>1008</v>
      </c>
      <c r="G1018" s="3">
        <v>0.12265309707359598</v>
      </c>
      <c r="H1018" s="4">
        <f t="shared" si="47"/>
        <v>122.65309707359597</v>
      </c>
      <c r="I1018" s="2">
        <f t="shared" si="46"/>
        <v>113.28394998612417</v>
      </c>
      <c r="J1018" s="24">
        <f t="shared" si="48"/>
        <v>0.95640616335013595</v>
      </c>
    </row>
    <row r="1019" spans="6:10" x14ac:dyDescent="0.35">
      <c r="F1019" s="2">
        <v>1009</v>
      </c>
      <c r="G1019" s="3">
        <v>0.13251898178821883</v>
      </c>
      <c r="H1019" s="4">
        <f t="shared" si="47"/>
        <v>132.51898178821884</v>
      </c>
      <c r="I1019" s="2">
        <f t="shared" si="46"/>
        <v>120.98270191599639</v>
      </c>
      <c r="J1019" s="24">
        <f t="shared" si="48"/>
        <v>0.95963640520328641</v>
      </c>
    </row>
    <row r="1020" spans="6:10" x14ac:dyDescent="0.35">
      <c r="F1020" s="2">
        <v>1010</v>
      </c>
      <c r="G1020" s="3">
        <v>0.14439890381116016</v>
      </c>
      <c r="H1020" s="4">
        <f t="shared" si="47"/>
        <v>144.39890381116015</v>
      </c>
      <c r="I1020" s="2">
        <f t="shared" si="46"/>
        <v>130.25308924023619</v>
      </c>
      <c r="J1020" s="24">
        <f t="shared" si="48"/>
        <v>0.96321006190048075</v>
      </c>
    </row>
    <row r="1021" spans="6:10" x14ac:dyDescent="0.35">
      <c r="F1021" s="2">
        <v>1011</v>
      </c>
      <c r="G1021" s="3">
        <v>0.14690181966594518</v>
      </c>
      <c r="H1021" s="4">
        <f t="shared" si="47"/>
        <v>146.90181966594517</v>
      </c>
      <c r="I1021" s="2">
        <f t="shared" si="46"/>
        <v>132.20621648880152</v>
      </c>
      <c r="J1021" s="24">
        <f t="shared" si="48"/>
        <v>0.96392164452861884</v>
      </c>
    </row>
    <row r="1022" spans="6:10" x14ac:dyDescent="0.35">
      <c r="F1022" s="2">
        <v>1012</v>
      </c>
      <c r="G1022" s="3">
        <v>8.9549911470703986E-2</v>
      </c>
      <c r="H1022" s="4">
        <f t="shared" si="47"/>
        <v>89.549911470703989</v>
      </c>
      <c r="I1022" s="2">
        <f t="shared" si="46"/>
        <v>87.452185130059249</v>
      </c>
      <c r="J1022" s="24">
        <f t="shared" si="48"/>
        <v>0.94355687874236216</v>
      </c>
    </row>
    <row r="1023" spans="6:10" x14ac:dyDescent="0.35">
      <c r="F1023" s="2">
        <v>1013</v>
      </c>
      <c r="G1023" s="3">
        <v>3.0669895927812774E-2</v>
      </c>
      <c r="H1023" s="4">
        <f t="shared" si="47"/>
        <v>30.669895927812775</v>
      </c>
      <c r="I1023" s="2">
        <f t="shared" si="46"/>
        <v>41.50570932947835</v>
      </c>
      <c r="J1023" s="24">
        <f t="shared" si="48"/>
        <v>0.91063776320842182</v>
      </c>
    </row>
    <row r="1024" spans="6:10" x14ac:dyDescent="0.35">
      <c r="F1024" s="2">
        <v>1014</v>
      </c>
      <c r="G1024" s="3">
        <v>9.2877548815757799E-3</v>
      </c>
      <c r="H1024" s="4">
        <f t="shared" si="47"/>
        <v>9.2877548815757791</v>
      </c>
      <c r="I1024" s="2">
        <f t="shared" si="46"/>
        <v>24.820353235611833</v>
      </c>
      <c r="J1024" s="24">
        <f t="shared" si="48"/>
        <v>0.8944112589623805</v>
      </c>
    </row>
    <row r="1025" spans="6:10" x14ac:dyDescent="0.35">
      <c r="F1025" s="2">
        <v>1015</v>
      </c>
      <c r="G1025" s="3">
        <v>4.4063658266126265E-2</v>
      </c>
      <c r="H1025" s="4">
        <f t="shared" si="47"/>
        <v>44.063658266126268</v>
      </c>
      <c r="I1025" s="2">
        <f t="shared" si="46"/>
        <v>51.957407948813234</v>
      </c>
      <c r="J1025" s="24">
        <f t="shared" si="48"/>
        <v>0.91950611655452041</v>
      </c>
    </row>
    <row r="1026" spans="6:10" x14ac:dyDescent="0.35">
      <c r="F1026" s="2">
        <v>1016</v>
      </c>
      <c r="G1026" s="3">
        <v>8.5313579798394712E-2</v>
      </c>
      <c r="H1026" s="4">
        <f t="shared" si="47"/>
        <v>85.313579798394713</v>
      </c>
      <c r="I1026" s="2">
        <f t="shared" si="46"/>
        <v>84.146402873204991</v>
      </c>
      <c r="J1026" s="24">
        <f t="shared" si="48"/>
        <v>0.94165980830549978</v>
      </c>
    </row>
    <row r="1027" spans="6:10" x14ac:dyDescent="0.35">
      <c r="F1027" s="2">
        <v>1017</v>
      </c>
      <c r="G1027" s="3">
        <v>0.10749826850525067</v>
      </c>
      <c r="H1027" s="4">
        <f t="shared" si="47"/>
        <v>107.49826850525066</v>
      </c>
      <c r="I1027" s="2">
        <f t="shared" si="46"/>
        <v>101.45801961471996</v>
      </c>
      <c r="J1027" s="24">
        <f t="shared" si="48"/>
        <v>0.95093357055987404</v>
      </c>
    </row>
    <row r="1028" spans="6:10" x14ac:dyDescent="0.35">
      <c r="F1028" s="2">
        <v>1018</v>
      </c>
      <c r="G1028" s="3">
        <v>9.3997732625983446E-2</v>
      </c>
      <c r="H1028" s="4">
        <f t="shared" si="47"/>
        <v>93.997732625983446</v>
      </c>
      <c r="I1028" s="2">
        <f t="shared" si="46"/>
        <v>90.923001249791611</v>
      </c>
      <c r="J1028" s="24">
        <f t="shared" si="48"/>
        <v>0.94548230834669245</v>
      </c>
    </row>
    <row r="1029" spans="6:10" x14ac:dyDescent="0.35">
      <c r="F1029" s="2">
        <v>1019</v>
      </c>
      <c r="G1029" s="3">
        <v>9.2431261293615272E-2</v>
      </c>
      <c r="H1029" s="4">
        <f t="shared" si="47"/>
        <v>92.431261293615265</v>
      </c>
      <c r="I1029" s="2">
        <f t="shared" si="46"/>
        <v>89.700619827141878</v>
      </c>
      <c r="J1029" s="24">
        <f t="shared" si="48"/>
        <v>0.9448118045036179</v>
      </c>
    </row>
    <row r="1030" spans="6:10" x14ac:dyDescent="0.35">
      <c r="F1030" s="2">
        <v>1020</v>
      </c>
      <c r="G1030" s="3">
        <v>0.12367074075495468</v>
      </c>
      <c r="H1030" s="4">
        <f t="shared" si="47"/>
        <v>123.67074075495468</v>
      </c>
      <c r="I1030" s="2">
        <f t="shared" si="46"/>
        <v>114.07805882505784</v>
      </c>
      <c r="J1030" s="24">
        <f t="shared" si="48"/>
        <v>0.95675097495846462</v>
      </c>
    </row>
    <row r="1031" spans="6:10" x14ac:dyDescent="0.35">
      <c r="F1031" s="2">
        <v>1021</v>
      </c>
      <c r="G1031" s="3">
        <v>8.3015457566231049E-2</v>
      </c>
      <c r="H1031" s="4">
        <f t="shared" si="47"/>
        <v>83.015457566231049</v>
      </c>
      <c r="I1031" s="2">
        <f t="shared" si="46"/>
        <v>82.353084434795832</v>
      </c>
      <c r="J1031" s="24">
        <f t="shared" si="48"/>
        <v>0.94060414548436266</v>
      </c>
    </row>
    <row r="1032" spans="6:10" x14ac:dyDescent="0.35">
      <c r="F1032" s="2">
        <v>1022</v>
      </c>
      <c r="G1032" s="3">
        <v>7.2075836695844456E-2</v>
      </c>
      <c r="H1032" s="4">
        <f t="shared" si="47"/>
        <v>72.075836695844458</v>
      </c>
      <c r="I1032" s="2">
        <f t="shared" si="46"/>
        <v>73.816452422146298</v>
      </c>
      <c r="J1032" s="24">
        <f t="shared" si="48"/>
        <v>0.93531102696469604</v>
      </c>
    </row>
    <row r="1033" spans="6:10" x14ac:dyDescent="0.35">
      <c r="F1033" s="2">
        <v>1023</v>
      </c>
      <c r="G1033" s="3">
        <v>8.9512305887427035E-2</v>
      </c>
      <c r="H1033" s="4">
        <f t="shared" si="47"/>
        <v>89.512305887427033</v>
      </c>
      <c r="I1033" s="2">
        <f t="shared" si="46"/>
        <v>87.422839960801554</v>
      </c>
      <c r="J1033" s="24">
        <f t="shared" si="48"/>
        <v>0.9435403129823885</v>
      </c>
    </row>
    <row r="1034" spans="6:10" x14ac:dyDescent="0.35">
      <c r="F1034" s="2">
        <v>1024</v>
      </c>
      <c r="G1034" s="3">
        <v>2.2087350109343568E-2</v>
      </c>
      <c r="H1034" s="4">
        <f t="shared" si="47"/>
        <v>22.087350109343568</v>
      </c>
      <c r="I1034" s="2">
        <f t="shared" si="46"/>
        <v>34.808399043131431</v>
      </c>
      <c r="J1034" s="24">
        <f t="shared" si="48"/>
        <v>0.90444793439071614</v>
      </c>
    </row>
    <row r="1035" spans="6:10" x14ac:dyDescent="0.35">
      <c r="F1035" s="2">
        <v>1025</v>
      </c>
      <c r="G1035" s="3">
        <v>0.10622740356875678</v>
      </c>
      <c r="H1035" s="4">
        <f t="shared" si="47"/>
        <v>106.22740356875677</v>
      </c>
      <c r="I1035" s="2">
        <f t="shared" ref="I1035:I1098" si="49">($D$18*G1035+$D$19*$D$11)*$D$10</f>
        <v>100.46631191029709</v>
      </c>
      <c r="J1035" s="24">
        <f t="shared" si="48"/>
        <v>0.95044455420019924</v>
      </c>
    </row>
    <row r="1036" spans="6:10" x14ac:dyDescent="0.35">
      <c r="F1036" s="2">
        <v>1026</v>
      </c>
      <c r="G1036" s="3">
        <v>7.8622343458010363E-2</v>
      </c>
      <c r="H1036" s="4">
        <f t="shared" ref="H1036:H1099" si="50">$D$10*G1036</f>
        <v>78.622343458010363</v>
      </c>
      <c r="I1036" s="2">
        <f t="shared" si="49"/>
        <v>78.924958453485303</v>
      </c>
      <c r="J1036" s="24">
        <f t="shared" ref="J1036:J1099" si="51">1-EXP(-(2+(I1036/$D$12)))</f>
        <v>0.93853267735800283</v>
      </c>
    </row>
    <row r="1037" spans="6:10" x14ac:dyDescent="0.35">
      <c r="F1037" s="2">
        <v>1027</v>
      </c>
      <c r="G1037" s="3">
        <v>0.13938971015345658</v>
      </c>
      <c r="H1037" s="4">
        <f t="shared" si="50"/>
        <v>139.38971015345658</v>
      </c>
      <c r="I1037" s="2">
        <f t="shared" si="49"/>
        <v>126.34421127795977</v>
      </c>
      <c r="J1037" s="24">
        <f t="shared" si="51"/>
        <v>0.96174351202299357</v>
      </c>
    </row>
    <row r="1038" spans="6:10" x14ac:dyDescent="0.35">
      <c r="F1038" s="2">
        <v>1028</v>
      </c>
      <c r="G1038" s="3">
        <v>5.4340207242192545E-2</v>
      </c>
      <c r="H1038" s="4">
        <f t="shared" si="50"/>
        <v>54.340207242192548</v>
      </c>
      <c r="I1038" s="2">
        <f t="shared" si="49"/>
        <v>59.976617938633289</v>
      </c>
      <c r="J1038" s="24">
        <f t="shared" si="51"/>
        <v>0.92570905306152507</v>
      </c>
    </row>
    <row r="1039" spans="6:10" x14ac:dyDescent="0.35">
      <c r="F1039" s="2">
        <v>1029</v>
      </c>
      <c r="G1039" s="3">
        <v>0.15692188104726681</v>
      </c>
      <c r="H1039" s="4">
        <f t="shared" si="50"/>
        <v>156.92188104726682</v>
      </c>
      <c r="I1039" s="2">
        <f t="shared" si="49"/>
        <v>140.02527875521449</v>
      </c>
      <c r="J1039" s="24">
        <f t="shared" si="51"/>
        <v>0.96663516532068228</v>
      </c>
    </row>
    <row r="1040" spans="6:10" x14ac:dyDescent="0.35">
      <c r="F1040" s="2">
        <v>1030</v>
      </c>
      <c r="G1040" s="3">
        <v>0.14048945747647429</v>
      </c>
      <c r="H1040" s="4">
        <f t="shared" si="50"/>
        <v>140.48945747647429</v>
      </c>
      <c r="I1040" s="2">
        <f t="shared" si="49"/>
        <v>127.20238893463817</v>
      </c>
      <c r="J1040" s="24">
        <f t="shared" si="51"/>
        <v>0.96207041594056675</v>
      </c>
    </row>
    <row r="1041" spans="6:10" x14ac:dyDescent="0.35">
      <c r="F1041" s="2">
        <v>1031</v>
      </c>
      <c r="G1041" s="3">
        <v>0.12616897205182351</v>
      </c>
      <c r="H1041" s="4">
        <f t="shared" si="50"/>
        <v>126.1689720518235</v>
      </c>
      <c r="I1041" s="2">
        <f t="shared" si="49"/>
        <v>116.0275305221606</v>
      </c>
      <c r="J1041" s="24">
        <f t="shared" si="51"/>
        <v>0.95758593733989972</v>
      </c>
    </row>
    <row r="1042" spans="6:10" x14ac:dyDescent="0.35">
      <c r="F1042" s="2">
        <v>1032</v>
      </c>
      <c r="G1042" s="3">
        <v>4.9280236115568823E-2</v>
      </c>
      <c r="H1042" s="4">
        <f t="shared" si="50"/>
        <v>49.280236115568826</v>
      </c>
      <c r="I1042" s="2">
        <f t="shared" si="49"/>
        <v>56.028116247907711</v>
      </c>
      <c r="J1042" s="24">
        <f t="shared" si="51"/>
        <v>0.92271699169389376</v>
      </c>
    </row>
    <row r="1043" spans="6:10" x14ac:dyDescent="0.35">
      <c r="F1043" s="2">
        <v>1033</v>
      </c>
      <c r="G1043" s="3">
        <v>0.10846485691150783</v>
      </c>
      <c r="H1043" s="4">
        <f t="shared" si="50"/>
        <v>108.46485691150782</v>
      </c>
      <c r="I1043" s="2">
        <f t="shared" si="49"/>
        <v>102.21228794171904</v>
      </c>
      <c r="J1043" s="24">
        <f t="shared" si="51"/>
        <v>0.95130227085355323</v>
      </c>
    </row>
    <row r="1044" spans="6:10" x14ac:dyDescent="0.35">
      <c r="F1044" s="2">
        <v>1034</v>
      </c>
      <c r="G1044" s="3">
        <v>8.9607715641495667E-3</v>
      </c>
      <c r="H1044" s="4">
        <f t="shared" si="50"/>
        <v>8.9607715641495673</v>
      </c>
      <c r="I1044" s="2">
        <f t="shared" si="49"/>
        <v>24.565194826722266</v>
      </c>
      <c r="J1044" s="24">
        <f t="shared" si="51"/>
        <v>0.89414149639620588</v>
      </c>
    </row>
    <row r="1045" spans="6:10" x14ac:dyDescent="0.35">
      <c r="F1045" s="2">
        <v>1035</v>
      </c>
      <c r="G1045" s="3">
        <v>7.1112156198608362E-2</v>
      </c>
      <c r="H1045" s="4">
        <f t="shared" si="50"/>
        <v>71.112156198608361</v>
      </c>
      <c r="I1045" s="2">
        <f t="shared" si="49"/>
        <v>73.06445325506904</v>
      </c>
      <c r="J1045" s="24">
        <f t="shared" si="51"/>
        <v>0.93482273274313576</v>
      </c>
    </row>
    <row r="1046" spans="6:10" x14ac:dyDescent="0.35">
      <c r="F1046" s="2">
        <v>1036</v>
      </c>
      <c r="G1046" s="3">
        <v>1.8771154075192614E-2</v>
      </c>
      <c r="H1046" s="4">
        <f t="shared" si="50"/>
        <v>18.771154075192616</v>
      </c>
      <c r="I1046" s="2">
        <f t="shared" si="49"/>
        <v>32.220636125132422</v>
      </c>
      <c r="J1046" s="24">
        <f t="shared" si="51"/>
        <v>0.90194300240338765</v>
      </c>
    </row>
    <row r="1047" spans="6:10" x14ac:dyDescent="0.35">
      <c r="F1047" s="2">
        <v>1037</v>
      </c>
      <c r="G1047" s="3">
        <v>4.6472327824739583E-2</v>
      </c>
      <c r="H1047" s="4">
        <f t="shared" si="50"/>
        <v>46.47232782473958</v>
      </c>
      <c r="I1047" s="2">
        <f t="shared" si="49"/>
        <v>53.836990971440066</v>
      </c>
      <c r="J1047" s="24">
        <f t="shared" si="51"/>
        <v>0.92100493601853284</v>
      </c>
    </row>
    <row r="1048" spans="6:10" x14ac:dyDescent="0.35">
      <c r="F1048" s="2">
        <v>1038</v>
      </c>
      <c r="G1048" s="3">
        <v>5.9757128041592125E-2</v>
      </c>
      <c r="H1048" s="4">
        <f t="shared" si="50"/>
        <v>59.757128041592125</v>
      </c>
      <c r="I1048" s="2">
        <f t="shared" si="49"/>
        <v>64.20366200661546</v>
      </c>
      <c r="J1048" s="24">
        <f t="shared" si="51"/>
        <v>0.9287839183406621</v>
      </c>
    </row>
    <row r="1049" spans="6:10" x14ac:dyDescent="0.35">
      <c r="F1049" s="2">
        <v>1039</v>
      </c>
      <c r="G1049" s="3">
        <v>8.0395183173918125E-2</v>
      </c>
      <c r="H1049" s="4">
        <f t="shared" si="50"/>
        <v>80.395183173918127</v>
      </c>
      <c r="I1049" s="2">
        <f t="shared" si="49"/>
        <v>80.308377536415549</v>
      </c>
      <c r="J1049" s="24">
        <f t="shared" si="51"/>
        <v>0.93937717310295632</v>
      </c>
    </row>
    <row r="1050" spans="6:10" x14ac:dyDescent="0.35">
      <c r="F1050" s="2">
        <v>1040</v>
      </c>
      <c r="G1050" s="3">
        <v>0.10432745588058544</v>
      </c>
      <c r="H1050" s="4">
        <f t="shared" si="50"/>
        <v>104.32745588058543</v>
      </c>
      <c r="I1050" s="2">
        <f t="shared" si="49"/>
        <v>98.983705296286544</v>
      </c>
      <c r="J1050" s="24">
        <f t="shared" si="51"/>
        <v>0.94970436841994321</v>
      </c>
    </row>
    <row r="1051" spans="6:10" x14ac:dyDescent="0.35">
      <c r="F1051" s="2">
        <v>1041</v>
      </c>
      <c r="G1051" s="3">
        <v>0.12722369085353435</v>
      </c>
      <c r="H1051" s="4">
        <f t="shared" si="50"/>
        <v>127.22369085353435</v>
      </c>
      <c r="I1051" s="2">
        <f t="shared" si="49"/>
        <v>116.85057058851255</v>
      </c>
      <c r="J1051" s="24">
        <f t="shared" si="51"/>
        <v>0.9579335894488068</v>
      </c>
    </row>
    <row r="1052" spans="6:10" x14ac:dyDescent="0.35">
      <c r="F1052" s="2">
        <v>1042</v>
      </c>
      <c r="G1052" s="3">
        <v>0.11840456129691446</v>
      </c>
      <c r="H1052" s="4">
        <f t="shared" si="50"/>
        <v>118.40456129691445</v>
      </c>
      <c r="I1052" s="2">
        <f t="shared" si="49"/>
        <v>109.96864436924638</v>
      </c>
      <c r="J1052" s="24">
        <f t="shared" si="51"/>
        <v>0.95493666993008697</v>
      </c>
    </row>
    <row r="1053" spans="6:10" x14ac:dyDescent="0.35">
      <c r="F1053" s="2">
        <v>1043</v>
      </c>
      <c r="G1053" s="3">
        <v>-6.4582396512696538E-3</v>
      </c>
      <c r="H1053" s="4">
        <f t="shared" si="50"/>
        <v>-6.458239651269654</v>
      </c>
      <c r="I1053" s="2">
        <f t="shared" si="49"/>
        <v>12.53311196896429</v>
      </c>
      <c r="J1053" s="24">
        <f t="shared" si="51"/>
        <v>0.88060657179405832</v>
      </c>
    </row>
    <row r="1054" spans="6:10" x14ac:dyDescent="0.35">
      <c r="F1054" s="2">
        <v>1044</v>
      </c>
      <c r="G1054" s="3">
        <v>9.1544088099443574E-2</v>
      </c>
      <c r="H1054" s="4">
        <f t="shared" si="50"/>
        <v>91.54408809944357</v>
      </c>
      <c r="I1054" s="2">
        <f t="shared" si="49"/>
        <v>89.008322426723552</v>
      </c>
      <c r="J1054" s="24">
        <f t="shared" si="51"/>
        <v>0.94442841248562437</v>
      </c>
    </row>
    <row r="1055" spans="6:10" x14ac:dyDescent="0.35">
      <c r="F1055" s="2">
        <v>1045</v>
      </c>
      <c r="G1055" s="3">
        <v>7.7936839712767297E-2</v>
      </c>
      <c r="H1055" s="4">
        <f t="shared" si="50"/>
        <v>77.936839712767295</v>
      </c>
      <c r="I1055" s="2">
        <f t="shared" si="49"/>
        <v>78.39003194316409</v>
      </c>
      <c r="J1055" s="24">
        <f t="shared" si="51"/>
        <v>0.93820299135123397</v>
      </c>
    </row>
    <row r="1056" spans="6:10" x14ac:dyDescent="0.35">
      <c r="F1056" s="2">
        <v>1046</v>
      </c>
      <c r="G1056" s="3">
        <v>7.4344234790205563E-2</v>
      </c>
      <c r="H1056" s="4">
        <f t="shared" si="50"/>
        <v>74.344234790205562</v>
      </c>
      <c r="I1056" s="2">
        <f t="shared" si="49"/>
        <v>75.586575904412072</v>
      </c>
      <c r="J1056" s="24">
        <f t="shared" si="51"/>
        <v>0.93644602658346043</v>
      </c>
    </row>
    <row r="1057" spans="6:10" x14ac:dyDescent="0.35">
      <c r="F1057" s="2">
        <v>1047</v>
      </c>
      <c r="G1057" s="3">
        <v>0.1740121689652124</v>
      </c>
      <c r="H1057" s="4">
        <f t="shared" si="50"/>
        <v>174.0121689652124</v>
      </c>
      <c r="I1057" s="2">
        <f t="shared" si="49"/>
        <v>153.3615269373305</v>
      </c>
      <c r="J1057" s="24">
        <f t="shared" si="51"/>
        <v>0.97080083801820427</v>
      </c>
    </row>
    <row r="1058" spans="6:10" x14ac:dyDescent="0.35">
      <c r="F1058" s="2">
        <v>1048</v>
      </c>
      <c r="G1058" s="3">
        <v>0.12534978358735166</v>
      </c>
      <c r="H1058" s="4">
        <f t="shared" si="50"/>
        <v>125.34978358735167</v>
      </c>
      <c r="I1058" s="2">
        <f t="shared" si="49"/>
        <v>115.38828437706486</v>
      </c>
      <c r="J1058" s="24">
        <f t="shared" si="51"/>
        <v>0.95731393863498437</v>
      </c>
    </row>
    <row r="1059" spans="6:10" x14ac:dyDescent="0.35">
      <c r="F1059" s="2">
        <v>1049</v>
      </c>
      <c r="G1059" s="3">
        <v>0.11362251453314653</v>
      </c>
      <c r="H1059" s="4">
        <f t="shared" si="50"/>
        <v>113.62251453314653</v>
      </c>
      <c r="I1059" s="2">
        <f t="shared" si="49"/>
        <v>106.23701838574684</v>
      </c>
      <c r="J1059" s="24">
        <f t="shared" si="51"/>
        <v>0.95322330564014757</v>
      </c>
    </row>
    <row r="1060" spans="6:10" x14ac:dyDescent="0.35">
      <c r="F1060" s="2">
        <v>1050</v>
      </c>
      <c r="G1060" s="3">
        <v>0.1446305676417263</v>
      </c>
      <c r="H1060" s="4">
        <f t="shared" si="50"/>
        <v>144.63056764172629</v>
      </c>
      <c r="I1060" s="2">
        <f t="shared" si="49"/>
        <v>130.43386596875496</v>
      </c>
      <c r="J1060" s="24">
        <f t="shared" si="51"/>
        <v>0.96327650946803578</v>
      </c>
    </row>
    <row r="1061" spans="6:10" x14ac:dyDescent="0.35">
      <c r="F1061" s="2">
        <v>1051</v>
      </c>
      <c r="G1061" s="3">
        <v>0.13069005357915259</v>
      </c>
      <c r="H1061" s="4">
        <f t="shared" si="50"/>
        <v>130.69005357915259</v>
      </c>
      <c r="I1061" s="2">
        <f t="shared" si="49"/>
        <v>119.55551469595144</v>
      </c>
      <c r="J1061" s="24">
        <f t="shared" si="51"/>
        <v>0.95905621075439074</v>
      </c>
    </row>
    <row r="1062" spans="6:10" x14ac:dyDescent="0.35">
      <c r="F1062" s="2">
        <v>1052</v>
      </c>
      <c r="G1062" s="3">
        <v>0.14765143897720018</v>
      </c>
      <c r="H1062" s="4">
        <f t="shared" si="50"/>
        <v>147.65143897720017</v>
      </c>
      <c r="I1062" s="2">
        <f t="shared" si="49"/>
        <v>132.79117498833071</v>
      </c>
      <c r="J1062" s="24">
        <f t="shared" si="51"/>
        <v>0.96413207187907612</v>
      </c>
    </row>
    <row r="1063" spans="6:10" x14ac:dyDescent="0.35">
      <c r="F1063" s="2">
        <v>1053</v>
      </c>
      <c r="G1063" s="3">
        <v>9.9601286150828777E-2</v>
      </c>
      <c r="H1063" s="4">
        <f t="shared" si="50"/>
        <v>99.601286150828784</v>
      </c>
      <c r="I1063" s="2">
        <f t="shared" si="49"/>
        <v>95.295682439711072</v>
      </c>
      <c r="J1063" s="24">
        <f t="shared" si="51"/>
        <v>0.94781482479832646</v>
      </c>
    </row>
    <row r="1064" spans="6:10" x14ac:dyDescent="0.35">
      <c r="F1064" s="2">
        <v>1054</v>
      </c>
      <c r="G1064" s="3">
        <v>0.14649046266381682</v>
      </c>
      <c r="H1064" s="4">
        <f t="shared" si="50"/>
        <v>146.49046266381683</v>
      </c>
      <c r="I1064" s="2">
        <f t="shared" si="49"/>
        <v>131.88521785506435</v>
      </c>
      <c r="J1064" s="24">
        <f t="shared" si="51"/>
        <v>0.96380564742552577</v>
      </c>
    </row>
    <row r="1065" spans="6:10" x14ac:dyDescent="0.35">
      <c r="F1065" s="2">
        <v>1055</v>
      </c>
      <c r="G1065" s="3">
        <v>0.12239408138868899</v>
      </c>
      <c r="H1065" s="4">
        <f t="shared" si="50"/>
        <v>122.39408138868899</v>
      </c>
      <c r="I1065" s="2">
        <f t="shared" si="49"/>
        <v>113.08182949093033</v>
      </c>
      <c r="J1065" s="24">
        <f t="shared" si="51"/>
        <v>0.95631796216531662</v>
      </c>
    </row>
    <row r="1066" spans="6:10" x14ac:dyDescent="0.35">
      <c r="F1066" s="2">
        <v>1056</v>
      </c>
      <c r="G1066" s="3">
        <v>0.11067831347689105</v>
      </c>
      <c r="H1066" s="4">
        <f t="shared" si="50"/>
        <v>110.67831347689105</v>
      </c>
      <c r="I1066" s="2">
        <f t="shared" si="49"/>
        <v>103.93953830976511</v>
      </c>
      <c r="J1066" s="24">
        <f t="shared" si="51"/>
        <v>0.95213617997802968</v>
      </c>
    </row>
    <row r="1067" spans="6:10" x14ac:dyDescent="0.35">
      <c r="F1067" s="2">
        <v>1057</v>
      </c>
      <c r="G1067" s="3">
        <v>0.13147150110369543</v>
      </c>
      <c r="H1067" s="4">
        <f t="shared" si="50"/>
        <v>131.47150110369543</v>
      </c>
      <c r="I1067" s="2">
        <f t="shared" si="49"/>
        <v>120.1653100474774</v>
      </c>
      <c r="J1067" s="24">
        <f t="shared" si="51"/>
        <v>0.95930512437478443</v>
      </c>
    </row>
    <row r="1068" spans="6:10" x14ac:dyDescent="0.35">
      <c r="F1068" s="2">
        <v>1058</v>
      </c>
      <c r="G1068" s="3">
        <v>9.0595074983747623E-2</v>
      </c>
      <c r="H1068" s="4">
        <f t="shared" si="50"/>
        <v>90.595074983747622</v>
      </c>
      <c r="I1068" s="2">
        <f t="shared" si="49"/>
        <v>88.267768815235542</v>
      </c>
      <c r="J1068" s="24">
        <f t="shared" si="51"/>
        <v>0.9440153474912315</v>
      </c>
    </row>
    <row r="1069" spans="6:10" x14ac:dyDescent="0.35">
      <c r="F1069" s="2">
        <v>1059</v>
      </c>
      <c r="G1069" s="3">
        <v>0.22140842493037965</v>
      </c>
      <c r="H1069" s="4">
        <f t="shared" si="50"/>
        <v>221.40842493037965</v>
      </c>
      <c r="I1069" s="2">
        <f t="shared" si="49"/>
        <v>190.34675711539242</v>
      </c>
      <c r="J1069" s="24">
        <f t="shared" si="51"/>
        <v>0.97982815726809069</v>
      </c>
    </row>
    <row r="1070" spans="6:10" x14ac:dyDescent="0.35">
      <c r="F1070" s="2">
        <v>1060</v>
      </c>
      <c r="G1070" s="3">
        <v>0.12557676965513534</v>
      </c>
      <c r="H1070" s="4">
        <f t="shared" si="50"/>
        <v>125.57676965513534</v>
      </c>
      <c r="I1070" s="2">
        <f t="shared" si="49"/>
        <v>115.56541085664085</v>
      </c>
      <c r="J1070" s="24">
        <f t="shared" si="51"/>
        <v>0.95738948003109192</v>
      </c>
    </row>
    <row r="1071" spans="6:10" x14ac:dyDescent="0.35">
      <c r="F1071" s="2">
        <v>1061</v>
      </c>
      <c r="G1071" s="3">
        <v>0.14250119186130955</v>
      </c>
      <c r="H1071" s="4">
        <f t="shared" si="50"/>
        <v>142.50119186130956</v>
      </c>
      <c r="I1071" s="2">
        <f t="shared" si="49"/>
        <v>128.77222726395547</v>
      </c>
      <c r="J1071" s="24">
        <f t="shared" si="51"/>
        <v>0.96266119978105325</v>
      </c>
    </row>
    <row r="1072" spans="6:10" x14ac:dyDescent="0.35">
      <c r="F1072" s="2">
        <v>1062</v>
      </c>
      <c r="G1072" s="3">
        <v>8.4619591239321792E-2</v>
      </c>
      <c r="H1072" s="4">
        <f t="shared" si="50"/>
        <v>84.619591239321792</v>
      </c>
      <c r="I1072" s="2">
        <f t="shared" si="49"/>
        <v>83.604855316851229</v>
      </c>
      <c r="J1072" s="24">
        <f t="shared" si="51"/>
        <v>0.94134301139427523</v>
      </c>
    </row>
    <row r="1073" spans="6:10" x14ac:dyDescent="0.35">
      <c r="F1073" s="2">
        <v>1063</v>
      </c>
      <c r="G1073" s="3">
        <v>0.1343430623411265</v>
      </c>
      <c r="H1073" s="4">
        <f t="shared" si="50"/>
        <v>134.34306234112651</v>
      </c>
      <c r="I1073" s="2">
        <f t="shared" si="49"/>
        <v>122.40610631237313</v>
      </c>
      <c r="J1073" s="24">
        <f t="shared" si="51"/>
        <v>0.96020687272452843</v>
      </c>
    </row>
    <row r="1074" spans="6:10" x14ac:dyDescent="0.35">
      <c r="F1074" s="2">
        <v>1064</v>
      </c>
      <c r="G1074" s="3">
        <v>0.11730689996458038</v>
      </c>
      <c r="H1074" s="4">
        <f t="shared" si="50"/>
        <v>117.30689996458038</v>
      </c>
      <c r="I1074" s="2">
        <f t="shared" si="49"/>
        <v>109.11209449611356</v>
      </c>
      <c r="J1074" s="24">
        <f t="shared" si="51"/>
        <v>0.95454902220556526</v>
      </c>
    </row>
    <row r="1075" spans="6:10" x14ac:dyDescent="0.35">
      <c r="F1075" s="2">
        <v>1065</v>
      </c>
      <c r="G1075" s="3">
        <v>8.2805321118708447E-2</v>
      </c>
      <c r="H1075" s="4">
        <f t="shared" si="50"/>
        <v>82.805321118708449</v>
      </c>
      <c r="I1075" s="2">
        <f t="shared" si="49"/>
        <v>82.189106400620815</v>
      </c>
      <c r="J1075" s="24">
        <f t="shared" si="51"/>
        <v>0.94050666943193095</v>
      </c>
    </row>
    <row r="1076" spans="6:10" x14ac:dyDescent="0.35">
      <c r="F1076" s="2">
        <v>1066</v>
      </c>
      <c r="G1076" s="3">
        <v>6.9104565487684552E-2</v>
      </c>
      <c r="H1076" s="4">
        <f t="shared" si="50"/>
        <v>69.104565487684553</v>
      </c>
      <c r="I1076" s="2">
        <f t="shared" si="49"/>
        <v>71.497848403381482</v>
      </c>
      <c r="J1076" s="24">
        <f t="shared" si="51"/>
        <v>0.93379362251407216</v>
      </c>
    </row>
    <row r="1077" spans="6:10" x14ac:dyDescent="0.35">
      <c r="F1077" s="2">
        <v>1067</v>
      </c>
      <c r="G1077" s="3">
        <v>4.6527892879821425E-2</v>
      </c>
      <c r="H1077" s="4">
        <f t="shared" si="50"/>
        <v>46.527892879821422</v>
      </c>
      <c r="I1077" s="2">
        <f t="shared" si="49"/>
        <v>53.880350648490698</v>
      </c>
      <c r="J1077" s="24">
        <f t="shared" si="51"/>
        <v>0.92103918059845502</v>
      </c>
    </row>
    <row r="1078" spans="6:10" x14ac:dyDescent="0.35">
      <c r="F1078" s="2">
        <v>1068</v>
      </c>
      <c r="G1078" s="3">
        <v>0.13500867350139123</v>
      </c>
      <c r="H1078" s="4">
        <f t="shared" si="50"/>
        <v>135.00867350139123</v>
      </c>
      <c r="I1078" s="2">
        <f t="shared" si="49"/>
        <v>122.92550982790756</v>
      </c>
      <c r="J1078" s="24">
        <f t="shared" si="51"/>
        <v>0.96041302378514848</v>
      </c>
    </row>
    <row r="1079" spans="6:10" x14ac:dyDescent="0.35">
      <c r="F1079" s="2">
        <v>1069</v>
      </c>
      <c r="G1079" s="3">
        <v>5.0939740677364641E-2</v>
      </c>
      <c r="H1079" s="4">
        <f t="shared" si="50"/>
        <v>50.93974067736464</v>
      </c>
      <c r="I1079" s="2">
        <f t="shared" si="49"/>
        <v>57.32309529107664</v>
      </c>
      <c r="J1079" s="24">
        <f t="shared" si="51"/>
        <v>0.92371133826978924</v>
      </c>
    </row>
    <row r="1080" spans="6:10" x14ac:dyDescent="0.35">
      <c r="F1080" s="2">
        <v>1070</v>
      </c>
      <c r="G1080" s="3">
        <v>4.1359815685324014E-2</v>
      </c>
      <c r="H1080" s="4">
        <f t="shared" si="50"/>
        <v>41.359815685324016</v>
      </c>
      <c r="I1080" s="2">
        <f t="shared" si="49"/>
        <v>49.847489387108482</v>
      </c>
      <c r="J1080" s="24">
        <f t="shared" si="51"/>
        <v>0.91778971753031102</v>
      </c>
    </row>
    <row r="1081" spans="6:10" x14ac:dyDescent="0.35">
      <c r="F1081" s="2">
        <v>1071</v>
      </c>
      <c r="G1081" s="3">
        <v>1.5655422652089857E-2</v>
      </c>
      <c r="H1081" s="4">
        <f t="shared" si="50"/>
        <v>15.655422652089857</v>
      </c>
      <c r="I1081" s="2">
        <f t="shared" si="49"/>
        <v>29.789303913128883</v>
      </c>
      <c r="J1081" s="24">
        <f t="shared" si="51"/>
        <v>0.89952969212160871</v>
      </c>
    </row>
    <row r="1082" spans="6:10" x14ac:dyDescent="0.35">
      <c r="F1082" s="2">
        <v>1072</v>
      </c>
      <c r="G1082" s="3">
        <v>0.14190048143828937</v>
      </c>
      <c r="H1082" s="4">
        <f t="shared" si="50"/>
        <v>141.90048143828938</v>
      </c>
      <c r="I1082" s="2">
        <f t="shared" si="49"/>
        <v>128.30346843874173</v>
      </c>
      <c r="J1082" s="24">
        <f t="shared" si="51"/>
        <v>0.96248575998628949</v>
      </c>
    </row>
    <row r="1083" spans="6:10" x14ac:dyDescent="0.35">
      <c r="F1083" s="2">
        <v>1073</v>
      </c>
      <c r="G1083" s="3">
        <v>-2.134435193356557E-2</v>
      </c>
      <c r="H1083" s="4">
        <f t="shared" si="50"/>
        <v>-21.344351933565569</v>
      </c>
      <c r="I1083" s="2">
        <f t="shared" si="49"/>
        <v>0.91687186717619507</v>
      </c>
      <c r="J1083" s="24">
        <f t="shared" si="51"/>
        <v>0.86589989673991052</v>
      </c>
    </row>
    <row r="1084" spans="6:10" x14ac:dyDescent="0.35">
      <c r="F1084" s="2">
        <v>1074</v>
      </c>
      <c r="G1084" s="3">
        <v>0.15276955750826682</v>
      </c>
      <c r="H1084" s="4">
        <f t="shared" si="50"/>
        <v>152.76955750826681</v>
      </c>
      <c r="I1084" s="2">
        <f t="shared" si="49"/>
        <v>136.78505146855778</v>
      </c>
      <c r="J1084" s="24">
        <f t="shared" si="51"/>
        <v>0.96553636313413738</v>
      </c>
    </row>
    <row r="1085" spans="6:10" x14ac:dyDescent="0.35">
      <c r="F1085" s="2">
        <v>1075</v>
      </c>
      <c r="G1085" s="3">
        <v>3.4474041353720536E-2</v>
      </c>
      <c r="H1085" s="4">
        <f t="shared" si="50"/>
        <v>34.474041353720537</v>
      </c>
      <c r="I1085" s="2">
        <f t="shared" si="49"/>
        <v>44.474239044387097</v>
      </c>
      <c r="J1085" s="24">
        <f t="shared" si="51"/>
        <v>0.91325152073921534</v>
      </c>
    </row>
    <row r="1086" spans="6:10" x14ac:dyDescent="0.35">
      <c r="F1086" s="2">
        <v>1076</v>
      </c>
      <c r="G1086" s="3">
        <v>5.1552953347059755E-2</v>
      </c>
      <c r="H1086" s="4">
        <f t="shared" si="50"/>
        <v>51.552953347059756</v>
      </c>
      <c r="I1086" s="2">
        <f t="shared" si="49"/>
        <v>57.801610128903611</v>
      </c>
      <c r="J1086" s="24">
        <f t="shared" si="51"/>
        <v>0.92407551881187655</v>
      </c>
    </row>
    <row r="1087" spans="6:10" x14ac:dyDescent="0.35">
      <c r="F1087" s="2">
        <v>1077</v>
      </c>
      <c r="G1087" s="3">
        <v>0.13423266238805215</v>
      </c>
      <c r="H1087" s="4">
        <f t="shared" si="50"/>
        <v>134.23266238805215</v>
      </c>
      <c r="I1087" s="2">
        <f t="shared" si="49"/>
        <v>122.31995672960645</v>
      </c>
      <c r="J1087" s="24">
        <f t="shared" si="51"/>
        <v>0.96017257634043607</v>
      </c>
    </row>
    <row r="1088" spans="6:10" x14ac:dyDescent="0.35">
      <c r="F1088" s="2">
        <v>1078</v>
      </c>
      <c r="G1088" s="3">
        <v>0.1719719482428187</v>
      </c>
      <c r="H1088" s="4">
        <f t="shared" si="50"/>
        <v>171.97194824281868</v>
      </c>
      <c r="I1088" s="2">
        <f t="shared" si="49"/>
        <v>151.7694595578472</v>
      </c>
      <c r="J1088" s="24">
        <f t="shared" si="51"/>
        <v>0.97033224744405122</v>
      </c>
    </row>
    <row r="1089" spans="6:10" x14ac:dyDescent="0.35">
      <c r="F1089" s="2">
        <v>1079</v>
      </c>
      <c r="G1089" s="3">
        <v>0.13378772356153878</v>
      </c>
      <c r="H1089" s="4">
        <f t="shared" si="50"/>
        <v>133.7877235615388</v>
      </c>
      <c r="I1089" s="2">
        <f t="shared" si="49"/>
        <v>121.9727528296645</v>
      </c>
      <c r="J1089" s="24">
        <f t="shared" si="51"/>
        <v>0.96003405363328109</v>
      </c>
    </row>
    <row r="1090" spans="6:10" x14ac:dyDescent="0.35">
      <c r="F1090" s="2">
        <v>1080</v>
      </c>
      <c r="G1090" s="3">
        <v>0.17122299271328961</v>
      </c>
      <c r="H1090" s="4">
        <f t="shared" si="50"/>
        <v>171.22299271328961</v>
      </c>
      <c r="I1090" s="2">
        <f t="shared" si="49"/>
        <v>151.18501903425135</v>
      </c>
      <c r="J1090" s="24">
        <f t="shared" si="51"/>
        <v>0.97015834940535728</v>
      </c>
    </row>
    <row r="1091" spans="6:10" x14ac:dyDescent="0.35">
      <c r="F1091" s="2">
        <v>1081</v>
      </c>
      <c r="G1091" s="3">
        <v>5.9810163223675827E-2</v>
      </c>
      <c r="H1091" s="4">
        <f t="shared" si="50"/>
        <v>59.810163223675829</v>
      </c>
      <c r="I1091" s="2">
        <f t="shared" si="49"/>
        <v>64.245047520659924</v>
      </c>
      <c r="J1091" s="24">
        <f t="shared" si="51"/>
        <v>0.92881338538417479</v>
      </c>
    </row>
    <row r="1092" spans="6:10" x14ac:dyDescent="0.35">
      <c r="F1092" s="2">
        <v>1082</v>
      </c>
      <c r="G1092" s="3">
        <v>0.12342327877494001</v>
      </c>
      <c r="H1092" s="4">
        <f t="shared" si="50"/>
        <v>123.42327877494002</v>
      </c>
      <c r="I1092" s="2">
        <f t="shared" si="49"/>
        <v>113.88495415666615</v>
      </c>
      <c r="J1092" s="24">
        <f t="shared" si="51"/>
        <v>0.95666737838360838</v>
      </c>
    </row>
    <row r="1093" spans="6:10" x14ac:dyDescent="0.35">
      <c r="F1093" s="2">
        <v>1083</v>
      </c>
      <c r="G1093" s="3">
        <v>6.2810046220863266E-2</v>
      </c>
      <c r="H1093" s="4">
        <f t="shared" si="50"/>
        <v>62.810046220863263</v>
      </c>
      <c r="I1093" s="2">
        <f t="shared" si="49"/>
        <v>66.585978484484841</v>
      </c>
      <c r="J1093" s="24">
        <f t="shared" si="51"/>
        <v>0.93046046121851689</v>
      </c>
    </row>
    <row r="1094" spans="6:10" x14ac:dyDescent="0.35">
      <c r="F1094" s="2">
        <v>1084</v>
      </c>
      <c r="G1094" s="3">
        <v>0.11068375716598548</v>
      </c>
      <c r="H1094" s="4">
        <f t="shared" si="50"/>
        <v>110.68375716598548</v>
      </c>
      <c r="I1094" s="2">
        <f t="shared" si="49"/>
        <v>103.94378624222465</v>
      </c>
      <c r="J1094" s="24">
        <f t="shared" si="51"/>
        <v>0.95213821315759251</v>
      </c>
    </row>
    <row r="1095" spans="6:10" x14ac:dyDescent="0.35">
      <c r="F1095" s="2">
        <v>1085</v>
      </c>
      <c r="G1095" s="3">
        <v>4.0928602843432249E-2</v>
      </c>
      <c r="H1095" s="4">
        <f t="shared" si="50"/>
        <v>40.928602843432252</v>
      </c>
      <c r="I1095" s="2">
        <f t="shared" si="49"/>
        <v>49.510996432373318</v>
      </c>
      <c r="J1095" s="24">
        <f t="shared" si="51"/>
        <v>0.91751261977598109</v>
      </c>
    </row>
    <row r="1096" spans="6:10" x14ac:dyDescent="0.35">
      <c r="F1096" s="2">
        <v>1086</v>
      </c>
      <c r="G1096" s="3">
        <v>6.995500987166399E-2</v>
      </c>
      <c r="H1096" s="4">
        <f t="shared" si="50"/>
        <v>69.955009871663989</v>
      </c>
      <c r="I1096" s="2">
        <f t="shared" si="49"/>
        <v>72.161484816313248</v>
      </c>
      <c r="J1096" s="24">
        <f t="shared" si="51"/>
        <v>0.93423153745405696</v>
      </c>
    </row>
    <row r="1097" spans="6:10" x14ac:dyDescent="0.35">
      <c r="F1097" s="2">
        <v>1087</v>
      </c>
      <c r="G1097" s="3">
        <v>-4.0130862113582133E-2</v>
      </c>
      <c r="H1097" s="4">
        <f t="shared" si="50"/>
        <v>-40.130862113582133</v>
      </c>
      <c r="I1097" s="2">
        <f t="shared" si="49"/>
        <v>-13.743007676074223</v>
      </c>
      <c r="J1097" s="24">
        <f t="shared" si="51"/>
        <v>0.84472692271222449</v>
      </c>
    </row>
    <row r="1098" spans="6:10" x14ac:dyDescent="0.35">
      <c r="F1098" s="2">
        <v>1088</v>
      </c>
      <c r="G1098" s="3">
        <v>8.9509921431925613E-2</v>
      </c>
      <c r="H1098" s="4">
        <f t="shared" si="50"/>
        <v>89.509921431925619</v>
      </c>
      <c r="I1098" s="2">
        <f t="shared" si="49"/>
        <v>87.420979272994614</v>
      </c>
      <c r="J1098" s="24">
        <f t="shared" si="51"/>
        <v>0.94353926243410258</v>
      </c>
    </row>
    <row r="1099" spans="6:10" x14ac:dyDescent="0.35">
      <c r="F1099" s="2">
        <v>1089</v>
      </c>
      <c r="G1099" s="3">
        <v>7.1353805049399116E-2</v>
      </c>
      <c r="H1099" s="4">
        <f t="shared" si="50"/>
        <v>71.353805049399114</v>
      </c>
      <c r="I1099" s="2">
        <f t="shared" ref="I1099:I1162" si="52">($D$18*G1099+$D$19*$D$11)*$D$10</f>
        <v>73.25302170181152</v>
      </c>
      <c r="J1099" s="24">
        <f t="shared" si="51"/>
        <v>0.93494552069757786</v>
      </c>
    </row>
    <row r="1100" spans="6:10" x14ac:dyDescent="0.35">
      <c r="F1100" s="2">
        <v>1090</v>
      </c>
      <c r="G1100" s="3">
        <v>0.16387724505315082</v>
      </c>
      <c r="H1100" s="4">
        <f t="shared" ref="H1100:H1163" si="53">$D$10*G1100</f>
        <v>163.87724505315083</v>
      </c>
      <c r="I1100" s="2">
        <f t="shared" si="52"/>
        <v>145.45283275692472</v>
      </c>
      <c r="J1100" s="24">
        <f t="shared" ref="J1100:J1163" si="54">1-EXP(-(2+(I1100/$D$12)))</f>
        <v>0.96839779326903919</v>
      </c>
    </row>
    <row r="1101" spans="6:10" x14ac:dyDescent="0.35">
      <c r="F1101" s="2">
        <v>1091</v>
      </c>
      <c r="G1101" s="3">
        <v>8.8702220145724681E-2</v>
      </c>
      <c r="H1101" s="4">
        <f t="shared" si="53"/>
        <v>88.702220145724681</v>
      </c>
      <c r="I1101" s="2">
        <f t="shared" si="52"/>
        <v>86.790697041267009</v>
      </c>
      <c r="J1101" s="24">
        <f t="shared" si="54"/>
        <v>0.94318227661000087</v>
      </c>
    </row>
    <row r="1102" spans="6:10" x14ac:dyDescent="0.35">
      <c r="F1102" s="2">
        <v>1092</v>
      </c>
      <c r="G1102" s="3">
        <v>0.1389018772240479</v>
      </c>
      <c r="H1102" s="4">
        <f t="shared" si="53"/>
        <v>138.90187722404789</v>
      </c>
      <c r="I1102" s="2">
        <f t="shared" si="52"/>
        <v>125.96353536136672</v>
      </c>
      <c r="J1102" s="24">
        <f t="shared" si="54"/>
        <v>0.96159760123932869</v>
      </c>
    </row>
    <row r="1103" spans="6:10" x14ac:dyDescent="0.35">
      <c r="F1103" s="2">
        <v>1093</v>
      </c>
      <c r="G1103" s="3">
        <v>-4.1836441264490654E-2</v>
      </c>
      <c r="H1103" s="4">
        <f t="shared" si="53"/>
        <v>-41.836441264490652</v>
      </c>
      <c r="I1103" s="2">
        <f t="shared" si="52"/>
        <v>-15.073940598911314</v>
      </c>
      <c r="J1103" s="24">
        <f t="shared" si="54"/>
        <v>0.84264652859084566</v>
      </c>
    </row>
    <row r="1104" spans="6:10" x14ac:dyDescent="0.35">
      <c r="F1104" s="2">
        <v>1094</v>
      </c>
      <c r="G1104" s="3">
        <v>0.12019330449230783</v>
      </c>
      <c r="H1104" s="4">
        <f t="shared" si="53"/>
        <v>120.19330449230783</v>
      </c>
      <c r="I1104" s="2">
        <f t="shared" si="52"/>
        <v>111.36447358537025</v>
      </c>
      <c r="J1104" s="24">
        <f t="shared" si="54"/>
        <v>0.95556130747858048</v>
      </c>
    </row>
    <row r="1105" spans="6:10" x14ac:dyDescent="0.35">
      <c r="F1105" s="2">
        <v>1095</v>
      </c>
      <c r="G1105" s="3">
        <v>0.18521259473755156</v>
      </c>
      <c r="H1105" s="4">
        <f t="shared" si="53"/>
        <v>185.21259473755157</v>
      </c>
      <c r="I1105" s="2">
        <f t="shared" si="52"/>
        <v>162.1016756441546</v>
      </c>
      <c r="J1105" s="24">
        <f t="shared" si="54"/>
        <v>0.97324454112701775</v>
      </c>
    </row>
    <row r="1106" spans="6:10" x14ac:dyDescent="0.35">
      <c r="F1106" s="2">
        <v>1096</v>
      </c>
      <c r="G1106" s="3">
        <v>0.13233417075099299</v>
      </c>
      <c r="H1106" s="4">
        <f t="shared" si="53"/>
        <v>132.334170750993</v>
      </c>
      <c r="I1106" s="2">
        <f t="shared" si="52"/>
        <v>120.83848633162053</v>
      </c>
      <c r="J1106" s="24">
        <f t="shared" si="54"/>
        <v>0.95957815261461588</v>
      </c>
    </row>
    <row r="1107" spans="6:10" x14ac:dyDescent="0.35">
      <c r="F1107" s="2">
        <v>1097</v>
      </c>
      <c r="G1107" s="3">
        <v>0.165951238766743</v>
      </c>
      <c r="H1107" s="4">
        <f t="shared" si="53"/>
        <v>165.95123876674302</v>
      </c>
      <c r="I1107" s="2">
        <f t="shared" si="52"/>
        <v>147.07125457786844</v>
      </c>
      <c r="J1107" s="24">
        <f t="shared" si="54"/>
        <v>0.96890513375026521</v>
      </c>
    </row>
    <row r="1108" spans="6:10" x14ac:dyDescent="0.35">
      <c r="F1108" s="2">
        <v>1098</v>
      </c>
      <c r="G1108" s="3">
        <v>2.9952024519204826E-2</v>
      </c>
      <c r="H1108" s="4">
        <f t="shared" si="53"/>
        <v>29.952024519204826</v>
      </c>
      <c r="I1108" s="2">
        <f t="shared" si="52"/>
        <v>40.945525012279809</v>
      </c>
      <c r="J1108" s="24">
        <f t="shared" si="54"/>
        <v>0.91013576522818962</v>
      </c>
    </row>
    <row r="1109" spans="6:10" x14ac:dyDescent="0.35">
      <c r="F1109" s="2">
        <v>1099</v>
      </c>
      <c r="G1109" s="3">
        <v>0.14056140630655845</v>
      </c>
      <c r="H1109" s="4">
        <f t="shared" si="53"/>
        <v>140.56140630655844</v>
      </c>
      <c r="I1109" s="2">
        <f t="shared" si="52"/>
        <v>127.2585335390487</v>
      </c>
      <c r="J1109" s="24">
        <f t="shared" si="54"/>
        <v>0.96209170537849698</v>
      </c>
    </row>
    <row r="1110" spans="6:10" x14ac:dyDescent="0.35">
      <c r="F1110" s="2">
        <v>1100</v>
      </c>
      <c r="G1110" s="3">
        <v>0.20819769994840509</v>
      </c>
      <c r="H1110" s="4">
        <f t="shared" si="53"/>
        <v>208.1976999484051</v>
      </c>
      <c r="I1110" s="2">
        <f t="shared" si="52"/>
        <v>180.03789000495044</v>
      </c>
      <c r="J1110" s="24">
        <f t="shared" si="54"/>
        <v>0.97763770282476825</v>
      </c>
    </row>
    <row r="1111" spans="6:10" x14ac:dyDescent="0.35">
      <c r="F1111" s="2">
        <v>1101</v>
      </c>
      <c r="G1111" s="3">
        <v>9.2250682702265205E-2</v>
      </c>
      <c r="H1111" s="4">
        <f t="shared" si="53"/>
        <v>92.250682702265209</v>
      </c>
      <c r="I1111" s="2">
        <f t="shared" si="52"/>
        <v>89.559706992777478</v>
      </c>
      <c r="J1111" s="24">
        <f t="shared" si="54"/>
        <v>0.94473398243534557</v>
      </c>
    </row>
    <row r="1112" spans="6:10" x14ac:dyDescent="0.35">
      <c r="F1112" s="2">
        <v>1102</v>
      </c>
      <c r="G1112" s="3">
        <v>0.10563966746972139</v>
      </c>
      <c r="H1112" s="4">
        <f t="shared" si="53"/>
        <v>105.63966746972139</v>
      </c>
      <c r="I1112" s="2">
        <f t="shared" si="52"/>
        <v>100.00767747886108</v>
      </c>
      <c r="J1112" s="24">
        <f t="shared" si="54"/>
        <v>0.95021675387705762</v>
      </c>
    </row>
    <row r="1113" spans="6:10" x14ac:dyDescent="0.35">
      <c r="F1113" s="2">
        <v>1103</v>
      </c>
      <c r="G1113" s="3">
        <v>7.4385008892490334E-2</v>
      </c>
      <c r="H1113" s="4">
        <f t="shared" si="53"/>
        <v>74.385008892490333</v>
      </c>
      <c r="I1113" s="2">
        <f t="shared" si="52"/>
        <v>75.618393598185492</v>
      </c>
      <c r="J1113" s="24">
        <f t="shared" si="54"/>
        <v>0.93646624477545115</v>
      </c>
    </row>
    <row r="1114" spans="6:10" x14ac:dyDescent="0.35">
      <c r="F1114" s="2">
        <v>1104</v>
      </c>
      <c r="G1114" s="3">
        <v>0.1443857621805669</v>
      </c>
      <c r="H1114" s="4">
        <f t="shared" si="53"/>
        <v>144.3857621805669</v>
      </c>
      <c r="I1114" s="2">
        <f t="shared" si="52"/>
        <v>130.24283429029322</v>
      </c>
      <c r="J1114" s="24">
        <f t="shared" si="54"/>
        <v>0.9632062889172891</v>
      </c>
    </row>
    <row r="1115" spans="6:10" x14ac:dyDescent="0.35">
      <c r="F1115" s="2">
        <v>1105</v>
      </c>
      <c r="G1115" s="3">
        <v>0.11852155770222357</v>
      </c>
      <c r="H1115" s="4">
        <f t="shared" si="53"/>
        <v>118.52155770222357</v>
      </c>
      <c r="I1115" s="2">
        <f t="shared" si="52"/>
        <v>110.0599414325322</v>
      </c>
      <c r="J1115" s="24">
        <f t="shared" si="54"/>
        <v>0.95497779265228433</v>
      </c>
    </row>
    <row r="1116" spans="6:10" x14ac:dyDescent="0.35">
      <c r="F1116" s="2">
        <v>1106</v>
      </c>
      <c r="G1116" s="3">
        <v>0.12863210682412385</v>
      </c>
      <c r="H1116" s="4">
        <f t="shared" si="53"/>
        <v>128.63210682412384</v>
      </c>
      <c r="I1116" s="2">
        <f t="shared" si="52"/>
        <v>117.94961497077333</v>
      </c>
      <c r="J1116" s="24">
        <f t="shared" si="54"/>
        <v>0.95839338665487972</v>
      </c>
    </row>
    <row r="1117" spans="6:10" x14ac:dyDescent="0.35">
      <c r="F1117" s="2">
        <v>1107</v>
      </c>
      <c r="G1117" s="3">
        <v>9.4057006523212167E-2</v>
      </c>
      <c r="H1117" s="4">
        <f t="shared" si="53"/>
        <v>94.057006523212166</v>
      </c>
      <c r="I1117" s="2">
        <f t="shared" si="52"/>
        <v>90.969255087524402</v>
      </c>
      <c r="J1117" s="24">
        <f t="shared" si="54"/>
        <v>0.9455075190404193</v>
      </c>
    </row>
    <row r="1118" spans="6:10" x14ac:dyDescent="0.35">
      <c r="F1118" s="2">
        <v>1108</v>
      </c>
      <c r="G1118" s="3">
        <v>3.1295061115217529E-2</v>
      </c>
      <c r="H1118" s="4">
        <f t="shared" si="53"/>
        <v>31.295061115217528</v>
      </c>
      <c r="I1118" s="2">
        <f t="shared" si="52"/>
        <v>41.993551204002557</v>
      </c>
      <c r="J1118" s="24">
        <f t="shared" si="54"/>
        <v>0.91107264798200305</v>
      </c>
    </row>
    <row r="1119" spans="6:10" x14ac:dyDescent="0.35">
      <c r="F1119" s="2">
        <v>1109</v>
      </c>
      <c r="G1119" s="3">
        <v>6.5754601016361713E-2</v>
      </c>
      <c r="H1119" s="4">
        <f t="shared" si="53"/>
        <v>65.754601016361718</v>
      </c>
      <c r="I1119" s="2">
        <f t="shared" si="52"/>
        <v>68.883734597614605</v>
      </c>
      <c r="J1119" s="24">
        <f t="shared" si="54"/>
        <v>0.93204009268363119</v>
      </c>
    </row>
    <row r="1120" spans="6:10" x14ac:dyDescent="0.35">
      <c r="F1120" s="2">
        <v>1110</v>
      </c>
      <c r="G1120" s="3">
        <v>9.5610501047942789E-2</v>
      </c>
      <c r="H1120" s="4">
        <f t="shared" si="53"/>
        <v>95.61050104794279</v>
      </c>
      <c r="I1120" s="2">
        <f t="shared" si="52"/>
        <v>92.181510178300925</v>
      </c>
      <c r="J1120" s="24">
        <f t="shared" si="54"/>
        <v>0.94616411904054254</v>
      </c>
    </row>
    <row r="1121" spans="6:10" x14ac:dyDescent="0.35">
      <c r="F1121" s="2">
        <v>1111</v>
      </c>
      <c r="G1121" s="3">
        <v>0.11338309352169354</v>
      </c>
      <c r="H1121" s="4">
        <f t="shared" si="53"/>
        <v>113.38309352169354</v>
      </c>
      <c r="I1121" s="2">
        <f t="shared" si="52"/>
        <v>106.05018841283588</v>
      </c>
      <c r="J1121" s="24">
        <f t="shared" si="54"/>
        <v>0.95313583106582922</v>
      </c>
    </row>
    <row r="1122" spans="6:10" x14ac:dyDescent="0.35">
      <c r="F1122" s="2">
        <v>1112</v>
      </c>
      <c r="G1122" s="3">
        <v>9.7795323516485233E-2</v>
      </c>
      <c r="H1122" s="4">
        <f t="shared" si="53"/>
        <v>97.79532351648524</v>
      </c>
      <c r="I1122" s="2">
        <f t="shared" si="52"/>
        <v>93.886416193591046</v>
      </c>
      <c r="J1122" s="24">
        <f t="shared" si="54"/>
        <v>0.94707419023996642</v>
      </c>
    </row>
    <row r="1123" spans="6:10" x14ac:dyDescent="0.35">
      <c r="F1123" s="2">
        <v>1113</v>
      </c>
      <c r="G1123" s="3">
        <v>3.4242443857017968E-2</v>
      </c>
      <c r="H1123" s="4">
        <f t="shared" si="53"/>
        <v>34.242443857017967</v>
      </c>
      <c r="I1123" s="2">
        <f t="shared" si="52"/>
        <v>44.293514078885551</v>
      </c>
      <c r="J1123" s="24">
        <f t="shared" si="54"/>
        <v>0.91309460282778743</v>
      </c>
    </row>
    <row r="1124" spans="6:10" x14ac:dyDescent="0.35">
      <c r="F1124" s="2">
        <v>1114</v>
      </c>
      <c r="G1124" s="3">
        <v>0.10478340167373357</v>
      </c>
      <c r="H1124" s="4">
        <f t="shared" si="53"/>
        <v>104.78340167373356</v>
      </c>
      <c r="I1124" s="2">
        <f t="shared" si="52"/>
        <v>99.3394983808858</v>
      </c>
      <c r="J1124" s="24">
        <f t="shared" si="54"/>
        <v>0.94988299883319371</v>
      </c>
    </row>
    <row r="1125" spans="6:10" x14ac:dyDescent="0.35">
      <c r="F1125" s="2">
        <v>1115</v>
      </c>
      <c r="G1125" s="3">
        <v>0.17146146887514171</v>
      </c>
      <c r="H1125" s="4">
        <f t="shared" si="53"/>
        <v>171.46146887514172</v>
      </c>
      <c r="I1125" s="2">
        <f t="shared" si="52"/>
        <v>151.37111170251114</v>
      </c>
      <c r="J1125" s="24">
        <f t="shared" si="54"/>
        <v>0.97021383088970303</v>
      </c>
    </row>
    <row r="1126" spans="6:10" x14ac:dyDescent="0.35">
      <c r="F1126" s="2">
        <v>1116</v>
      </c>
      <c r="G1126" s="3">
        <v>0.11294672927879981</v>
      </c>
      <c r="H1126" s="4">
        <f t="shared" si="53"/>
        <v>112.94672927879981</v>
      </c>
      <c r="I1126" s="2">
        <f t="shared" si="52"/>
        <v>105.70967560995201</v>
      </c>
      <c r="J1126" s="24">
        <f t="shared" si="54"/>
        <v>0.95297598056939448</v>
      </c>
    </row>
    <row r="1127" spans="6:10" x14ac:dyDescent="0.35">
      <c r="F1127" s="2">
        <v>1117</v>
      </c>
      <c r="G1127" s="3">
        <v>0.1145108893724215</v>
      </c>
      <c r="H1127" s="4">
        <f t="shared" si="53"/>
        <v>114.5108893724215</v>
      </c>
      <c r="I1127" s="2">
        <f t="shared" si="52"/>
        <v>106.93025347881265</v>
      </c>
      <c r="J1127" s="24">
        <f t="shared" si="54"/>
        <v>0.95354645670837057</v>
      </c>
    </row>
    <row r="1128" spans="6:10" x14ac:dyDescent="0.35">
      <c r="F1128" s="2">
        <v>1118</v>
      </c>
      <c r="G1128" s="3">
        <v>9.1125171139498654E-2</v>
      </c>
      <c r="H1128" s="4">
        <f t="shared" si="53"/>
        <v>91.125171139498647</v>
      </c>
      <c r="I1128" s="2">
        <f t="shared" si="52"/>
        <v>88.681424449793823</v>
      </c>
      <c r="J1128" s="24">
        <f t="shared" si="54"/>
        <v>0.9442464528411324</v>
      </c>
    </row>
    <row r="1129" spans="6:10" x14ac:dyDescent="0.35">
      <c r="F1129" s="2">
        <v>1119</v>
      </c>
      <c r="G1129" s="3">
        <v>3.5126547644452832E-2</v>
      </c>
      <c r="H1129" s="4">
        <f t="shared" si="53"/>
        <v>35.126547644452835</v>
      </c>
      <c r="I1129" s="2">
        <f t="shared" si="52"/>
        <v>44.983416296132539</v>
      </c>
      <c r="J1129" s="24">
        <f t="shared" si="54"/>
        <v>0.91369210164110237</v>
      </c>
    </row>
    <row r="1130" spans="6:10" x14ac:dyDescent="0.35">
      <c r="F1130" s="2">
        <v>1120</v>
      </c>
      <c r="G1130" s="3">
        <v>0.1342909260329917</v>
      </c>
      <c r="H1130" s="4">
        <f t="shared" si="53"/>
        <v>134.29092603299171</v>
      </c>
      <c r="I1130" s="2">
        <f t="shared" si="52"/>
        <v>122.36542222630487</v>
      </c>
      <c r="J1130" s="24">
        <f t="shared" si="54"/>
        <v>0.96019067996066276</v>
      </c>
    </row>
    <row r="1131" spans="6:10" x14ac:dyDescent="0.35">
      <c r="F1131" s="2">
        <v>1121</v>
      </c>
      <c r="G1131" s="3">
        <v>6.5628523929304017E-2</v>
      </c>
      <c r="H1131" s="4">
        <f t="shared" si="53"/>
        <v>65.628523929304023</v>
      </c>
      <c r="I1131" s="2">
        <f t="shared" si="52"/>
        <v>68.785351508274474</v>
      </c>
      <c r="J1131" s="24">
        <f t="shared" si="54"/>
        <v>0.93197319872652562</v>
      </c>
    </row>
    <row r="1132" spans="6:10" x14ac:dyDescent="0.35">
      <c r="F1132" s="2">
        <v>1122</v>
      </c>
      <c r="G1132" s="3">
        <v>0.11742247901159684</v>
      </c>
      <c r="H1132" s="4">
        <f t="shared" si="53"/>
        <v>117.42247901159685</v>
      </c>
      <c r="I1132" s="2">
        <f t="shared" si="52"/>
        <v>109.2022855369588</v>
      </c>
      <c r="J1132" s="24">
        <f t="shared" si="54"/>
        <v>0.95458999643519271</v>
      </c>
    </row>
    <row r="1133" spans="6:10" x14ac:dyDescent="0.35">
      <c r="F1133" s="2">
        <v>1123</v>
      </c>
      <c r="G1133" s="3">
        <v>0.1078844144077708</v>
      </c>
      <c r="H1133" s="4">
        <f t="shared" si="53"/>
        <v>107.88441440777081</v>
      </c>
      <c r="I1133" s="2">
        <f t="shared" si="52"/>
        <v>101.75934499994698</v>
      </c>
      <c r="J1133" s="24">
        <f t="shared" si="54"/>
        <v>0.95108119763677179</v>
      </c>
    </row>
    <row r="1134" spans="6:10" x14ac:dyDescent="0.35">
      <c r="F1134" s="2">
        <v>1124</v>
      </c>
      <c r="G1134" s="3">
        <v>0.20813515150021467</v>
      </c>
      <c r="H1134" s="4">
        <f t="shared" si="53"/>
        <v>208.13515150021468</v>
      </c>
      <c r="I1134" s="2">
        <f t="shared" si="52"/>
        <v>179.98908090164693</v>
      </c>
      <c r="J1134" s="24">
        <f t="shared" si="54"/>
        <v>0.97762678532388858</v>
      </c>
    </row>
    <row r="1135" spans="6:10" x14ac:dyDescent="0.35">
      <c r="F1135" s="2">
        <v>1125</v>
      </c>
      <c r="G1135" s="3">
        <v>5.5276341207699226E-2</v>
      </c>
      <c r="H1135" s="4">
        <f t="shared" si="53"/>
        <v>55.276341207699225</v>
      </c>
      <c r="I1135" s="2">
        <f t="shared" si="52"/>
        <v>60.707121424335028</v>
      </c>
      <c r="J1135" s="24">
        <f t="shared" si="54"/>
        <v>0.92624977362263683</v>
      </c>
    </row>
    <row r="1136" spans="6:10" x14ac:dyDescent="0.35">
      <c r="F1136" s="2">
        <v>1126</v>
      </c>
      <c r="G1136" s="3">
        <v>3.5947225611284175E-2</v>
      </c>
      <c r="H1136" s="4">
        <f t="shared" si="53"/>
        <v>35.947225611284175</v>
      </c>
      <c r="I1136" s="2">
        <f t="shared" si="52"/>
        <v>45.623824760624508</v>
      </c>
      <c r="J1136" s="24">
        <f t="shared" si="54"/>
        <v>0.91424305865703515</v>
      </c>
    </row>
    <row r="1137" spans="6:10" x14ac:dyDescent="0.35">
      <c r="F1137" s="2">
        <v>1127</v>
      </c>
      <c r="G1137" s="3">
        <v>0.14256722360795826</v>
      </c>
      <c r="H1137" s="4">
        <f t="shared" si="53"/>
        <v>142.56722360795825</v>
      </c>
      <c r="I1137" s="2">
        <f t="shared" si="52"/>
        <v>128.82375452700887</v>
      </c>
      <c r="J1137" s="24">
        <f t="shared" si="54"/>
        <v>0.96268043448687879</v>
      </c>
    </row>
    <row r="1138" spans="6:10" x14ac:dyDescent="0.35">
      <c r="F1138" s="2">
        <v>1128</v>
      </c>
      <c r="G1138" s="3">
        <v>0.11484031157512556</v>
      </c>
      <c r="H1138" s="4">
        <f t="shared" si="53"/>
        <v>114.84031157512555</v>
      </c>
      <c r="I1138" s="2">
        <f t="shared" si="52"/>
        <v>107.18731504928201</v>
      </c>
      <c r="J1138" s="24">
        <f t="shared" si="54"/>
        <v>0.95366571756370722</v>
      </c>
    </row>
    <row r="1139" spans="6:10" x14ac:dyDescent="0.35">
      <c r="F1139" s="2">
        <v>1129</v>
      </c>
      <c r="G1139" s="3">
        <v>0.15003008550097621</v>
      </c>
      <c r="H1139" s="4">
        <f t="shared" si="53"/>
        <v>150.03008550097621</v>
      </c>
      <c r="I1139" s="2">
        <f t="shared" si="52"/>
        <v>134.64732981327634</v>
      </c>
      <c r="J1139" s="24">
        <f t="shared" si="54"/>
        <v>0.96479169540228316</v>
      </c>
    </row>
    <row r="1140" spans="6:10" x14ac:dyDescent="0.35">
      <c r="F1140" s="2">
        <v>1130</v>
      </c>
      <c r="G1140" s="3">
        <v>6.5763839968312726E-2</v>
      </c>
      <c r="H1140" s="4">
        <f t="shared" si="53"/>
        <v>65.763839968312723</v>
      </c>
      <c r="I1140" s="2">
        <f t="shared" si="52"/>
        <v>68.8909441283582</v>
      </c>
      <c r="J1140" s="24">
        <f t="shared" si="54"/>
        <v>0.93204499209742797</v>
      </c>
    </row>
    <row r="1141" spans="6:10" x14ac:dyDescent="0.35">
      <c r="F1141" s="2">
        <v>1131</v>
      </c>
      <c r="G1141" s="3">
        <v>0.18515614480047224</v>
      </c>
      <c r="H1141" s="4">
        <f t="shared" si="53"/>
        <v>185.15614480047225</v>
      </c>
      <c r="I1141" s="2">
        <f t="shared" si="52"/>
        <v>162.05762545761772</v>
      </c>
      <c r="J1141" s="24">
        <f t="shared" si="54"/>
        <v>0.9732327527012542</v>
      </c>
    </row>
    <row r="1142" spans="6:10" x14ac:dyDescent="0.35">
      <c r="F1142" s="2">
        <v>1132</v>
      </c>
      <c r="G1142" s="3">
        <v>0.10631071177586204</v>
      </c>
      <c r="H1142" s="4">
        <f t="shared" si="53"/>
        <v>106.31071177586205</v>
      </c>
      <c r="I1142" s="2">
        <f t="shared" si="52"/>
        <v>100.53132069955197</v>
      </c>
      <c r="J1142" s="24">
        <f t="shared" si="54"/>
        <v>0.95047675912637297</v>
      </c>
    </row>
    <row r="1143" spans="6:10" x14ac:dyDescent="0.35">
      <c r="F1143" s="2">
        <v>1133</v>
      </c>
      <c r="G1143" s="3">
        <v>0.13634882523992906</v>
      </c>
      <c r="H1143" s="4">
        <f t="shared" si="53"/>
        <v>136.34882523992906</v>
      </c>
      <c r="I1143" s="2">
        <f t="shared" si="52"/>
        <v>123.97128484776944</v>
      </c>
      <c r="J1143" s="24">
        <f t="shared" si="54"/>
        <v>0.96082485731411227</v>
      </c>
    </row>
    <row r="1144" spans="6:10" x14ac:dyDescent="0.35">
      <c r="F1144" s="2">
        <v>1134</v>
      </c>
      <c r="G1144" s="3">
        <v>5.3655324772829367E-2</v>
      </c>
      <c r="H1144" s="4">
        <f t="shared" si="53"/>
        <v>53.655324772829367</v>
      </c>
      <c r="I1144" s="2">
        <f t="shared" si="52"/>
        <v>59.44217623520143</v>
      </c>
      <c r="J1144" s="24">
        <f t="shared" si="54"/>
        <v>0.92531094838809369</v>
      </c>
    </row>
    <row r="1145" spans="6:10" x14ac:dyDescent="0.35">
      <c r="F1145" s="2">
        <v>1135</v>
      </c>
      <c r="G1145" s="3">
        <v>5.9758293215493891E-2</v>
      </c>
      <c r="H1145" s="4">
        <f t="shared" si="53"/>
        <v>59.758293215493893</v>
      </c>
      <c r="I1145" s="2">
        <f t="shared" si="52"/>
        <v>64.204571239298019</v>
      </c>
      <c r="J1145" s="24">
        <f t="shared" si="54"/>
        <v>0.92878456585760805</v>
      </c>
    </row>
    <row r="1146" spans="6:10" x14ac:dyDescent="0.35">
      <c r="F1146" s="2">
        <v>1136</v>
      </c>
      <c r="G1146" s="3">
        <v>2.5591298769717497E-2</v>
      </c>
      <c r="H1146" s="4">
        <f t="shared" si="53"/>
        <v>25.591298769717497</v>
      </c>
      <c r="I1146" s="2">
        <f t="shared" si="52"/>
        <v>37.542672987286082</v>
      </c>
      <c r="J1146" s="24">
        <f t="shared" si="54"/>
        <v>0.90702519438280205</v>
      </c>
    </row>
    <row r="1147" spans="6:10" x14ac:dyDescent="0.35">
      <c r="F1147" s="2">
        <v>1137</v>
      </c>
      <c r="G1147" s="3">
        <v>4.8557801952964358E-2</v>
      </c>
      <c r="H1147" s="4">
        <f t="shared" si="53"/>
        <v>48.557801952964361</v>
      </c>
      <c r="I1147" s="2">
        <f t="shared" si="52"/>
        <v>55.464371427809283</v>
      </c>
      <c r="J1147" s="24">
        <f t="shared" si="54"/>
        <v>0.92228008236801606</v>
      </c>
    </row>
    <row r="1148" spans="6:10" x14ac:dyDescent="0.35">
      <c r="F1148" s="2">
        <v>1138</v>
      </c>
      <c r="G1148" s="3">
        <v>7.256743597518045E-2</v>
      </c>
      <c r="H1148" s="4">
        <f t="shared" si="53"/>
        <v>72.567435975180445</v>
      </c>
      <c r="I1148" s="2">
        <f t="shared" si="52"/>
        <v>74.20006737508632</v>
      </c>
      <c r="J1148" s="24">
        <f t="shared" si="54"/>
        <v>0.93555870816336539</v>
      </c>
    </row>
    <row r="1149" spans="6:10" x14ac:dyDescent="0.35">
      <c r="F1149" s="2">
        <v>1139</v>
      </c>
      <c r="G1149" s="3">
        <v>0.16984500972756283</v>
      </c>
      <c r="H1149" s="4">
        <f t="shared" si="53"/>
        <v>169.84500972756283</v>
      </c>
      <c r="I1149" s="2">
        <f t="shared" si="52"/>
        <v>150.10972275038426</v>
      </c>
      <c r="J1149" s="24">
        <f t="shared" si="54"/>
        <v>0.96983573180652427</v>
      </c>
    </row>
    <row r="1150" spans="6:10" x14ac:dyDescent="0.35">
      <c r="F1150" s="2">
        <v>1140</v>
      </c>
      <c r="G1150" s="3">
        <v>0.128824804731105</v>
      </c>
      <c r="H1150" s="4">
        <f t="shared" si="53"/>
        <v>128.82480473110499</v>
      </c>
      <c r="I1150" s="2">
        <f t="shared" si="52"/>
        <v>118.09998500105097</v>
      </c>
      <c r="J1150" s="24">
        <f t="shared" si="54"/>
        <v>0.95845590351687227</v>
      </c>
    </row>
    <row r="1151" spans="6:10" x14ac:dyDescent="0.35">
      <c r="F1151" s="2">
        <v>1141</v>
      </c>
      <c r="G1151" s="3">
        <v>0.10674929190793635</v>
      </c>
      <c r="H1151" s="4">
        <f t="shared" si="53"/>
        <v>106.74929190793635</v>
      </c>
      <c r="I1151" s="2">
        <f t="shared" si="52"/>
        <v>100.87356265107266</v>
      </c>
      <c r="J1151" s="24">
        <f t="shared" si="54"/>
        <v>0.95064595873122815</v>
      </c>
    </row>
    <row r="1152" spans="6:10" x14ac:dyDescent="0.35">
      <c r="F1152" s="2">
        <v>1142</v>
      </c>
      <c r="G1152" s="3">
        <v>8.1412227695995529E-2</v>
      </c>
      <c r="H1152" s="4">
        <f t="shared" si="53"/>
        <v>81.412227695995526</v>
      </c>
      <c r="I1152" s="2">
        <f t="shared" si="52"/>
        <v>81.102018826943109</v>
      </c>
      <c r="J1152" s="24">
        <f t="shared" si="54"/>
        <v>0.93985639671507826</v>
      </c>
    </row>
    <row r="1153" spans="6:10" x14ac:dyDescent="0.35">
      <c r="F1153" s="2">
        <v>1143</v>
      </c>
      <c r="G1153" s="3">
        <v>-3.7451106698207809E-2</v>
      </c>
      <c r="H1153" s="4">
        <f t="shared" si="53"/>
        <v>-37.451106698207809</v>
      </c>
      <c r="I1153" s="2">
        <f t="shared" si="52"/>
        <v>-11.651885311232434</v>
      </c>
      <c r="J1153" s="24">
        <f t="shared" si="54"/>
        <v>0.84794015931406497</v>
      </c>
    </row>
    <row r="1154" spans="6:10" x14ac:dyDescent="0.35">
      <c r="F1154" s="2">
        <v>1144</v>
      </c>
      <c r="G1154" s="3">
        <v>2.9615025500309686E-2</v>
      </c>
      <c r="H1154" s="4">
        <f t="shared" si="53"/>
        <v>29.615025500309685</v>
      </c>
      <c r="I1154" s="2">
        <f t="shared" si="52"/>
        <v>40.682550943341163</v>
      </c>
      <c r="J1154" s="24">
        <f t="shared" si="54"/>
        <v>0.90989913459125149</v>
      </c>
    </row>
    <row r="1155" spans="6:10" x14ac:dyDescent="0.35">
      <c r="F1155" s="2">
        <v>1145</v>
      </c>
      <c r="G1155" s="3">
        <v>0.14107823964343777</v>
      </c>
      <c r="H1155" s="4">
        <f t="shared" si="53"/>
        <v>141.07823964343777</v>
      </c>
      <c r="I1155" s="2">
        <f t="shared" si="52"/>
        <v>127.66183965551129</v>
      </c>
      <c r="J1155" s="24">
        <f t="shared" si="54"/>
        <v>0.96224428396315509</v>
      </c>
    </row>
    <row r="1156" spans="6:10" x14ac:dyDescent="0.35">
      <c r="F1156" s="2">
        <v>1146</v>
      </c>
      <c r="G1156" s="3">
        <v>0.17984121123071345</v>
      </c>
      <c r="H1156" s="4">
        <f t="shared" si="53"/>
        <v>179.84121123071344</v>
      </c>
      <c r="I1156" s="2">
        <f t="shared" si="52"/>
        <v>157.910166181444</v>
      </c>
      <c r="J1156" s="24">
        <f t="shared" si="54"/>
        <v>0.97209924868918773</v>
      </c>
    </row>
    <row r="1157" spans="6:10" x14ac:dyDescent="0.35">
      <c r="F1157" s="2">
        <v>1147</v>
      </c>
      <c r="G1157" s="3">
        <v>8.5993751311215227E-2</v>
      </c>
      <c r="H1157" s="4">
        <f t="shared" si="53"/>
        <v>85.99375131121522</v>
      </c>
      <c r="I1157" s="2">
        <f t="shared" si="52"/>
        <v>84.677168425250173</v>
      </c>
      <c r="J1157" s="24">
        <f t="shared" si="54"/>
        <v>0.94196863764113969</v>
      </c>
    </row>
    <row r="1158" spans="6:10" x14ac:dyDescent="0.35">
      <c r="F1158" s="2">
        <v>1148</v>
      </c>
      <c r="G1158" s="3">
        <v>6.6789986192356723E-2</v>
      </c>
      <c r="H1158" s="4">
        <f t="shared" si="53"/>
        <v>66.789986192356722</v>
      </c>
      <c r="I1158" s="2">
        <f t="shared" si="52"/>
        <v>69.691687847872842</v>
      </c>
      <c r="J1158" s="24">
        <f t="shared" si="54"/>
        <v>0.93258696475340686</v>
      </c>
    </row>
    <row r="1159" spans="6:10" x14ac:dyDescent="0.35">
      <c r="F1159" s="2">
        <v>1149</v>
      </c>
      <c r="G1159" s="3">
        <v>9.1550977300651051E-2</v>
      </c>
      <c r="H1159" s="4">
        <f t="shared" si="53"/>
        <v>91.550977300651056</v>
      </c>
      <c r="I1159" s="2">
        <f t="shared" si="52"/>
        <v>89.013698351197178</v>
      </c>
      <c r="J1159" s="24">
        <f t="shared" si="54"/>
        <v>0.94443139989189695</v>
      </c>
    </row>
    <row r="1160" spans="6:10" x14ac:dyDescent="0.35">
      <c r="F1160" s="2">
        <v>1150</v>
      </c>
      <c r="G1160" s="3">
        <v>7.882673522331729E-2</v>
      </c>
      <c r="H1160" s="4">
        <f t="shared" si="53"/>
        <v>78.826735223317286</v>
      </c>
      <c r="I1160" s="2">
        <f t="shared" si="52"/>
        <v>79.084453678001196</v>
      </c>
      <c r="J1160" s="24">
        <f t="shared" si="54"/>
        <v>0.93863063666128288</v>
      </c>
    </row>
    <row r="1161" spans="6:10" x14ac:dyDescent="0.35">
      <c r="F1161" s="2">
        <v>1151</v>
      </c>
      <c r="G1161" s="3">
        <v>0.11941692997973101</v>
      </c>
      <c r="H1161" s="4">
        <f t="shared" si="53"/>
        <v>119.41692997973101</v>
      </c>
      <c r="I1161" s="2">
        <f t="shared" si="52"/>
        <v>110.75863691183348</v>
      </c>
      <c r="J1161" s="24">
        <f t="shared" si="54"/>
        <v>0.95529126439800416</v>
      </c>
    </row>
    <row r="1162" spans="6:10" x14ac:dyDescent="0.35">
      <c r="F1162" s="2">
        <v>1152</v>
      </c>
      <c r="G1162" s="3">
        <v>8.4539188079239075E-2</v>
      </c>
      <c r="H1162" s="4">
        <f t="shared" si="53"/>
        <v>84.539188079239068</v>
      </c>
      <c r="I1162" s="2">
        <f t="shared" si="52"/>
        <v>83.54211345418409</v>
      </c>
      <c r="J1162" s="24">
        <f t="shared" si="54"/>
        <v>0.94130619735934162</v>
      </c>
    </row>
    <row r="1163" spans="6:10" x14ac:dyDescent="0.35">
      <c r="F1163" s="2">
        <v>1153</v>
      </c>
      <c r="G1163" s="3">
        <v>0.16564072744229541</v>
      </c>
      <c r="H1163" s="4">
        <f t="shared" si="53"/>
        <v>165.6407274422954</v>
      </c>
      <c r="I1163" s="2">
        <f t="shared" ref="I1163:I1226" si="55">($D$18*G1163+$D$19*$D$11)*$D$10</f>
        <v>146.828949936421</v>
      </c>
      <c r="J1163" s="24">
        <f t="shared" si="54"/>
        <v>0.96882969809094621</v>
      </c>
    </row>
    <row r="1164" spans="6:10" x14ac:dyDescent="0.35">
      <c r="F1164" s="2">
        <v>1154</v>
      </c>
      <c r="G1164" s="3">
        <v>0.12038026533137652</v>
      </c>
      <c r="H1164" s="4">
        <f t="shared" ref="H1164:H1227" si="56">$D$10*G1164</f>
        <v>120.38026533137652</v>
      </c>
      <c r="I1164" s="2">
        <f t="shared" si="55"/>
        <v>111.51036674773988</v>
      </c>
      <c r="J1164" s="24">
        <f t="shared" ref="J1164:J1227" si="57">1-EXP(-(2+(I1164/$D$12)))</f>
        <v>0.95562609322193959</v>
      </c>
    </row>
    <row r="1165" spans="6:10" x14ac:dyDescent="0.35">
      <c r="F1165" s="2">
        <v>1155</v>
      </c>
      <c r="G1165" s="3">
        <v>2.2584256502416578E-2</v>
      </c>
      <c r="H1165" s="4">
        <f t="shared" si="56"/>
        <v>22.584256502416579</v>
      </c>
      <c r="I1165" s="2">
        <f t="shared" si="55"/>
        <v>35.196155353213435</v>
      </c>
      <c r="J1165" s="24">
        <f t="shared" si="57"/>
        <v>0.90481772614576428</v>
      </c>
    </row>
    <row r="1166" spans="6:10" x14ac:dyDescent="0.35">
      <c r="F1166" s="2">
        <v>1156</v>
      </c>
      <c r="G1166" s="3">
        <v>8.8609219081643126E-2</v>
      </c>
      <c r="H1166" s="4">
        <f t="shared" si="56"/>
        <v>88.609219081643133</v>
      </c>
      <c r="I1166" s="2">
        <f t="shared" si="55"/>
        <v>86.718124520678273</v>
      </c>
      <c r="J1166" s="24">
        <f t="shared" si="57"/>
        <v>0.94314102759007923</v>
      </c>
    </row>
    <row r="1167" spans="6:10" x14ac:dyDescent="0.35">
      <c r="F1167" s="2">
        <v>1157</v>
      </c>
      <c r="G1167" s="3">
        <v>0.13973180358725551</v>
      </c>
      <c r="H1167" s="4">
        <f t="shared" si="56"/>
        <v>139.73180358725551</v>
      </c>
      <c r="I1167" s="2">
        <f t="shared" si="55"/>
        <v>126.61116072647225</v>
      </c>
      <c r="J1167" s="24">
        <f t="shared" si="57"/>
        <v>0.9618455013161743</v>
      </c>
    </row>
    <row r="1168" spans="6:10" x14ac:dyDescent="0.35">
      <c r="F1168" s="2">
        <v>1158</v>
      </c>
      <c r="G1168" s="3">
        <v>0.14058880418536956</v>
      </c>
      <c r="H1168" s="4">
        <f t="shared" si="56"/>
        <v>140.58880418536955</v>
      </c>
      <c r="I1168" s="2">
        <f t="shared" si="55"/>
        <v>127.2799132204937</v>
      </c>
      <c r="J1168" s="24">
        <f t="shared" si="57"/>
        <v>0.96209980918481341</v>
      </c>
    </row>
    <row r="1169" spans="6:10" x14ac:dyDescent="0.35">
      <c r="F1169" s="2">
        <v>1159</v>
      </c>
      <c r="G1169" s="3">
        <v>0.12916228239725636</v>
      </c>
      <c r="H1169" s="4">
        <f t="shared" si="56"/>
        <v>129.16228239725635</v>
      </c>
      <c r="I1169" s="2">
        <f t="shared" si="55"/>
        <v>118.36333257795106</v>
      </c>
      <c r="J1169" s="24">
        <f t="shared" si="57"/>
        <v>0.95856516495648303</v>
      </c>
    </row>
    <row r="1170" spans="6:10" x14ac:dyDescent="0.35">
      <c r="F1170" s="2">
        <v>1160</v>
      </c>
      <c r="G1170" s="3">
        <v>3.8622194880531646E-2</v>
      </c>
      <c r="H1170" s="4">
        <f t="shared" si="56"/>
        <v>38.622194880531644</v>
      </c>
      <c r="I1170" s="2">
        <f t="shared" si="55"/>
        <v>47.711212300582716</v>
      </c>
      <c r="J1170" s="24">
        <f t="shared" si="57"/>
        <v>0.91601458473452413</v>
      </c>
    </row>
    <row r="1171" spans="6:10" x14ac:dyDescent="0.35">
      <c r="F1171" s="2">
        <v>1161</v>
      </c>
      <c r="G1171" s="3">
        <v>2.568500828945651E-2</v>
      </c>
      <c r="H1171" s="4">
        <f t="shared" si="56"/>
        <v>25.685008289456508</v>
      </c>
      <c r="I1171" s="2">
        <f t="shared" si="55"/>
        <v>37.615798344697652</v>
      </c>
      <c r="J1171" s="24">
        <f t="shared" si="57"/>
        <v>0.90709315768947829</v>
      </c>
    </row>
    <row r="1172" spans="6:10" x14ac:dyDescent="0.35">
      <c r="F1172" s="2">
        <v>1162</v>
      </c>
      <c r="G1172" s="3">
        <v>0.14572948989252504</v>
      </c>
      <c r="H1172" s="4">
        <f t="shared" si="56"/>
        <v>145.72948989252504</v>
      </c>
      <c r="I1172" s="2">
        <f t="shared" si="55"/>
        <v>131.29139978795484</v>
      </c>
      <c r="J1172" s="24">
        <f t="shared" si="57"/>
        <v>0.96359007941320929</v>
      </c>
    </row>
    <row r="1173" spans="6:10" x14ac:dyDescent="0.35">
      <c r="F1173" s="2">
        <v>1163</v>
      </c>
      <c r="G1173" s="3">
        <v>9.1747787043444828E-2</v>
      </c>
      <c r="H1173" s="4">
        <f t="shared" si="56"/>
        <v>91.747787043444831</v>
      </c>
      <c r="I1173" s="2">
        <f t="shared" si="55"/>
        <v>89.167277014538485</v>
      </c>
      <c r="J1173" s="24">
        <f t="shared" si="57"/>
        <v>0.94451667590553812</v>
      </c>
    </row>
    <row r="1174" spans="6:10" x14ac:dyDescent="0.35">
      <c r="F1174" s="2">
        <v>1164</v>
      </c>
      <c r="G1174" s="3">
        <v>0.10819118062447461</v>
      </c>
      <c r="H1174" s="4">
        <f t="shared" si="56"/>
        <v>108.19118062447461</v>
      </c>
      <c r="I1174" s="2">
        <f t="shared" si="55"/>
        <v>101.99872718118893</v>
      </c>
      <c r="J1174" s="24">
        <f t="shared" si="57"/>
        <v>0.95119816048294659</v>
      </c>
    </row>
    <row r="1175" spans="6:10" x14ac:dyDescent="0.35">
      <c r="F1175" s="2">
        <v>1165</v>
      </c>
      <c r="G1175" s="3">
        <v>4.1393912221555779E-2</v>
      </c>
      <c r="H1175" s="4">
        <f t="shared" si="56"/>
        <v>41.39391222155578</v>
      </c>
      <c r="I1175" s="2">
        <f t="shared" si="55"/>
        <v>49.87409630394454</v>
      </c>
      <c r="J1175" s="24">
        <f t="shared" si="57"/>
        <v>0.91781158824210829</v>
      </c>
    </row>
    <row r="1176" spans="6:10" x14ac:dyDescent="0.35">
      <c r="F1176" s="2">
        <v>1166</v>
      </c>
      <c r="G1176" s="3">
        <v>0.10115543339693658</v>
      </c>
      <c r="H1176" s="4">
        <f t="shared" si="56"/>
        <v>101.15543339693659</v>
      </c>
      <c r="I1176" s="2">
        <f t="shared" si="55"/>
        <v>96.508446875580049</v>
      </c>
      <c r="J1176" s="24">
        <f t="shared" si="57"/>
        <v>0.94844388581963535</v>
      </c>
    </row>
    <row r="1177" spans="6:10" x14ac:dyDescent="0.35">
      <c r="F1177" s="2">
        <v>1167</v>
      </c>
      <c r="G1177" s="3">
        <v>9.6570986011983745E-2</v>
      </c>
      <c r="H1177" s="4">
        <f t="shared" si="56"/>
        <v>96.570986011983749</v>
      </c>
      <c r="I1177" s="2">
        <f t="shared" si="55"/>
        <v>92.931015740591107</v>
      </c>
      <c r="J1177" s="24">
        <f t="shared" si="57"/>
        <v>0.94656611359520393</v>
      </c>
    </row>
    <row r="1178" spans="6:10" x14ac:dyDescent="0.35">
      <c r="F1178" s="2">
        <v>1168</v>
      </c>
      <c r="G1178" s="3">
        <v>6.8178834560682716E-2</v>
      </c>
      <c r="H1178" s="4">
        <f t="shared" si="56"/>
        <v>68.178834560682716</v>
      </c>
      <c r="I1178" s="2">
        <f t="shared" si="55"/>
        <v>70.775462832603992</v>
      </c>
      <c r="J1178" s="24">
        <f t="shared" si="57"/>
        <v>0.93331362556919284</v>
      </c>
    </row>
    <row r="1179" spans="6:10" x14ac:dyDescent="0.35">
      <c r="F1179" s="2">
        <v>1169</v>
      </c>
      <c r="G1179" s="3">
        <v>9.1170418579480675E-2</v>
      </c>
      <c r="H1179" s="4">
        <f t="shared" si="56"/>
        <v>91.170418579480682</v>
      </c>
      <c r="I1179" s="2">
        <f t="shared" si="55"/>
        <v>88.716732871284606</v>
      </c>
      <c r="J1179" s="24">
        <f t="shared" si="57"/>
        <v>0.94426613506361379</v>
      </c>
    </row>
    <row r="1180" spans="6:10" x14ac:dyDescent="0.35">
      <c r="F1180" s="2">
        <v>1170</v>
      </c>
      <c r="G1180" s="3">
        <v>0.14514894489003272</v>
      </c>
      <c r="H1180" s="4">
        <f t="shared" si="56"/>
        <v>145.14894489003271</v>
      </c>
      <c r="I1180" s="2">
        <f t="shared" si="55"/>
        <v>130.83837686222662</v>
      </c>
      <c r="J1180" s="24">
        <f t="shared" si="57"/>
        <v>0.96342475994089372</v>
      </c>
    </row>
    <row r="1181" spans="6:10" x14ac:dyDescent="0.35">
      <c r="F1181" s="2">
        <v>1171</v>
      </c>
      <c r="G1181" s="3">
        <v>8.7208427499524954E-2</v>
      </c>
      <c r="H1181" s="4">
        <f t="shared" si="56"/>
        <v>87.208427499524959</v>
      </c>
      <c r="I1181" s="2">
        <f t="shared" si="55"/>
        <v>85.625029759475879</v>
      </c>
      <c r="J1181" s="24">
        <f t="shared" si="57"/>
        <v>0.94251609581566675</v>
      </c>
    </row>
    <row r="1182" spans="6:10" x14ac:dyDescent="0.35">
      <c r="F1182" s="2">
        <v>1172</v>
      </c>
      <c r="G1182" s="3">
        <v>6.1490973304033247E-2</v>
      </c>
      <c r="H1182" s="4">
        <f t="shared" si="56"/>
        <v>61.490973304033247</v>
      </c>
      <c r="I1182" s="2">
        <f t="shared" si="55"/>
        <v>65.556652128275189</v>
      </c>
      <c r="J1182" s="24">
        <f t="shared" si="57"/>
        <v>0.92974097584407978</v>
      </c>
    </row>
    <row r="1183" spans="6:10" x14ac:dyDescent="0.35">
      <c r="F1183" s="2">
        <v>1173</v>
      </c>
      <c r="G1183" s="3">
        <v>3.3276237135419093E-2</v>
      </c>
      <c r="H1183" s="4">
        <f t="shared" si="56"/>
        <v>33.276237135419095</v>
      </c>
      <c r="I1183" s="2">
        <f t="shared" si="55"/>
        <v>43.539543595981002</v>
      </c>
      <c r="J1183" s="24">
        <f t="shared" si="57"/>
        <v>0.91243688540321388</v>
      </c>
    </row>
    <row r="1184" spans="6:10" x14ac:dyDescent="0.35">
      <c r="F1184" s="2">
        <v>1174</v>
      </c>
      <c r="G1184" s="3">
        <v>7.9739897411582925E-2</v>
      </c>
      <c r="H1184" s="4">
        <f t="shared" si="56"/>
        <v>79.73989741158293</v>
      </c>
      <c r="I1184" s="2">
        <f t="shared" si="55"/>
        <v>79.797031349700177</v>
      </c>
      <c r="J1184" s="24">
        <f t="shared" si="57"/>
        <v>0.93906638666924069</v>
      </c>
    </row>
    <row r="1185" spans="6:10" x14ac:dyDescent="0.35">
      <c r="F1185" s="2">
        <v>1175</v>
      </c>
      <c r="G1185" s="3">
        <v>0.13535023456246464</v>
      </c>
      <c r="H1185" s="4">
        <f t="shared" si="56"/>
        <v>135.35023456246464</v>
      </c>
      <c r="I1185" s="2">
        <f t="shared" si="55"/>
        <v>123.19204384428531</v>
      </c>
      <c r="J1185" s="24">
        <f t="shared" si="57"/>
        <v>0.96051839605396561</v>
      </c>
    </row>
    <row r="1186" spans="6:10" x14ac:dyDescent="0.35">
      <c r="F1186" s="2">
        <v>1176</v>
      </c>
      <c r="G1186" s="3">
        <v>0.11863655331098616</v>
      </c>
      <c r="H1186" s="4">
        <f t="shared" si="56"/>
        <v>118.63655331098616</v>
      </c>
      <c r="I1186" s="2">
        <f t="shared" si="55"/>
        <v>110.14967719272973</v>
      </c>
      <c r="J1186" s="24">
        <f t="shared" si="57"/>
        <v>0.95501817555064528</v>
      </c>
    </row>
    <row r="1187" spans="6:10" x14ac:dyDescent="0.35">
      <c r="F1187" s="2">
        <v>1177</v>
      </c>
      <c r="G1187" s="3">
        <v>-1.2494768067989104E-2</v>
      </c>
      <c r="H1187" s="4">
        <f t="shared" si="56"/>
        <v>-12.494768067989103</v>
      </c>
      <c r="I1187" s="2">
        <f t="shared" si="55"/>
        <v>7.8225628248955701</v>
      </c>
      <c r="J1187" s="24">
        <f t="shared" si="57"/>
        <v>0.87484791838083531</v>
      </c>
    </row>
    <row r="1188" spans="6:10" x14ac:dyDescent="0.35">
      <c r="F1188" s="2">
        <v>1178</v>
      </c>
      <c r="G1188" s="3">
        <v>0.13020761989987351</v>
      </c>
      <c r="H1188" s="4">
        <f t="shared" si="56"/>
        <v>130.20761989987349</v>
      </c>
      <c r="I1188" s="2">
        <f t="shared" si="55"/>
        <v>119.17905203428258</v>
      </c>
      <c r="J1188" s="24">
        <f t="shared" si="57"/>
        <v>0.95890178217502386</v>
      </c>
    </row>
    <row r="1189" spans="6:10" x14ac:dyDescent="0.35">
      <c r="F1189" s="2">
        <v>1179</v>
      </c>
      <c r="G1189" s="3">
        <v>0.11165836079034071</v>
      </c>
      <c r="H1189" s="4">
        <f t="shared" si="56"/>
        <v>111.65836079034071</v>
      </c>
      <c r="I1189" s="2">
        <f t="shared" si="55"/>
        <v>104.70430917056825</v>
      </c>
      <c r="J1189" s="24">
        <f t="shared" si="57"/>
        <v>0.95250083237150351</v>
      </c>
    </row>
    <row r="1190" spans="6:10" x14ac:dyDescent="0.35">
      <c r="F1190" s="2">
        <v>1180</v>
      </c>
      <c r="G1190" s="3">
        <v>-1.2028202727917631E-2</v>
      </c>
      <c r="H1190" s="4">
        <f t="shared" si="56"/>
        <v>-12.02820272791763</v>
      </c>
      <c r="I1190" s="2">
        <f t="shared" si="55"/>
        <v>8.1866427747618875</v>
      </c>
      <c r="J1190" s="24">
        <f t="shared" si="57"/>
        <v>0.8753027435508175</v>
      </c>
    </row>
    <row r="1191" spans="6:10" x14ac:dyDescent="0.35">
      <c r="F1191" s="2">
        <v>1181</v>
      </c>
      <c r="G1191" s="3">
        <v>1.8692134517974426E-2</v>
      </c>
      <c r="H1191" s="4">
        <f t="shared" si="56"/>
        <v>18.692134517974427</v>
      </c>
      <c r="I1191" s="2">
        <f t="shared" si="55"/>
        <v>32.158973944169624</v>
      </c>
      <c r="J1191" s="24">
        <f t="shared" si="57"/>
        <v>0.90188251967451449</v>
      </c>
    </row>
    <row r="1192" spans="6:10" x14ac:dyDescent="0.35">
      <c r="F1192" s="2">
        <v>1182</v>
      </c>
      <c r="G1192" s="3">
        <v>0.16077855936494428</v>
      </c>
      <c r="H1192" s="4">
        <f t="shared" si="56"/>
        <v>160.77855936494427</v>
      </c>
      <c r="I1192" s="2">
        <f t="shared" si="55"/>
        <v>143.03480202656465</v>
      </c>
      <c r="J1192" s="24">
        <f t="shared" si="57"/>
        <v>0.96762432857772929</v>
      </c>
    </row>
    <row r="1193" spans="6:10" x14ac:dyDescent="0.35">
      <c r="F1193" s="2">
        <v>1183</v>
      </c>
      <c r="G1193" s="3">
        <v>-9.7903342013877098E-3</v>
      </c>
      <c r="H1193" s="4">
        <f t="shared" si="56"/>
        <v>-9.7903342013877097</v>
      </c>
      <c r="I1193" s="2">
        <f t="shared" si="55"/>
        <v>9.9329427910074273</v>
      </c>
      <c r="J1193" s="24">
        <f t="shared" si="57"/>
        <v>0.87746142834554153</v>
      </c>
    </row>
    <row r="1194" spans="6:10" x14ac:dyDescent="0.35">
      <c r="F1194" s="2">
        <v>1184</v>
      </c>
      <c r="G1194" s="3">
        <v>7.9192047698289691E-2</v>
      </c>
      <c r="H1194" s="4">
        <f t="shared" si="56"/>
        <v>79.192047698289684</v>
      </c>
      <c r="I1194" s="2">
        <f t="shared" si="55"/>
        <v>79.369521890640229</v>
      </c>
      <c r="J1194" s="24">
        <f t="shared" si="57"/>
        <v>0.93880533208958938</v>
      </c>
    </row>
    <row r="1195" spans="6:10" x14ac:dyDescent="0.35">
      <c r="F1195" s="2">
        <v>1185</v>
      </c>
      <c r="G1195" s="3">
        <v>9.6479000853079075E-2</v>
      </c>
      <c r="H1195" s="4">
        <f t="shared" si="56"/>
        <v>96.479000853079071</v>
      </c>
      <c r="I1195" s="2">
        <f t="shared" si="55"/>
        <v>92.859235972215416</v>
      </c>
      <c r="J1195" s="24">
        <f t="shared" si="57"/>
        <v>0.94652774510654969</v>
      </c>
    </row>
    <row r="1196" spans="6:10" x14ac:dyDescent="0.35">
      <c r="F1196" s="2">
        <v>1186</v>
      </c>
      <c r="G1196" s="3">
        <v>0.11114006405370301</v>
      </c>
      <c r="H1196" s="4">
        <f t="shared" si="56"/>
        <v>111.14006405370301</v>
      </c>
      <c r="I1196" s="2">
        <f t="shared" si="55"/>
        <v>104.29986110363294</v>
      </c>
      <c r="J1196" s="24">
        <f t="shared" si="57"/>
        <v>0.95230833389043157</v>
      </c>
    </row>
    <row r="1197" spans="6:10" x14ac:dyDescent="0.35">
      <c r="F1197" s="2">
        <v>1187</v>
      </c>
      <c r="G1197" s="3">
        <v>0.12023993150668032</v>
      </c>
      <c r="H1197" s="4">
        <f t="shared" si="56"/>
        <v>120.23993150668032</v>
      </c>
      <c r="I1197" s="2">
        <f t="shared" si="55"/>
        <v>111.40085854498287</v>
      </c>
      <c r="J1197" s="24">
        <f t="shared" si="57"/>
        <v>0.95557747353772138</v>
      </c>
    </row>
    <row r="1198" spans="6:10" x14ac:dyDescent="0.35">
      <c r="F1198" s="2">
        <v>1188</v>
      </c>
      <c r="G1198" s="3">
        <v>0.12974693790973924</v>
      </c>
      <c r="H1198" s="4">
        <f t="shared" si="56"/>
        <v>129.74693790973924</v>
      </c>
      <c r="I1198" s="2">
        <f t="shared" si="55"/>
        <v>118.81956310214991</v>
      </c>
      <c r="J1198" s="24">
        <f t="shared" si="57"/>
        <v>0.95875377275128748</v>
      </c>
    </row>
    <row r="1199" spans="6:10" x14ac:dyDescent="0.35">
      <c r="F1199" s="2">
        <v>1189</v>
      </c>
      <c r="G1199" s="3">
        <v>0.11557484782452718</v>
      </c>
      <c r="H1199" s="4">
        <f t="shared" si="56"/>
        <v>115.57484782452718</v>
      </c>
      <c r="I1199" s="2">
        <f t="shared" si="55"/>
        <v>107.76050362093237</v>
      </c>
      <c r="J1199" s="24">
        <f t="shared" si="57"/>
        <v>0.95393054068241001</v>
      </c>
    </row>
    <row r="1200" spans="6:10" x14ac:dyDescent="0.35">
      <c r="F1200" s="2">
        <v>1190</v>
      </c>
      <c r="G1200" s="3">
        <v>0.10232064084115615</v>
      </c>
      <c r="H1200" s="4">
        <f t="shared" si="56"/>
        <v>102.32064084115615</v>
      </c>
      <c r="I1200" s="2">
        <f t="shared" si="55"/>
        <v>97.417705732678897</v>
      </c>
      <c r="J1200" s="24">
        <f t="shared" si="57"/>
        <v>0.9489105395937576</v>
      </c>
    </row>
    <row r="1201" spans="6:10" x14ac:dyDescent="0.35">
      <c r="F1201" s="2">
        <v>1191</v>
      </c>
      <c r="G1201" s="3">
        <v>0.10305471534840803</v>
      </c>
      <c r="H1201" s="4">
        <f t="shared" si="56"/>
        <v>103.05471534840802</v>
      </c>
      <c r="I1201" s="2">
        <f t="shared" si="55"/>
        <v>97.99053398811138</v>
      </c>
      <c r="J1201" s="24">
        <f t="shared" si="57"/>
        <v>0.9492023578518366</v>
      </c>
    </row>
    <row r="1202" spans="6:10" x14ac:dyDescent="0.35">
      <c r="F1202" s="2">
        <v>1192</v>
      </c>
      <c r="G1202" s="3">
        <v>8.7851076038591117E-2</v>
      </c>
      <c r="H1202" s="4">
        <f t="shared" si="56"/>
        <v>87.851076038591117</v>
      </c>
      <c r="I1202" s="2">
        <f t="shared" si="55"/>
        <v>86.12651460584064</v>
      </c>
      <c r="J1202" s="24">
        <f t="shared" si="57"/>
        <v>0.94280364726814159</v>
      </c>
    </row>
    <row r="1203" spans="6:10" x14ac:dyDescent="0.35">
      <c r="F1203" s="2">
        <v>1193</v>
      </c>
      <c r="G1203" s="3">
        <v>0.12201724557449285</v>
      </c>
      <c r="H1203" s="4">
        <f t="shared" si="56"/>
        <v>122.01724557449285</v>
      </c>
      <c r="I1203" s="2">
        <f t="shared" si="55"/>
        <v>112.78776914705793</v>
      </c>
      <c r="J1203" s="24">
        <f t="shared" si="57"/>
        <v>0.95618932156685432</v>
      </c>
    </row>
    <row r="1204" spans="6:10" x14ac:dyDescent="0.35">
      <c r="F1204" s="2">
        <v>1194</v>
      </c>
      <c r="G1204" s="3">
        <v>0.12425871495662333</v>
      </c>
      <c r="H1204" s="4">
        <f t="shared" si="56"/>
        <v>124.25871495662332</v>
      </c>
      <c r="I1204" s="2">
        <f t="shared" si="55"/>
        <v>114.53687905768253</v>
      </c>
      <c r="J1204" s="24">
        <f t="shared" si="57"/>
        <v>0.95694895570059979</v>
      </c>
    </row>
    <row r="1205" spans="6:10" x14ac:dyDescent="0.35">
      <c r="F1205" s="2">
        <v>1195</v>
      </c>
      <c r="G1205" s="3">
        <v>0.10388545544167731</v>
      </c>
      <c r="H1205" s="4">
        <f t="shared" si="56"/>
        <v>103.88545544167731</v>
      </c>
      <c r="I1205" s="2">
        <f t="shared" si="55"/>
        <v>98.638794339947808</v>
      </c>
      <c r="J1205" s="24">
        <f t="shared" si="57"/>
        <v>0.9495305937644245</v>
      </c>
    </row>
    <row r="1206" spans="6:10" x14ac:dyDescent="0.35">
      <c r="F1206" s="2">
        <v>1196</v>
      </c>
      <c r="G1206" s="3">
        <v>0.14124935280304624</v>
      </c>
      <c r="H1206" s="4">
        <f t="shared" si="56"/>
        <v>141.24935280304624</v>
      </c>
      <c r="I1206" s="2">
        <f t="shared" si="55"/>
        <v>127.79536622772125</v>
      </c>
      <c r="J1206" s="24">
        <f t="shared" si="57"/>
        <v>0.9622946642335829</v>
      </c>
    </row>
    <row r="1207" spans="6:10" x14ac:dyDescent="0.35">
      <c r="F1207" s="2">
        <v>1197</v>
      </c>
      <c r="G1207" s="3">
        <v>0.11621092103283524</v>
      </c>
      <c r="H1207" s="4">
        <f t="shared" si="56"/>
        <v>116.21092103283524</v>
      </c>
      <c r="I1207" s="2">
        <f t="shared" si="55"/>
        <v>108.25685746872705</v>
      </c>
      <c r="J1207" s="24">
        <f t="shared" si="57"/>
        <v>0.95415864165411146</v>
      </c>
    </row>
    <row r="1208" spans="6:10" x14ac:dyDescent="0.35">
      <c r="F1208" s="2">
        <v>1198</v>
      </c>
      <c r="G1208" s="3">
        <v>6.5903203637114369E-2</v>
      </c>
      <c r="H1208" s="4">
        <f t="shared" si="56"/>
        <v>65.903203637114373</v>
      </c>
      <c r="I1208" s="2">
        <f t="shared" si="55"/>
        <v>68.999695278931696</v>
      </c>
      <c r="J1208" s="24">
        <f t="shared" si="57"/>
        <v>0.93211885378039983</v>
      </c>
    </row>
    <row r="1209" spans="6:10" x14ac:dyDescent="0.35">
      <c r="F1209" s="2">
        <v>1199</v>
      </c>
      <c r="G1209" s="3">
        <v>4.0213796190870205E-2</v>
      </c>
      <c r="H1209" s="4">
        <f t="shared" si="56"/>
        <v>40.213796190870205</v>
      </c>
      <c r="I1209" s="2">
        <f t="shared" si="55"/>
        <v>48.953203669222425</v>
      </c>
      <c r="J1209" s="24">
        <f t="shared" si="57"/>
        <v>0.91705122552299234</v>
      </c>
    </row>
    <row r="1210" spans="6:10" x14ac:dyDescent="0.35">
      <c r="F1210" s="2">
        <v>1200</v>
      </c>
      <c r="G1210" s="3">
        <v>0.12114217743551151</v>
      </c>
      <c r="H1210" s="4">
        <f t="shared" si="56"/>
        <v>121.1421774355115</v>
      </c>
      <c r="I1210" s="2">
        <f t="shared" si="55"/>
        <v>112.10491781454976</v>
      </c>
      <c r="J1210" s="24">
        <f t="shared" si="57"/>
        <v>0.95588913602132874</v>
      </c>
    </row>
    <row r="1211" spans="6:10" x14ac:dyDescent="0.35">
      <c r="F1211" s="2">
        <v>1201</v>
      </c>
      <c r="G1211" s="3">
        <v>5.1694070229718218E-2</v>
      </c>
      <c r="H1211" s="4">
        <f t="shared" si="56"/>
        <v>51.694070229718221</v>
      </c>
      <c r="I1211" s="2">
        <f t="shared" si="55"/>
        <v>57.91172938370233</v>
      </c>
      <c r="J1211" s="24">
        <f t="shared" si="57"/>
        <v>0.92415908026770044</v>
      </c>
    </row>
    <row r="1212" spans="6:10" x14ac:dyDescent="0.35">
      <c r="F1212" s="2">
        <v>1202</v>
      </c>
      <c r="G1212" s="3">
        <v>0.13898888405731685</v>
      </c>
      <c r="H1212" s="4">
        <f t="shared" si="56"/>
        <v>138.98888405731685</v>
      </c>
      <c r="I1212" s="2">
        <f t="shared" si="55"/>
        <v>126.03143033935574</v>
      </c>
      <c r="J1212" s="24">
        <f t="shared" si="57"/>
        <v>0.96162366569028657</v>
      </c>
    </row>
    <row r="1213" spans="6:10" x14ac:dyDescent="0.35">
      <c r="F1213" s="2">
        <v>1203</v>
      </c>
      <c r="G1213" s="3">
        <v>8.3094773531474431E-2</v>
      </c>
      <c r="H1213" s="4">
        <f t="shared" si="56"/>
        <v>83.094773531474431</v>
      </c>
      <c r="I1213" s="2">
        <f t="shared" si="55"/>
        <v>82.414977915020884</v>
      </c>
      <c r="J1213" s="24">
        <f t="shared" si="57"/>
        <v>0.94064089627148795</v>
      </c>
    </row>
    <row r="1214" spans="6:10" x14ac:dyDescent="0.35">
      <c r="F1214" s="2">
        <v>1204</v>
      </c>
      <c r="G1214" s="3">
        <v>8.0421078374646321E-2</v>
      </c>
      <c r="H1214" s="4">
        <f t="shared" si="56"/>
        <v>80.421078374646328</v>
      </c>
      <c r="I1214" s="2">
        <f t="shared" si="55"/>
        <v>80.328584616910334</v>
      </c>
      <c r="J1214" s="24">
        <f t="shared" si="57"/>
        <v>0.93938942196877495</v>
      </c>
    </row>
    <row r="1215" spans="6:10" x14ac:dyDescent="0.35">
      <c r="F1215" s="2">
        <v>1205</v>
      </c>
      <c r="G1215" s="3">
        <v>8.7428900014416361E-2</v>
      </c>
      <c r="H1215" s="4">
        <f t="shared" si="56"/>
        <v>87.428900014416357</v>
      </c>
      <c r="I1215" s="2">
        <f t="shared" si="55"/>
        <v>85.79707344826825</v>
      </c>
      <c r="J1215" s="24">
        <f t="shared" si="57"/>
        <v>0.9426149082202615</v>
      </c>
    </row>
    <row r="1216" spans="6:10" x14ac:dyDescent="0.35">
      <c r="F1216" s="2">
        <v>1206</v>
      </c>
      <c r="G1216" s="3">
        <v>0.10529309857472202</v>
      </c>
      <c r="H1216" s="4">
        <f t="shared" si="56"/>
        <v>105.29309857472202</v>
      </c>
      <c r="I1216" s="2">
        <f t="shared" si="55"/>
        <v>99.737235645575169</v>
      </c>
      <c r="J1216" s="24">
        <f t="shared" si="57"/>
        <v>0.95008193693503828</v>
      </c>
    </row>
    <row r="1217" spans="6:10" x14ac:dyDescent="0.35">
      <c r="F1217" s="2">
        <v>1207</v>
      </c>
      <c r="G1217" s="3">
        <v>3.2041802678106218E-2</v>
      </c>
      <c r="H1217" s="4">
        <f t="shared" si="56"/>
        <v>32.041802678106215</v>
      </c>
      <c r="I1217" s="2">
        <f t="shared" si="55"/>
        <v>42.57626407919804</v>
      </c>
      <c r="J1217" s="24">
        <f t="shared" si="57"/>
        <v>0.91158933225686667</v>
      </c>
    </row>
    <row r="1218" spans="6:10" x14ac:dyDescent="0.35">
      <c r="F1218" s="2">
        <v>1208</v>
      </c>
      <c r="G1218" s="3">
        <v>6.2684086134634415E-2</v>
      </c>
      <c r="H1218" s="4">
        <f t="shared" si="56"/>
        <v>62.684086134634413</v>
      </c>
      <c r="I1218" s="2">
        <f t="shared" si="55"/>
        <v>66.48768669565986</v>
      </c>
      <c r="J1218" s="24">
        <f t="shared" si="57"/>
        <v>0.93039207595886608</v>
      </c>
    </row>
    <row r="1219" spans="6:10" x14ac:dyDescent="0.35">
      <c r="F1219" s="2">
        <v>1209</v>
      </c>
      <c r="G1219" s="3">
        <v>4.4750979446074715E-2</v>
      </c>
      <c r="H1219" s="4">
        <f t="shared" si="56"/>
        <v>44.750979446074716</v>
      </c>
      <c r="I1219" s="2">
        <f t="shared" si="55"/>
        <v>52.493752677505157</v>
      </c>
      <c r="J1219" s="24">
        <f t="shared" si="57"/>
        <v>0.91993668555606256</v>
      </c>
    </row>
    <row r="1220" spans="6:10" x14ac:dyDescent="0.35">
      <c r="F1220" s="2">
        <v>1210</v>
      </c>
      <c r="G1220" s="3">
        <v>6.6098067194768184E-2</v>
      </c>
      <c r="H1220" s="4">
        <f t="shared" si="56"/>
        <v>66.098067194768191</v>
      </c>
      <c r="I1220" s="2">
        <f t="shared" si="55"/>
        <v>69.15175525469094</v>
      </c>
      <c r="J1220" s="24">
        <f t="shared" si="57"/>
        <v>0.93222199539645434</v>
      </c>
    </row>
    <row r="1221" spans="6:10" x14ac:dyDescent="0.35">
      <c r="F1221" s="2">
        <v>1211</v>
      </c>
      <c r="G1221" s="3">
        <v>9.4916647744090588E-2</v>
      </c>
      <c r="H1221" s="4">
        <f t="shared" si="56"/>
        <v>94.916647744090582</v>
      </c>
      <c r="I1221" s="2">
        <f t="shared" si="55"/>
        <v>91.640068167108268</v>
      </c>
      <c r="J1221" s="24">
        <f t="shared" si="57"/>
        <v>0.945871838412918</v>
      </c>
    </row>
    <row r="1222" spans="6:10" x14ac:dyDescent="0.35">
      <c r="F1222" s="2">
        <v>1212</v>
      </c>
      <c r="G1222" s="3">
        <v>0.13539123980183407</v>
      </c>
      <c r="H1222" s="4">
        <f t="shared" si="56"/>
        <v>135.39123980183408</v>
      </c>
      <c r="I1222" s="2">
        <f t="shared" si="55"/>
        <v>123.22404190374593</v>
      </c>
      <c r="J1222" s="24">
        <f t="shared" si="57"/>
        <v>0.9605310273800749</v>
      </c>
    </row>
    <row r="1223" spans="6:10" x14ac:dyDescent="0.35">
      <c r="F1223" s="2">
        <v>1213</v>
      </c>
      <c r="G1223" s="3">
        <v>0.10826902742227913</v>
      </c>
      <c r="H1223" s="4">
        <f t="shared" si="56"/>
        <v>108.26902742227914</v>
      </c>
      <c r="I1223" s="2">
        <f t="shared" si="55"/>
        <v>102.05947421018509</v>
      </c>
      <c r="J1223" s="24">
        <f t="shared" si="57"/>
        <v>0.95122779714794059</v>
      </c>
    </row>
    <row r="1224" spans="6:10" x14ac:dyDescent="0.35">
      <c r="F1224" s="2">
        <v>1214</v>
      </c>
      <c r="G1224" s="3">
        <v>6.4417613527135931E-2</v>
      </c>
      <c r="H1224" s="4">
        <f t="shared" si="56"/>
        <v>64.417613527135927</v>
      </c>
      <c r="I1224" s="2">
        <f t="shared" si="55"/>
        <v>67.840428770450842</v>
      </c>
      <c r="J1224" s="24">
        <f t="shared" si="57"/>
        <v>0.93132735144006951</v>
      </c>
    </row>
    <row r="1225" spans="6:10" x14ac:dyDescent="0.35">
      <c r="F1225" s="2">
        <v>1215</v>
      </c>
      <c r="G1225" s="3">
        <v>0.12747932740710138</v>
      </c>
      <c r="H1225" s="4">
        <f t="shared" si="56"/>
        <v>127.47932740710138</v>
      </c>
      <c r="I1225" s="2">
        <f t="shared" si="55"/>
        <v>117.05005420980433</v>
      </c>
      <c r="J1225" s="24">
        <f t="shared" si="57"/>
        <v>0.95801742140461132</v>
      </c>
    </row>
    <row r="1226" spans="6:10" x14ac:dyDescent="0.35">
      <c r="F1226" s="2">
        <v>1216</v>
      </c>
      <c r="G1226" s="3">
        <v>0.10691339207380333</v>
      </c>
      <c r="H1226" s="4">
        <f t="shared" si="56"/>
        <v>106.91339207380334</v>
      </c>
      <c r="I1226" s="2">
        <f t="shared" si="55"/>
        <v>101.00161669844951</v>
      </c>
      <c r="J1226" s="24">
        <f t="shared" si="57"/>
        <v>0.95070911813090242</v>
      </c>
    </row>
    <row r="1227" spans="6:10" x14ac:dyDescent="0.35">
      <c r="F1227" s="2">
        <v>1217</v>
      </c>
      <c r="G1227" s="3">
        <v>0.10676521597840137</v>
      </c>
      <c r="H1227" s="4">
        <f t="shared" si="56"/>
        <v>106.76521597840137</v>
      </c>
      <c r="I1227" s="2">
        <f t="shared" ref="I1227:I1290" si="58">($D$18*G1227+$D$19*$D$11)*$D$10</f>
        <v>100.88598885224673</v>
      </c>
      <c r="J1227" s="24">
        <f t="shared" si="57"/>
        <v>0.95065209118266047</v>
      </c>
    </row>
    <row r="1228" spans="6:10" x14ac:dyDescent="0.35">
      <c r="F1228" s="2">
        <v>1218</v>
      </c>
      <c r="G1228" s="3">
        <v>0.13685456067866403</v>
      </c>
      <c r="H1228" s="4">
        <f t="shared" ref="H1228:H1291" si="59">$D$10*G1228</f>
        <v>136.85456067866403</v>
      </c>
      <c r="I1228" s="2">
        <f t="shared" si="58"/>
        <v>124.36593082201186</v>
      </c>
      <c r="J1228" s="24">
        <f t="shared" ref="J1228:J1291" si="60">1-EXP(-(2+(I1228/$D$12)))</f>
        <v>0.96097915577104098</v>
      </c>
    </row>
    <row r="1229" spans="6:10" x14ac:dyDescent="0.35">
      <c r="F1229" s="2">
        <v>1219</v>
      </c>
      <c r="G1229" s="3">
        <v>5.470676576184056E-2</v>
      </c>
      <c r="H1229" s="4">
        <f t="shared" si="59"/>
        <v>54.706765761840558</v>
      </c>
      <c r="I1229" s="2">
        <f t="shared" si="58"/>
        <v>60.262658490715616</v>
      </c>
      <c r="J1229" s="24">
        <f t="shared" si="60"/>
        <v>0.92592125166458461</v>
      </c>
    </row>
    <row r="1230" spans="6:10" x14ac:dyDescent="0.35">
      <c r="F1230" s="2">
        <v>1220</v>
      </c>
      <c r="G1230" s="3">
        <v>9.8188393094172988E-2</v>
      </c>
      <c r="H1230" s="4">
        <f t="shared" si="59"/>
        <v>98.188393094172994</v>
      </c>
      <c r="I1230" s="2">
        <f t="shared" si="58"/>
        <v>94.193144404727789</v>
      </c>
      <c r="J1230" s="24">
        <f t="shared" si="60"/>
        <v>0.94723627991501147</v>
      </c>
    </row>
    <row r="1231" spans="6:10" x14ac:dyDescent="0.35">
      <c r="F1231" s="2">
        <v>1221</v>
      </c>
      <c r="G1231" s="3">
        <v>0.13797229441770487</v>
      </c>
      <c r="H1231" s="4">
        <f t="shared" si="59"/>
        <v>137.97229441770486</v>
      </c>
      <c r="I1231" s="2">
        <f t="shared" si="58"/>
        <v>125.23814401215483</v>
      </c>
      <c r="J1231" s="24">
        <f t="shared" si="60"/>
        <v>0.96131802076046713</v>
      </c>
    </row>
    <row r="1232" spans="6:10" x14ac:dyDescent="0.35">
      <c r="F1232" s="2">
        <v>1222</v>
      </c>
      <c r="G1232" s="3">
        <v>0.12425200815678401</v>
      </c>
      <c r="H1232" s="4">
        <f t="shared" si="59"/>
        <v>124.25200815678402</v>
      </c>
      <c r="I1232" s="2">
        <f t="shared" si="58"/>
        <v>114.5316454684303</v>
      </c>
      <c r="J1232" s="24">
        <f t="shared" si="60"/>
        <v>0.95694670252681191</v>
      </c>
    </row>
    <row r="1233" spans="6:10" x14ac:dyDescent="0.35">
      <c r="F1233" s="2">
        <v>1223</v>
      </c>
      <c r="G1233" s="3">
        <v>8.7282813266317663E-2</v>
      </c>
      <c r="H1233" s="4">
        <f t="shared" si="59"/>
        <v>87.28281326631766</v>
      </c>
      <c r="I1233" s="2">
        <f t="shared" si="58"/>
        <v>85.683076004918178</v>
      </c>
      <c r="J1233" s="24">
        <f t="shared" si="60"/>
        <v>0.94254945338143548</v>
      </c>
    </row>
    <row r="1234" spans="6:10" x14ac:dyDescent="0.35">
      <c r="F1234" s="2">
        <v>1224</v>
      </c>
      <c r="G1234" s="3">
        <v>7.3936893042168411E-2</v>
      </c>
      <c r="H1234" s="4">
        <f t="shared" si="59"/>
        <v>73.936893042168407</v>
      </c>
      <c r="I1234" s="2">
        <f t="shared" si="58"/>
        <v>75.26871053708517</v>
      </c>
      <c r="J1234" s="24">
        <f t="shared" si="60"/>
        <v>0.93624368910238576</v>
      </c>
    </row>
    <row r="1235" spans="6:10" x14ac:dyDescent="0.35">
      <c r="F1235" s="2">
        <v>1225</v>
      </c>
      <c r="G1235" s="3">
        <v>0.23141270245628667</v>
      </c>
      <c r="H1235" s="4">
        <f t="shared" si="59"/>
        <v>231.41270245628667</v>
      </c>
      <c r="I1235" s="2">
        <f t="shared" si="58"/>
        <v>198.15350259614965</v>
      </c>
      <c r="J1235" s="24">
        <f t="shared" si="60"/>
        <v>0.98134302160048781</v>
      </c>
    </row>
    <row r="1236" spans="6:10" x14ac:dyDescent="0.35">
      <c r="F1236" s="2">
        <v>1226</v>
      </c>
      <c r="G1236" s="3">
        <v>0.10596123333584415</v>
      </c>
      <c r="H1236" s="4">
        <f t="shared" si="59"/>
        <v>105.96123333584414</v>
      </c>
      <c r="I1236" s="2">
        <f t="shared" si="58"/>
        <v>100.25860842970873</v>
      </c>
      <c r="J1236" s="24">
        <f t="shared" si="60"/>
        <v>0.95034151884748685</v>
      </c>
    </row>
    <row r="1237" spans="6:10" x14ac:dyDescent="0.35">
      <c r="F1237" s="2">
        <v>1227</v>
      </c>
      <c r="G1237" s="3">
        <v>-1.6337076546763016E-2</v>
      </c>
      <c r="H1237" s="4">
        <f t="shared" si="59"/>
        <v>-16.337076546763015</v>
      </c>
      <c r="I1237" s="2">
        <f t="shared" si="58"/>
        <v>4.8242529244888512</v>
      </c>
      <c r="J1237" s="24">
        <f t="shared" si="60"/>
        <v>0.87103864965548738</v>
      </c>
    </row>
    <row r="1238" spans="6:10" x14ac:dyDescent="0.35">
      <c r="F1238" s="2">
        <v>1228</v>
      </c>
      <c r="G1238" s="3">
        <v>0.13427124412337399</v>
      </c>
      <c r="H1238" s="4">
        <f t="shared" si="59"/>
        <v>134.271244123374</v>
      </c>
      <c r="I1238" s="2">
        <f t="shared" si="58"/>
        <v>122.35006363008813</v>
      </c>
      <c r="J1238" s="24">
        <f t="shared" si="60"/>
        <v>0.96018456533839336</v>
      </c>
    </row>
    <row r="1239" spans="6:10" x14ac:dyDescent="0.35">
      <c r="F1239" s="2">
        <v>1229</v>
      </c>
      <c r="G1239" s="3">
        <v>0.16489144959405971</v>
      </c>
      <c r="H1239" s="4">
        <f t="shared" si="59"/>
        <v>164.89144959405971</v>
      </c>
      <c r="I1239" s="2">
        <f t="shared" si="58"/>
        <v>146.24425789440221</v>
      </c>
      <c r="J1239" s="24">
        <f t="shared" si="60"/>
        <v>0.9686469139748487</v>
      </c>
    </row>
    <row r="1240" spans="6:10" x14ac:dyDescent="0.35">
      <c r="F1240" s="2">
        <v>1230</v>
      </c>
      <c r="G1240" s="3">
        <v>0.14147564054495554</v>
      </c>
      <c r="H1240" s="4">
        <f t="shared" si="59"/>
        <v>141.47564054495552</v>
      </c>
      <c r="I1240" s="2">
        <f t="shared" si="58"/>
        <v>127.97194777515696</v>
      </c>
      <c r="J1240" s="24">
        <f t="shared" si="60"/>
        <v>0.96236118614894617</v>
      </c>
    </row>
    <row r="1241" spans="6:10" x14ac:dyDescent="0.35">
      <c r="F1241" s="2">
        <v>1231</v>
      </c>
      <c r="G1241" s="3">
        <v>7.6036138313890583E-2</v>
      </c>
      <c r="H1241" s="4">
        <f t="shared" si="59"/>
        <v>76.036138313890589</v>
      </c>
      <c r="I1241" s="2">
        <f t="shared" si="58"/>
        <v>76.906837177972434</v>
      </c>
      <c r="J1241" s="24">
        <f t="shared" si="60"/>
        <v>0.93727959036429076</v>
      </c>
    </row>
    <row r="1242" spans="6:10" x14ac:dyDescent="0.35">
      <c r="F1242" s="2">
        <v>1232</v>
      </c>
      <c r="G1242" s="3">
        <v>0.14266467421190349</v>
      </c>
      <c r="H1242" s="4">
        <f t="shared" si="59"/>
        <v>142.66467421190347</v>
      </c>
      <c r="I1242" s="2">
        <f t="shared" si="58"/>
        <v>128.89979920489552</v>
      </c>
      <c r="J1242" s="24">
        <f t="shared" si="60"/>
        <v>0.96270880324243047</v>
      </c>
    </row>
    <row r="1243" spans="6:10" x14ac:dyDescent="0.35">
      <c r="F1243" s="2">
        <v>1233</v>
      </c>
      <c r="G1243" s="3">
        <v>0.19844080265120054</v>
      </c>
      <c r="H1243" s="4">
        <f t="shared" si="59"/>
        <v>198.44080265120053</v>
      </c>
      <c r="I1243" s="2">
        <f t="shared" si="58"/>
        <v>172.4241853987042</v>
      </c>
      <c r="J1243" s="24">
        <f t="shared" si="60"/>
        <v>0.97586861139055414</v>
      </c>
    </row>
    <row r="1244" spans="6:10" x14ac:dyDescent="0.35">
      <c r="F1244" s="2">
        <v>1234</v>
      </c>
      <c r="G1244" s="3">
        <v>0.1882721930716337</v>
      </c>
      <c r="H1244" s="4">
        <f t="shared" si="59"/>
        <v>188.27219307163369</v>
      </c>
      <c r="I1244" s="2">
        <f t="shared" si="58"/>
        <v>164.48920491907467</v>
      </c>
      <c r="J1244" s="24">
        <f t="shared" si="60"/>
        <v>0.97387577016654236</v>
      </c>
    </row>
    <row r="1245" spans="6:10" x14ac:dyDescent="0.35">
      <c r="F1245" s="2">
        <v>1235</v>
      </c>
      <c r="G1245" s="3">
        <v>7.9178581015133281E-2</v>
      </c>
      <c r="H1245" s="4">
        <f t="shared" si="59"/>
        <v>79.178581015133275</v>
      </c>
      <c r="I1245" s="2">
        <f t="shared" si="58"/>
        <v>79.359013288934619</v>
      </c>
      <c r="J1245" s="24">
        <f t="shared" si="60"/>
        <v>0.9387989010477733</v>
      </c>
    </row>
    <row r="1246" spans="6:10" x14ac:dyDescent="0.35">
      <c r="F1246" s="2">
        <v>1236</v>
      </c>
      <c r="G1246" s="3">
        <v>6.5844122571128566E-3</v>
      </c>
      <c r="H1246" s="4">
        <f t="shared" si="59"/>
        <v>6.5844122571128567</v>
      </c>
      <c r="I1246" s="2">
        <f t="shared" si="58"/>
        <v>22.710824810214522</v>
      </c>
      <c r="J1246" s="24">
        <f t="shared" si="60"/>
        <v>0.89216017429992622</v>
      </c>
    </row>
    <row r="1247" spans="6:10" x14ac:dyDescent="0.35">
      <c r="F1247" s="2">
        <v>1237</v>
      </c>
      <c r="G1247" s="3">
        <v>0.1533705379415205</v>
      </c>
      <c r="H1247" s="4">
        <f t="shared" si="59"/>
        <v>153.3705379415205</v>
      </c>
      <c r="I1247" s="2">
        <f t="shared" si="58"/>
        <v>137.25402099376112</v>
      </c>
      <c r="J1247" s="24">
        <f t="shared" si="60"/>
        <v>0.965697608696515</v>
      </c>
    </row>
    <row r="1248" spans="6:10" x14ac:dyDescent="0.35">
      <c r="F1248" s="2">
        <v>1238</v>
      </c>
      <c r="G1248" s="3">
        <v>0.11303576744431289</v>
      </c>
      <c r="H1248" s="4">
        <f t="shared" si="59"/>
        <v>113.03576744431288</v>
      </c>
      <c r="I1248" s="2">
        <f t="shared" si="58"/>
        <v>105.77915571927865</v>
      </c>
      <c r="J1248" s="24">
        <f t="shared" si="60"/>
        <v>0.95300864156174403</v>
      </c>
    </row>
    <row r="1249" spans="6:10" x14ac:dyDescent="0.35">
      <c r="F1249" s="2">
        <v>1239</v>
      </c>
      <c r="G1249" s="3">
        <v>3.2373741158004149E-2</v>
      </c>
      <c r="H1249" s="4">
        <f t="shared" si="59"/>
        <v>32.373741158004151</v>
      </c>
      <c r="I1249" s="2">
        <f t="shared" si="58"/>
        <v>42.835289203313408</v>
      </c>
      <c r="J1249" s="24">
        <f t="shared" si="60"/>
        <v>0.91181804176330272</v>
      </c>
    </row>
    <row r="1250" spans="6:10" x14ac:dyDescent="0.35">
      <c r="F1250" s="2">
        <v>1240</v>
      </c>
      <c r="G1250" s="3">
        <v>9.3373331441600399E-2</v>
      </c>
      <c r="H1250" s="4">
        <f t="shared" si="59"/>
        <v>93.373331441600399</v>
      </c>
      <c r="I1250" s="2">
        <f t="shared" si="58"/>
        <v>90.435755557962423</v>
      </c>
      <c r="J1250" s="24">
        <f t="shared" si="60"/>
        <v>0.9452160250426791</v>
      </c>
    </row>
    <row r="1251" spans="6:10" x14ac:dyDescent="0.35">
      <c r="F1251" s="2">
        <v>1241</v>
      </c>
      <c r="G1251" s="3">
        <v>0.1866669597353591</v>
      </c>
      <c r="H1251" s="4">
        <f t="shared" si="59"/>
        <v>186.66695973535911</v>
      </c>
      <c r="I1251" s="2">
        <f t="shared" si="58"/>
        <v>163.23657592501982</v>
      </c>
      <c r="J1251" s="24">
        <f t="shared" si="60"/>
        <v>0.97354647235501846</v>
      </c>
    </row>
    <row r="1252" spans="6:10" x14ac:dyDescent="0.35">
      <c r="F1252" s="2">
        <v>1242</v>
      </c>
      <c r="G1252" s="3">
        <v>6.5680087387650993E-2</v>
      </c>
      <c r="H1252" s="4">
        <f t="shared" si="59"/>
        <v>65.680087387651</v>
      </c>
      <c r="I1252" s="2">
        <f t="shared" si="58"/>
        <v>68.825588576306629</v>
      </c>
      <c r="J1252" s="24">
        <f t="shared" si="60"/>
        <v>0.93200056521072949</v>
      </c>
    </row>
    <row r="1253" spans="6:10" x14ac:dyDescent="0.35">
      <c r="F1253" s="2">
        <v>1243</v>
      </c>
      <c r="G1253" s="3">
        <v>9.289579298878009E-2</v>
      </c>
      <c r="H1253" s="4">
        <f t="shared" si="59"/>
        <v>92.895792988780087</v>
      </c>
      <c r="I1253" s="2">
        <f t="shared" si="58"/>
        <v>90.063112841005719</v>
      </c>
      <c r="J1253" s="24">
        <f t="shared" si="60"/>
        <v>0.94501149570477927</v>
      </c>
    </row>
    <row r="1254" spans="6:10" x14ac:dyDescent="0.35">
      <c r="F1254" s="2">
        <v>1244</v>
      </c>
      <c r="G1254" s="3">
        <v>8.4234977351339849E-2</v>
      </c>
      <c r="H1254" s="4">
        <f t="shared" si="59"/>
        <v>84.23497735133985</v>
      </c>
      <c r="I1254" s="2">
        <f t="shared" si="58"/>
        <v>83.304725425006055</v>
      </c>
      <c r="J1254" s="24">
        <f t="shared" si="60"/>
        <v>0.9411666997882453</v>
      </c>
    </row>
    <row r="1255" spans="6:10" x14ac:dyDescent="0.35">
      <c r="F1255" s="2">
        <v>1245</v>
      </c>
      <c r="G1255" s="3">
        <v>0.1057671389360462</v>
      </c>
      <c r="H1255" s="4">
        <f t="shared" si="59"/>
        <v>105.76713893604619</v>
      </c>
      <c r="I1255" s="2">
        <f t="shared" si="58"/>
        <v>100.10714865917167</v>
      </c>
      <c r="J1255" s="24">
        <f t="shared" si="60"/>
        <v>0.95026624923868175</v>
      </c>
    </row>
    <row r="1256" spans="6:10" x14ac:dyDescent="0.35">
      <c r="F1256" s="2">
        <v>1246</v>
      </c>
      <c r="G1256" s="3">
        <v>0.11557906144261425</v>
      </c>
      <c r="H1256" s="4">
        <f t="shared" si="59"/>
        <v>115.57906144261425</v>
      </c>
      <c r="I1256" s="2">
        <f t="shared" si="58"/>
        <v>107.76379167885295</v>
      </c>
      <c r="J1256" s="24">
        <f t="shared" si="60"/>
        <v>0.95393205544801274</v>
      </c>
    </row>
    <row r="1257" spans="6:10" x14ac:dyDescent="0.35">
      <c r="F1257" s="2">
        <v>1247</v>
      </c>
      <c r="G1257" s="3">
        <v>0.13376618810852134</v>
      </c>
      <c r="H1257" s="4">
        <f t="shared" si="59"/>
        <v>133.76618810852133</v>
      </c>
      <c r="I1257" s="2">
        <f t="shared" si="58"/>
        <v>121.95594783799122</v>
      </c>
      <c r="J1257" s="24">
        <f t="shared" si="60"/>
        <v>0.96002733679495578</v>
      </c>
    </row>
    <row r="1258" spans="6:10" x14ac:dyDescent="0.35">
      <c r="F1258" s="2">
        <v>1248</v>
      </c>
      <c r="G1258" s="3">
        <v>3.2799012456359813E-2</v>
      </c>
      <c r="H1258" s="4">
        <f t="shared" si="59"/>
        <v>32.799012456359812</v>
      </c>
      <c r="I1258" s="2">
        <f t="shared" si="58"/>
        <v>43.16714572947798</v>
      </c>
      <c r="J1258" s="24">
        <f t="shared" si="60"/>
        <v>0.91211019431483664</v>
      </c>
    </row>
    <row r="1259" spans="6:10" x14ac:dyDescent="0.35">
      <c r="F1259" s="2">
        <v>1249</v>
      </c>
      <c r="G1259" s="3">
        <v>0.132646938072118</v>
      </c>
      <c r="H1259" s="4">
        <f t="shared" si="59"/>
        <v>132.64693807211799</v>
      </c>
      <c r="I1259" s="2">
        <f t="shared" si="58"/>
        <v>121.08255141921914</v>
      </c>
      <c r="J1259" s="24">
        <f t="shared" si="60"/>
        <v>0.95967668793777194</v>
      </c>
    </row>
    <row r="1260" spans="6:10" x14ac:dyDescent="0.35">
      <c r="F1260" s="2">
        <v>1250</v>
      </c>
      <c r="G1260" s="3">
        <v>2.6508532294212503E-2</v>
      </c>
      <c r="H1260" s="4">
        <f t="shared" si="59"/>
        <v>26.508532294212504</v>
      </c>
      <c r="I1260" s="2">
        <f t="shared" si="58"/>
        <v>38.258427688573342</v>
      </c>
      <c r="J1260" s="24">
        <f t="shared" si="60"/>
        <v>0.90768829002501339</v>
      </c>
    </row>
    <row r="1261" spans="6:10" x14ac:dyDescent="0.35">
      <c r="F1261" s="2">
        <v>1251</v>
      </c>
      <c r="G1261" s="3">
        <v>0.12921144643967705</v>
      </c>
      <c r="H1261" s="4">
        <f t="shared" si="59"/>
        <v>129.21144643967705</v>
      </c>
      <c r="I1261" s="2">
        <f t="shared" si="58"/>
        <v>118.40169728394702</v>
      </c>
      <c r="J1261" s="24">
        <f t="shared" si="60"/>
        <v>0.95858105826022277</v>
      </c>
    </row>
    <row r="1262" spans="6:10" x14ac:dyDescent="0.35">
      <c r="F1262" s="2">
        <v>1252</v>
      </c>
      <c r="G1262" s="3">
        <v>0.12640966616996721</v>
      </c>
      <c r="H1262" s="4">
        <f t="shared" si="59"/>
        <v>126.40966616996721</v>
      </c>
      <c r="I1262" s="2">
        <f t="shared" si="58"/>
        <v>116.21535395210817</v>
      </c>
      <c r="J1262" s="24">
        <f t="shared" si="60"/>
        <v>0.95766552612058164</v>
      </c>
    </row>
    <row r="1263" spans="6:10" x14ac:dyDescent="0.35">
      <c r="F1263" s="2">
        <v>1253</v>
      </c>
      <c r="G1263" s="3">
        <v>0.1499448999431777</v>
      </c>
      <c r="H1263" s="4">
        <f t="shared" si="59"/>
        <v>149.94489994317769</v>
      </c>
      <c r="I1263" s="2">
        <f t="shared" si="58"/>
        <v>134.58085605076354</v>
      </c>
      <c r="J1263" s="24">
        <f t="shared" si="60"/>
        <v>0.96476828333692188</v>
      </c>
    </row>
    <row r="1264" spans="6:10" x14ac:dyDescent="0.35">
      <c r="F1264" s="2">
        <v>1254</v>
      </c>
      <c r="G1264" s="3">
        <v>0.13695483400179498</v>
      </c>
      <c r="H1264" s="4">
        <f t="shared" si="59"/>
        <v>136.95483400179498</v>
      </c>
      <c r="I1264" s="2">
        <f t="shared" si="58"/>
        <v>124.4441781827199</v>
      </c>
      <c r="J1264" s="24">
        <f t="shared" si="60"/>
        <v>0.96100967660934367</v>
      </c>
    </row>
    <row r="1265" spans="6:10" x14ac:dyDescent="0.35">
      <c r="F1265" s="2">
        <v>1255</v>
      </c>
      <c r="G1265" s="3">
        <v>0.17013846399062979</v>
      </c>
      <c r="H1265" s="4">
        <f t="shared" si="59"/>
        <v>170.13846399062979</v>
      </c>
      <c r="I1265" s="2">
        <f t="shared" si="58"/>
        <v>150.33871707167077</v>
      </c>
      <c r="J1265" s="24">
        <f t="shared" si="60"/>
        <v>0.96990472723978283</v>
      </c>
    </row>
    <row r="1266" spans="6:10" x14ac:dyDescent="0.35">
      <c r="F1266" s="2">
        <v>1256</v>
      </c>
      <c r="G1266" s="3">
        <v>0.1371667685218842</v>
      </c>
      <c r="H1266" s="4">
        <f t="shared" si="59"/>
        <v>137.16676852188419</v>
      </c>
      <c r="I1266" s="2">
        <f t="shared" si="58"/>
        <v>124.60955932619962</v>
      </c>
      <c r="J1266" s="24">
        <f t="shared" si="60"/>
        <v>0.96107410596032983</v>
      </c>
    </row>
    <row r="1267" spans="6:10" x14ac:dyDescent="0.35">
      <c r="F1267" s="2">
        <v>1257</v>
      </c>
      <c r="G1267" s="3">
        <v>8.3595520885931626E-2</v>
      </c>
      <c r="H1267" s="4">
        <f t="shared" si="59"/>
        <v>83.59552088593162</v>
      </c>
      <c r="I1267" s="2">
        <f t="shared" si="58"/>
        <v>82.80573148381049</v>
      </c>
      <c r="J1267" s="24">
        <f t="shared" si="60"/>
        <v>0.94087239150520985</v>
      </c>
    </row>
    <row r="1268" spans="6:10" x14ac:dyDescent="0.35">
      <c r="F1268" s="2">
        <v>1258</v>
      </c>
      <c r="G1268" s="3">
        <v>0.12892488486731712</v>
      </c>
      <c r="H1268" s="4">
        <f t="shared" si="59"/>
        <v>128.92488486731713</v>
      </c>
      <c r="I1268" s="2">
        <f t="shared" si="58"/>
        <v>118.17808161013286</v>
      </c>
      <c r="J1268" s="24">
        <f t="shared" si="60"/>
        <v>0.95848833538175759</v>
      </c>
    </row>
    <row r="1269" spans="6:10" x14ac:dyDescent="0.35">
      <c r="F1269" s="2">
        <v>1259</v>
      </c>
      <c r="G1269" s="3">
        <v>0.16236425482678718</v>
      </c>
      <c r="H1269" s="4">
        <f t="shared" si="59"/>
        <v>162.36425482678717</v>
      </c>
      <c r="I1269" s="2">
        <f t="shared" si="58"/>
        <v>144.27218482092863</v>
      </c>
      <c r="J1269" s="24">
        <f t="shared" si="60"/>
        <v>0.9680224712112373</v>
      </c>
    </row>
    <row r="1270" spans="6:10" x14ac:dyDescent="0.35">
      <c r="F1270" s="2">
        <v>1260</v>
      </c>
      <c r="G1270" s="3">
        <v>9.7918884338816639E-2</v>
      </c>
      <c r="H1270" s="4">
        <f t="shared" si="59"/>
        <v>97.918884338816639</v>
      </c>
      <c r="I1270" s="2">
        <f t="shared" si="58"/>
        <v>93.982835739014135</v>
      </c>
      <c r="J1270" s="24">
        <f t="shared" si="60"/>
        <v>0.94712519647120885</v>
      </c>
    </row>
    <row r="1271" spans="6:10" x14ac:dyDescent="0.35">
      <c r="F1271" s="2">
        <v>1261</v>
      </c>
      <c r="G1271" s="3">
        <v>0.12173597295569656</v>
      </c>
      <c r="H1271" s="4">
        <f t="shared" si="59"/>
        <v>121.73597295569657</v>
      </c>
      <c r="I1271" s="2">
        <f t="shared" si="58"/>
        <v>112.56828065926234</v>
      </c>
      <c r="J1271" s="24">
        <f t="shared" si="60"/>
        <v>0.95609305656461607</v>
      </c>
    </row>
    <row r="1272" spans="6:10" x14ac:dyDescent="0.35">
      <c r="F1272" s="2">
        <v>1262</v>
      </c>
      <c r="G1272" s="3">
        <v>0.1079852541643166</v>
      </c>
      <c r="H1272" s="4">
        <f t="shared" si="59"/>
        <v>107.9852541643166</v>
      </c>
      <c r="I1272" s="2">
        <f t="shared" si="58"/>
        <v>101.83803437173378</v>
      </c>
      <c r="J1272" s="24">
        <f t="shared" si="60"/>
        <v>0.95111967639370543</v>
      </c>
    </row>
    <row r="1273" spans="6:10" x14ac:dyDescent="0.35">
      <c r="F1273" s="2">
        <v>1263</v>
      </c>
      <c r="G1273" s="3">
        <v>9.4797146348780184E-2</v>
      </c>
      <c r="H1273" s="4">
        <f t="shared" si="59"/>
        <v>94.797146348780188</v>
      </c>
      <c r="I1273" s="2">
        <f t="shared" si="58"/>
        <v>91.546816358032814</v>
      </c>
      <c r="J1273" s="24">
        <f t="shared" si="60"/>
        <v>0.94582133938104784</v>
      </c>
    </row>
    <row r="1274" spans="6:10" x14ac:dyDescent="0.35">
      <c r="F1274" s="2">
        <v>1264</v>
      </c>
      <c r="G1274" s="3">
        <v>6.4422062152518556E-2</v>
      </c>
      <c r="H1274" s="4">
        <f t="shared" si="59"/>
        <v>64.422062152518549</v>
      </c>
      <c r="I1274" s="2">
        <f t="shared" si="58"/>
        <v>67.843900214141939</v>
      </c>
      <c r="J1274" s="24">
        <f t="shared" si="60"/>
        <v>0.93132973533101748</v>
      </c>
    </row>
    <row r="1275" spans="6:10" x14ac:dyDescent="0.35">
      <c r="F1275" s="2">
        <v>1265</v>
      </c>
      <c r="G1275" s="3">
        <v>0.21932660989650321</v>
      </c>
      <c r="H1275" s="4">
        <f t="shared" si="59"/>
        <v>219.32660989650321</v>
      </c>
      <c r="I1275" s="2">
        <f t="shared" si="58"/>
        <v>188.72223199947067</v>
      </c>
      <c r="J1275" s="24">
        <f t="shared" si="60"/>
        <v>0.97949778438699542</v>
      </c>
    </row>
    <row r="1276" spans="6:10" x14ac:dyDescent="0.35">
      <c r="F1276" s="2">
        <v>1266</v>
      </c>
      <c r="G1276" s="3">
        <v>9.0357801511364993E-3</v>
      </c>
      <c r="H1276" s="4">
        <f t="shared" si="59"/>
        <v>9.0357801511364997</v>
      </c>
      <c r="I1276" s="2">
        <f t="shared" si="58"/>
        <v>24.623727084145333</v>
      </c>
      <c r="J1276" s="24">
        <f t="shared" si="60"/>
        <v>0.89420343963788207</v>
      </c>
    </row>
    <row r="1277" spans="6:10" x14ac:dyDescent="0.35">
      <c r="F1277" s="2">
        <v>1267</v>
      </c>
      <c r="G1277" s="3">
        <v>6.2563453277431014E-2</v>
      </c>
      <c r="H1277" s="4">
        <f t="shared" si="59"/>
        <v>62.563453277431016</v>
      </c>
      <c r="I1277" s="2">
        <f t="shared" si="58"/>
        <v>66.393551960756241</v>
      </c>
      <c r="J1277" s="24">
        <f t="shared" si="60"/>
        <v>0.93032651987341541</v>
      </c>
    </row>
    <row r="1278" spans="6:10" x14ac:dyDescent="0.35">
      <c r="F1278" s="2">
        <v>1268</v>
      </c>
      <c r="G1278" s="3">
        <v>4.012061782424442E-2</v>
      </c>
      <c r="H1278" s="4">
        <f t="shared" si="59"/>
        <v>40.12061782424442</v>
      </c>
      <c r="I1278" s="2">
        <f t="shared" si="58"/>
        <v>48.880492792232417</v>
      </c>
      <c r="J1278" s="24">
        <f t="shared" si="60"/>
        <v>0.91699089080932616</v>
      </c>
    </row>
    <row r="1279" spans="6:10" x14ac:dyDescent="0.35">
      <c r="F1279" s="2">
        <v>1269</v>
      </c>
      <c r="G1279" s="3">
        <v>0.11127225906213921</v>
      </c>
      <c r="H1279" s="4">
        <f t="shared" si="59"/>
        <v>111.27225906213921</v>
      </c>
      <c r="I1279" s="2">
        <f t="shared" si="58"/>
        <v>104.40301825636239</v>
      </c>
      <c r="J1279" s="24">
        <f t="shared" si="60"/>
        <v>0.95235750588870227</v>
      </c>
    </row>
    <row r="1280" spans="6:10" x14ac:dyDescent="0.35">
      <c r="F1280" s="2">
        <v>1270</v>
      </c>
      <c r="G1280" s="3">
        <v>0.1408941962014385</v>
      </c>
      <c r="H1280" s="4">
        <f t="shared" si="59"/>
        <v>140.89419620143849</v>
      </c>
      <c r="I1280" s="2">
        <f t="shared" si="58"/>
        <v>127.51822305697431</v>
      </c>
      <c r="J1280" s="24">
        <f t="shared" si="60"/>
        <v>0.96219002153242772</v>
      </c>
    </row>
    <row r="1281" spans="6:10" x14ac:dyDescent="0.35">
      <c r="F1281" s="2">
        <v>1271</v>
      </c>
      <c r="G1281" s="3">
        <v>0.14609609737940363</v>
      </c>
      <c r="H1281" s="4">
        <f t="shared" si="59"/>
        <v>146.09609737940363</v>
      </c>
      <c r="I1281" s="2">
        <f t="shared" si="58"/>
        <v>131.57747855116284</v>
      </c>
      <c r="J1281" s="24">
        <f t="shared" si="60"/>
        <v>0.96369409161436237</v>
      </c>
    </row>
    <row r="1282" spans="6:10" x14ac:dyDescent="0.35">
      <c r="F1282" s="2">
        <v>1272</v>
      </c>
      <c r="G1282" s="3">
        <v>7.2711289119643349E-2</v>
      </c>
      <c r="H1282" s="4">
        <f t="shared" si="59"/>
        <v>72.711289119643354</v>
      </c>
      <c r="I1282" s="2">
        <f t="shared" si="58"/>
        <v>74.312321846488203</v>
      </c>
      <c r="J1282" s="24">
        <f t="shared" si="60"/>
        <v>0.93563100580861958</v>
      </c>
    </row>
    <row r="1283" spans="6:10" x14ac:dyDescent="0.35">
      <c r="F1283" s="2">
        <v>1273</v>
      </c>
      <c r="G1283" s="3">
        <v>2.0565383278329186E-2</v>
      </c>
      <c r="H1283" s="4">
        <f t="shared" si="59"/>
        <v>20.565383278329186</v>
      </c>
      <c r="I1283" s="2">
        <f t="shared" si="58"/>
        <v>33.620746296682185</v>
      </c>
      <c r="J1283" s="24">
        <f t="shared" si="60"/>
        <v>0.90330634200115145</v>
      </c>
    </row>
    <row r="1284" spans="6:10" x14ac:dyDescent="0.35">
      <c r="F1284" s="2">
        <v>1274</v>
      </c>
      <c r="G1284" s="3">
        <v>0.11296478419309444</v>
      </c>
      <c r="H1284" s="4">
        <f t="shared" si="59"/>
        <v>112.96478419309445</v>
      </c>
      <c r="I1284" s="2">
        <f t="shared" si="58"/>
        <v>105.72376459540948</v>
      </c>
      <c r="J1284" s="24">
        <f t="shared" si="60"/>
        <v>0.95298260530996326</v>
      </c>
    </row>
    <row r="1285" spans="6:10" x14ac:dyDescent="0.35">
      <c r="F1285" s="2">
        <v>1275</v>
      </c>
      <c r="G1285" s="3">
        <v>2.4056351199218187E-2</v>
      </c>
      <c r="H1285" s="4">
        <f t="shared" si="59"/>
        <v>24.056351199218188</v>
      </c>
      <c r="I1285" s="2">
        <f t="shared" si="58"/>
        <v>36.344890840782867</v>
      </c>
      <c r="J1285" s="24">
        <f t="shared" si="60"/>
        <v>0.90590486258756142</v>
      </c>
    </row>
    <row r="1286" spans="6:10" x14ac:dyDescent="0.35">
      <c r="F1286" s="2">
        <v>1276</v>
      </c>
      <c r="G1286" s="3">
        <v>0.11544107379867027</v>
      </c>
      <c r="H1286" s="4">
        <f t="shared" si="59"/>
        <v>115.44107379867027</v>
      </c>
      <c r="I1286" s="2">
        <f t="shared" si="58"/>
        <v>107.65611429655621</v>
      </c>
      <c r="J1286" s="24">
        <f t="shared" si="60"/>
        <v>0.95388242397510126</v>
      </c>
    </row>
    <row r="1287" spans="6:10" x14ac:dyDescent="0.35">
      <c r="F1287" s="2">
        <v>1277</v>
      </c>
      <c r="G1287" s="3">
        <v>6.2786394271138704E-2</v>
      </c>
      <c r="H1287" s="4">
        <f t="shared" si="59"/>
        <v>62.786394271138704</v>
      </c>
      <c r="I1287" s="2">
        <f t="shared" si="58"/>
        <v>66.567521904172551</v>
      </c>
      <c r="J1287" s="24">
        <f t="shared" si="60"/>
        <v>0.93044762541320392</v>
      </c>
    </row>
    <row r="1288" spans="6:10" x14ac:dyDescent="0.35">
      <c r="F1288" s="2">
        <v>1278</v>
      </c>
      <c r="G1288" s="3">
        <v>0.14336538139077509</v>
      </c>
      <c r="H1288" s="4">
        <f t="shared" si="59"/>
        <v>143.3653813907751</v>
      </c>
      <c r="I1288" s="2">
        <f t="shared" si="58"/>
        <v>129.44658957409754</v>
      </c>
      <c r="J1288" s="24">
        <f t="shared" si="60"/>
        <v>0.96291215146397402</v>
      </c>
    </row>
    <row r="1289" spans="6:10" x14ac:dyDescent="0.35">
      <c r="F1289" s="2">
        <v>1279</v>
      </c>
      <c r="G1289" s="3">
        <v>6.9095537376959698E-2</v>
      </c>
      <c r="H1289" s="4">
        <f t="shared" si="59"/>
        <v>69.095537376959697</v>
      </c>
      <c r="I1289" s="2">
        <f t="shared" si="58"/>
        <v>71.49080340063955</v>
      </c>
      <c r="J1289" s="24">
        <f t="shared" si="60"/>
        <v>0.93378895810866103</v>
      </c>
    </row>
    <row r="1290" spans="6:10" x14ac:dyDescent="0.35">
      <c r="F1290" s="2">
        <v>1280</v>
      </c>
      <c r="G1290" s="3">
        <v>9.4906447467562424E-2</v>
      </c>
      <c r="H1290" s="4">
        <f t="shared" si="59"/>
        <v>94.90644746756243</v>
      </c>
      <c r="I1290" s="2">
        <f t="shared" si="58"/>
        <v>91.632108475618054</v>
      </c>
      <c r="J1290" s="24">
        <f t="shared" si="60"/>
        <v>0.9458675298067728</v>
      </c>
    </row>
    <row r="1291" spans="6:10" x14ac:dyDescent="0.35">
      <c r="F1291" s="2">
        <v>1281</v>
      </c>
      <c r="G1291" s="3">
        <v>7.6601667194061432E-2</v>
      </c>
      <c r="H1291" s="4">
        <f t="shared" si="59"/>
        <v>76.601667194061434</v>
      </c>
      <c r="I1291" s="2">
        <f t="shared" ref="I1291:I1354" si="61">($D$18*G1291+$D$19*$D$11)*$D$10</f>
        <v>77.348142411466668</v>
      </c>
      <c r="J1291" s="24">
        <f t="shared" si="60"/>
        <v>0.93755576897094428</v>
      </c>
    </row>
    <row r="1292" spans="6:10" x14ac:dyDescent="0.35">
      <c r="F1292" s="2">
        <v>1282</v>
      </c>
      <c r="G1292" s="3">
        <v>0.11058324562938114</v>
      </c>
      <c r="H1292" s="4">
        <f t="shared" ref="H1292:H1355" si="62">$D$10*G1292</f>
        <v>110.58324562938114</v>
      </c>
      <c r="I1292" s="2">
        <f t="shared" si="61"/>
        <v>103.86535299383486</v>
      </c>
      <c r="J1292" s="24">
        <f t="shared" ref="J1292:J1355" si="63">1-EXP(-(2+(I1292/$D$12)))</f>
        <v>0.95210065887783901</v>
      </c>
    </row>
    <row r="1293" spans="6:10" x14ac:dyDescent="0.35">
      <c r="F1293" s="2">
        <v>1283</v>
      </c>
      <c r="G1293" s="3">
        <v>0.12366746996598639</v>
      </c>
      <c r="H1293" s="4">
        <f t="shared" si="62"/>
        <v>123.66746996598638</v>
      </c>
      <c r="I1293" s="2">
        <f t="shared" si="61"/>
        <v>114.0755064951239</v>
      </c>
      <c r="J1293" s="24">
        <f t="shared" si="63"/>
        <v>0.95674987108656517</v>
      </c>
    </row>
    <row r="1294" spans="6:10" x14ac:dyDescent="0.35">
      <c r="F1294" s="2">
        <v>1284</v>
      </c>
      <c r="G1294" s="3">
        <v>0.14072954489796188</v>
      </c>
      <c r="H1294" s="4">
        <f t="shared" si="62"/>
        <v>140.72954489796189</v>
      </c>
      <c r="I1294" s="2">
        <f t="shared" si="61"/>
        <v>127.38973893445888</v>
      </c>
      <c r="J1294" s="24">
        <f t="shared" si="63"/>
        <v>0.96214141049132285</v>
      </c>
    </row>
    <row r="1295" spans="6:10" x14ac:dyDescent="0.35">
      <c r="F1295" s="2">
        <v>1285</v>
      </c>
      <c r="G1295" s="3">
        <v>0.12112577489792976</v>
      </c>
      <c r="H1295" s="4">
        <f t="shared" si="62"/>
        <v>121.12577489792976</v>
      </c>
      <c r="I1295" s="2">
        <f t="shared" si="61"/>
        <v>112.09211824598445</v>
      </c>
      <c r="J1295" s="24">
        <f t="shared" si="63"/>
        <v>0.95588348965970182</v>
      </c>
    </row>
    <row r="1296" spans="6:10" x14ac:dyDescent="0.35">
      <c r="F1296" s="2">
        <v>1286</v>
      </c>
      <c r="G1296" s="3">
        <v>6.1563535611607295E-2</v>
      </c>
      <c r="H1296" s="4">
        <f t="shared" si="62"/>
        <v>61.563535611607293</v>
      </c>
      <c r="I1296" s="2">
        <f t="shared" si="61"/>
        <v>65.613275454173532</v>
      </c>
      <c r="J1296" s="24">
        <f t="shared" si="63"/>
        <v>0.92978074757919837</v>
      </c>
    </row>
    <row r="1297" spans="6:10" x14ac:dyDescent="0.35">
      <c r="F1297" s="2">
        <v>1287</v>
      </c>
      <c r="G1297" s="3">
        <v>3.2321723331564245E-2</v>
      </c>
      <c r="H1297" s="4">
        <f t="shared" si="62"/>
        <v>32.321723331564243</v>
      </c>
      <c r="I1297" s="2">
        <f t="shared" si="61"/>
        <v>42.794697573340429</v>
      </c>
      <c r="J1297" s="24">
        <f t="shared" si="63"/>
        <v>0.91178224000334496</v>
      </c>
    </row>
    <row r="1298" spans="6:10" x14ac:dyDescent="0.35">
      <c r="F1298" s="2">
        <v>1288</v>
      </c>
      <c r="G1298" s="3">
        <v>3.8460552598231217E-2</v>
      </c>
      <c r="H1298" s="4">
        <f t="shared" si="62"/>
        <v>38.460552598231217</v>
      </c>
      <c r="I1298" s="2">
        <f t="shared" si="61"/>
        <v>47.585076239924625</v>
      </c>
      <c r="J1298" s="24">
        <f t="shared" si="63"/>
        <v>0.91590858200039882</v>
      </c>
    </row>
    <row r="1299" spans="6:10" x14ac:dyDescent="0.35">
      <c r="F1299" s="2">
        <v>1289</v>
      </c>
      <c r="G1299" s="3">
        <v>0.18208971238811753</v>
      </c>
      <c r="H1299" s="4">
        <f t="shared" si="62"/>
        <v>182.08971238811753</v>
      </c>
      <c r="I1299" s="2">
        <f t="shared" si="61"/>
        <v>159.66476327289664</v>
      </c>
      <c r="J1299" s="24">
        <f t="shared" si="63"/>
        <v>0.97258452469113654</v>
      </c>
    </row>
    <row r="1300" spans="6:10" x14ac:dyDescent="0.35">
      <c r="F1300" s="2">
        <v>1290</v>
      </c>
      <c r="G1300" s="3">
        <v>3.8518268582457577E-2</v>
      </c>
      <c r="H1300" s="4">
        <f t="shared" si="62"/>
        <v>38.51826858245758</v>
      </c>
      <c r="I1300" s="2">
        <f t="shared" si="61"/>
        <v>47.630114374648471</v>
      </c>
      <c r="J1300" s="24">
        <f t="shared" si="63"/>
        <v>0.91594644667911618</v>
      </c>
    </row>
    <row r="1301" spans="6:10" x14ac:dyDescent="0.35">
      <c r="F1301" s="2">
        <v>1291</v>
      </c>
      <c r="G1301" s="3">
        <v>0.19794906100478443</v>
      </c>
      <c r="H1301" s="4">
        <f t="shared" si="62"/>
        <v>197.94906100478443</v>
      </c>
      <c r="I1301" s="2">
        <f t="shared" si="61"/>
        <v>172.04045935092932</v>
      </c>
      <c r="J1301" s="24">
        <f t="shared" si="63"/>
        <v>0.97577583507717047</v>
      </c>
    </row>
    <row r="1302" spans="6:10" x14ac:dyDescent="0.35">
      <c r="F1302" s="2">
        <v>1292</v>
      </c>
      <c r="G1302" s="3">
        <v>0.10759536415831907</v>
      </c>
      <c r="H1302" s="4">
        <f t="shared" si="62"/>
        <v>107.59536415831907</v>
      </c>
      <c r="I1302" s="2">
        <f t="shared" si="61"/>
        <v>101.53378730997132</v>
      </c>
      <c r="J1302" s="24">
        <f t="shared" si="63"/>
        <v>0.95097073298226964</v>
      </c>
    </row>
    <row r="1303" spans="6:10" x14ac:dyDescent="0.35">
      <c r="F1303" s="2">
        <v>1293</v>
      </c>
      <c r="G1303" s="3">
        <v>8.33086964711241E-2</v>
      </c>
      <c r="H1303" s="4">
        <f t="shared" si="62"/>
        <v>83.308696471124094</v>
      </c>
      <c r="I1303" s="2">
        <f t="shared" si="61"/>
        <v>82.581910703322237</v>
      </c>
      <c r="J1303" s="24">
        <f t="shared" si="63"/>
        <v>0.94073990341776614</v>
      </c>
    </row>
    <row r="1304" spans="6:10" x14ac:dyDescent="0.35">
      <c r="F1304" s="2">
        <v>1294</v>
      </c>
      <c r="G1304" s="3">
        <v>0.12411484483115759</v>
      </c>
      <c r="H1304" s="4">
        <f t="shared" si="62"/>
        <v>124.11484483115758</v>
      </c>
      <c r="I1304" s="2">
        <f t="shared" si="61"/>
        <v>114.42461133531205</v>
      </c>
      <c r="J1304" s="24">
        <f t="shared" si="63"/>
        <v>0.95690059613269485</v>
      </c>
    </row>
    <row r="1305" spans="6:10" x14ac:dyDescent="0.35">
      <c r="F1305" s="2">
        <v>1295</v>
      </c>
      <c r="G1305" s="3">
        <v>0.14919265246429353</v>
      </c>
      <c r="H1305" s="4">
        <f t="shared" si="62"/>
        <v>149.19265246429353</v>
      </c>
      <c r="I1305" s="2">
        <f t="shared" si="61"/>
        <v>133.99384668492155</v>
      </c>
      <c r="J1305" s="24">
        <f t="shared" si="63"/>
        <v>0.96456086166364918</v>
      </c>
    </row>
    <row r="1306" spans="6:10" x14ac:dyDescent="0.35">
      <c r="F1306" s="2">
        <v>1296</v>
      </c>
      <c r="G1306" s="3">
        <v>0.12272099852817916</v>
      </c>
      <c r="H1306" s="4">
        <f t="shared" si="62"/>
        <v>122.72099852817917</v>
      </c>
      <c r="I1306" s="2">
        <f t="shared" si="61"/>
        <v>113.33693625847933</v>
      </c>
      <c r="J1306" s="24">
        <f t="shared" si="63"/>
        <v>0.95642925598065098</v>
      </c>
    </row>
    <row r="1307" spans="6:10" x14ac:dyDescent="0.35">
      <c r="F1307" s="2">
        <v>1297</v>
      </c>
      <c r="G1307" s="3">
        <v>7.0515558424362051E-2</v>
      </c>
      <c r="H1307" s="4">
        <f t="shared" si="62"/>
        <v>70.515558424362055</v>
      </c>
      <c r="I1307" s="2">
        <f t="shared" si="61"/>
        <v>72.598903697305744</v>
      </c>
      <c r="J1307" s="24">
        <f t="shared" si="63"/>
        <v>0.93451859285201822</v>
      </c>
    </row>
    <row r="1308" spans="6:10" x14ac:dyDescent="0.35">
      <c r="F1308" s="2">
        <v>1298</v>
      </c>
      <c r="G1308" s="3">
        <v>5.618117977840955E-2</v>
      </c>
      <c r="H1308" s="4">
        <f t="shared" si="62"/>
        <v>56.18117977840955</v>
      </c>
      <c r="I1308" s="2">
        <f t="shared" si="61"/>
        <v>61.413203838024096</v>
      </c>
      <c r="J1308" s="24">
        <f t="shared" si="63"/>
        <v>0.92676867690290488</v>
      </c>
    </row>
    <row r="1309" spans="6:10" x14ac:dyDescent="0.35">
      <c r="F1309" s="2">
        <v>1299</v>
      </c>
      <c r="G1309" s="3">
        <v>0.11648145612294264</v>
      </c>
      <c r="H1309" s="4">
        <f t="shared" si="62"/>
        <v>116.48145612294265</v>
      </c>
      <c r="I1309" s="2">
        <f t="shared" si="61"/>
        <v>108.46796702527553</v>
      </c>
      <c r="J1309" s="24">
        <f t="shared" si="63"/>
        <v>0.95425531506312489</v>
      </c>
    </row>
    <row r="1310" spans="6:10" x14ac:dyDescent="0.35">
      <c r="F1310" s="2">
        <v>1300</v>
      </c>
      <c r="G1310" s="3">
        <v>0.11890058787400114</v>
      </c>
      <c r="H1310" s="4">
        <f t="shared" si="62"/>
        <v>118.90058787400113</v>
      </c>
      <c r="I1310" s="2">
        <f t="shared" si="61"/>
        <v>110.35571412305708</v>
      </c>
      <c r="J1310" s="24">
        <f t="shared" si="63"/>
        <v>0.95511075930982581</v>
      </c>
    </row>
    <row r="1311" spans="6:10" x14ac:dyDescent="0.35">
      <c r="F1311" s="2">
        <v>1301</v>
      </c>
      <c r="G1311" s="3">
        <v>0.11301413450009598</v>
      </c>
      <c r="H1311" s="4">
        <f t="shared" si="62"/>
        <v>113.01413450009598</v>
      </c>
      <c r="I1311" s="2">
        <f t="shared" si="61"/>
        <v>105.76227465124916</v>
      </c>
      <c r="J1311" s="24">
        <f t="shared" si="63"/>
        <v>0.95300070824896299</v>
      </c>
    </row>
    <row r="1312" spans="6:10" x14ac:dyDescent="0.35">
      <c r="F1312" s="2">
        <v>1302</v>
      </c>
      <c r="G1312" s="3">
        <v>0.13085501817066678</v>
      </c>
      <c r="H1312" s="4">
        <f t="shared" si="62"/>
        <v>130.85501817066677</v>
      </c>
      <c r="I1312" s="2">
        <f t="shared" si="61"/>
        <v>119.68424328989073</v>
      </c>
      <c r="J1312" s="24">
        <f t="shared" si="63"/>
        <v>0.95910888320906329</v>
      </c>
    </row>
    <row r="1313" spans="6:10" x14ac:dyDescent="0.35">
      <c r="F1313" s="2">
        <v>1303</v>
      </c>
      <c r="G1313" s="3">
        <v>0.12547746350837144</v>
      </c>
      <c r="H1313" s="4">
        <f t="shared" si="62"/>
        <v>125.47746350837144</v>
      </c>
      <c r="I1313" s="2">
        <f t="shared" si="61"/>
        <v>115.48791822306957</v>
      </c>
      <c r="J1313" s="24">
        <f t="shared" si="63"/>
        <v>0.95735644721964486</v>
      </c>
    </row>
    <row r="1314" spans="6:10" x14ac:dyDescent="0.35">
      <c r="F1314" s="2">
        <v>1304</v>
      </c>
      <c r="G1314" s="3">
        <v>7.7068295343556067E-2</v>
      </c>
      <c r="H1314" s="4">
        <f t="shared" si="62"/>
        <v>77.068295343556073</v>
      </c>
      <c r="I1314" s="2">
        <f t="shared" si="61"/>
        <v>77.712271374085688</v>
      </c>
      <c r="J1314" s="24">
        <f t="shared" si="63"/>
        <v>0.93778273302989301</v>
      </c>
    </row>
    <row r="1315" spans="6:10" x14ac:dyDescent="0.35">
      <c r="F1315" s="2">
        <v>1305</v>
      </c>
      <c r="G1315" s="3">
        <v>3.5820433604291033E-2</v>
      </c>
      <c r="H1315" s="4">
        <f t="shared" si="62"/>
        <v>35.820433604291033</v>
      </c>
      <c r="I1315" s="2">
        <f t="shared" si="61"/>
        <v>45.524883790121983</v>
      </c>
      <c r="J1315" s="24">
        <f t="shared" si="63"/>
        <v>0.91415816791806181</v>
      </c>
    </row>
    <row r="1316" spans="6:10" x14ac:dyDescent="0.35">
      <c r="F1316" s="2">
        <v>1306</v>
      </c>
      <c r="G1316" s="3">
        <v>5.4185149629654261E-2</v>
      </c>
      <c r="H1316" s="4">
        <f t="shared" si="62"/>
        <v>54.185149629654262</v>
      </c>
      <c r="I1316" s="2">
        <f t="shared" si="61"/>
        <v>59.855620164150771</v>
      </c>
      <c r="J1316" s="24">
        <f t="shared" si="63"/>
        <v>0.92561910826445981</v>
      </c>
    </row>
    <row r="1317" spans="6:10" x14ac:dyDescent="0.35">
      <c r="F1317" s="2">
        <v>1307</v>
      </c>
      <c r="G1317" s="3">
        <v>5.1903998959665548E-2</v>
      </c>
      <c r="H1317" s="4">
        <f t="shared" si="62"/>
        <v>51.90399895966555</v>
      </c>
      <c r="I1317" s="2">
        <f t="shared" si="61"/>
        <v>58.075545327387765</v>
      </c>
      <c r="J1317" s="24">
        <f t="shared" si="63"/>
        <v>0.92428321807953473</v>
      </c>
    </row>
    <row r="1318" spans="6:10" x14ac:dyDescent="0.35">
      <c r="F1318" s="2">
        <v>1308</v>
      </c>
      <c r="G1318" s="3">
        <v>3.5307869097812819E-2</v>
      </c>
      <c r="H1318" s="4">
        <f t="shared" si="62"/>
        <v>35.307869097812819</v>
      </c>
      <c r="I1318" s="2">
        <f t="shared" si="61"/>
        <v>45.124908815998843</v>
      </c>
      <c r="J1318" s="24">
        <f t="shared" si="63"/>
        <v>0.9138141345072861</v>
      </c>
    </row>
    <row r="1319" spans="6:10" x14ac:dyDescent="0.35">
      <c r="F1319" s="2">
        <v>1309</v>
      </c>
      <c r="G1319" s="3">
        <v>9.8985590579672877E-2</v>
      </c>
      <c r="H1319" s="4">
        <f t="shared" si="62"/>
        <v>98.985590579672873</v>
      </c>
      <c r="I1319" s="2">
        <f t="shared" si="61"/>
        <v>94.815230092682867</v>
      </c>
      <c r="J1319" s="24">
        <f t="shared" si="63"/>
        <v>0.94756349662667927</v>
      </c>
    </row>
    <row r="1320" spans="6:10" x14ac:dyDescent="0.35">
      <c r="F1320" s="2">
        <v>1310</v>
      </c>
      <c r="G1320" s="3">
        <v>0.16925486709552354</v>
      </c>
      <c r="H1320" s="4">
        <f t="shared" si="62"/>
        <v>169.25486709552354</v>
      </c>
      <c r="I1320" s="2">
        <f t="shared" si="61"/>
        <v>149.64921040316634</v>
      </c>
      <c r="J1320" s="24">
        <f t="shared" si="63"/>
        <v>0.96969650128623386</v>
      </c>
    </row>
    <row r="1321" spans="6:10" x14ac:dyDescent="0.35">
      <c r="F1321" s="2">
        <v>1311</v>
      </c>
      <c r="G1321" s="3">
        <v>0.15335287302434972</v>
      </c>
      <c r="H1321" s="4">
        <f t="shared" si="62"/>
        <v>153.35287302434972</v>
      </c>
      <c r="I1321" s="2">
        <f t="shared" si="61"/>
        <v>137.24023633895379</v>
      </c>
      <c r="J1321" s="24">
        <f t="shared" si="63"/>
        <v>0.96569287990436681</v>
      </c>
    </row>
    <row r="1322" spans="6:10" x14ac:dyDescent="0.35">
      <c r="F1322" s="2">
        <v>1312</v>
      </c>
      <c r="G1322" s="3">
        <v>0.11666426862236098</v>
      </c>
      <c r="H1322" s="4">
        <f t="shared" si="62"/>
        <v>116.66426862236098</v>
      </c>
      <c r="I1322" s="2">
        <f t="shared" si="61"/>
        <v>108.61062306914918</v>
      </c>
      <c r="J1322" s="24">
        <f t="shared" si="63"/>
        <v>0.95432052609613915</v>
      </c>
    </row>
    <row r="1323" spans="6:10" x14ac:dyDescent="0.35">
      <c r="F1323" s="2">
        <v>1313</v>
      </c>
      <c r="G1323" s="3">
        <v>0.12756094058760337</v>
      </c>
      <c r="H1323" s="4">
        <f t="shared" si="62"/>
        <v>127.56094058760337</v>
      </c>
      <c r="I1323" s="2">
        <f t="shared" si="61"/>
        <v>117.11374030071934</v>
      </c>
      <c r="J1323" s="24">
        <f t="shared" si="63"/>
        <v>0.95804414995569598</v>
      </c>
    </row>
    <row r="1324" spans="6:10" x14ac:dyDescent="0.35">
      <c r="F1324" s="2">
        <v>1314</v>
      </c>
      <c r="G1324" s="3">
        <v>0.15749600256882165</v>
      </c>
      <c r="H1324" s="4">
        <f t="shared" si="62"/>
        <v>157.49600256882167</v>
      </c>
      <c r="I1324" s="2">
        <f t="shared" si="61"/>
        <v>140.47328917697627</v>
      </c>
      <c r="J1324" s="24">
        <f t="shared" si="63"/>
        <v>0.96678430891835965</v>
      </c>
    </row>
    <row r="1325" spans="6:10" x14ac:dyDescent="0.35">
      <c r="F1325" s="2">
        <v>1315</v>
      </c>
      <c r="G1325" s="3">
        <v>0.12106985525018263</v>
      </c>
      <c r="H1325" s="4">
        <f t="shared" si="62"/>
        <v>121.06985525018263</v>
      </c>
      <c r="I1325" s="2">
        <f t="shared" si="61"/>
        <v>112.04848186582555</v>
      </c>
      <c r="J1325" s="24">
        <f t="shared" si="63"/>
        <v>0.95586423461073922</v>
      </c>
    </row>
    <row r="1326" spans="6:10" x14ac:dyDescent="0.35">
      <c r="F1326" s="2">
        <v>1316</v>
      </c>
      <c r="G1326" s="3">
        <v>5.0509702269812912E-2</v>
      </c>
      <c r="H1326" s="4">
        <f t="shared" si="62"/>
        <v>50.509702269812912</v>
      </c>
      <c r="I1326" s="2">
        <f t="shared" si="61"/>
        <v>56.987518795321421</v>
      </c>
      <c r="J1326" s="24">
        <f t="shared" si="63"/>
        <v>0.92345490142185027</v>
      </c>
    </row>
    <row r="1327" spans="6:10" x14ac:dyDescent="0.35">
      <c r="F1327" s="2">
        <v>1317</v>
      </c>
      <c r="G1327" s="3">
        <v>0.13227908289198823</v>
      </c>
      <c r="H1327" s="4">
        <f t="shared" si="62"/>
        <v>132.27908289198822</v>
      </c>
      <c r="I1327" s="2">
        <f t="shared" si="61"/>
        <v>120.79549903011711</v>
      </c>
      <c r="J1327" s="24">
        <f t="shared" si="63"/>
        <v>0.95956077261787887</v>
      </c>
    </row>
    <row r="1328" spans="6:10" x14ac:dyDescent="0.35">
      <c r="F1328" s="2">
        <v>1318</v>
      </c>
      <c r="G1328" s="3">
        <v>8.916062901856299E-2</v>
      </c>
      <c r="H1328" s="4">
        <f t="shared" si="62"/>
        <v>89.160629018562986</v>
      </c>
      <c r="I1328" s="2">
        <f t="shared" si="61"/>
        <v>87.14841216733204</v>
      </c>
      <c r="J1328" s="24">
        <f t="shared" si="63"/>
        <v>0.94338515911381005</v>
      </c>
    </row>
    <row r="1329" spans="6:10" x14ac:dyDescent="0.35">
      <c r="F1329" s="2">
        <v>1319</v>
      </c>
      <c r="G1329" s="3">
        <v>0.17125034074180859</v>
      </c>
      <c r="H1329" s="4">
        <f t="shared" si="62"/>
        <v>171.2503407418086</v>
      </c>
      <c r="I1329" s="2">
        <f t="shared" si="61"/>
        <v>151.20635981548173</v>
      </c>
      <c r="J1329" s="24">
        <f t="shared" si="63"/>
        <v>0.97016471716723696</v>
      </c>
    </row>
    <row r="1330" spans="6:10" x14ac:dyDescent="0.35">
      <c r="F1330" s="2">
        <v>1320</v>
      </c>
      <c r="G1330" s="3">
        <v>0.17211133093324338</v>
      </c>
      <c r="H1330" s="4">
        <f t="shared" si="62"/>
        <v>172.11133093324338</v>
      </c>
      <c r="I1330" s="2">
        <f t="shared" si="61"/>
        <v>151.8782255517684</v>
      </c>
      <c r="J1330" s="24">
        <f t="shared" si="63"/>
        <v>0.97036449832781624</v>
      </c>
    </row>
    <row r="1331" spans="6:10" x14ac:dyDescent="0.35">
      <c r="F1331" s="2">
        <v>1321</v>
      </c>
      <c r="G1331" s="3">
        <v>6.8846490018933559E-2</v>
      </c>
      <c r="H1331" s="4">
        <f t="shared" si="62"/>
        <v>68.846490018933565</v>
      </c>
      <c r="I1331" s="2">
        <f t="shared" si="61"/>
        <v>71.29646159717295</v>
      </c>
      <c r="J1331" s="24">
        <f t="shared" si="63"/>
        <v>0.93366015725934748</v>
      </c>
    </row>
    <row r="1332" spans="6:10" x14ac:dyDescent="0.35">
      <c r="F1332" s="2">
        <v>1322</v>
      </c>
      <c r="G1332" s="3">
        <v>0.10481197796599065</v>
      </c>
      <c r="H1332" s="4">
        <f t="shared" si="62"/>
        <v>104.81197796599065</v>
      </c>
      <c r="I1332" s="2">
        <f t="shared" si="61"/>
        <v>99.361797626369253</v>
      </c>
      <c r="J1332" s="24">
        <f t="shared" si="63"/>
        <v>0.94989417330035564</v>
      </c>
    </row>
    <row r="1333" spans="6:10" x14ac:dyDescent="0.35">
      <c r="F1333" s="2">
        <v>1323</v>
      </c>
      <c r="G1333" s="3">
        <v>0.11059065489929755</v>
      </c>
      <c r="H1333" s="4">
        <f t="shared" si="62"/>
        <v>110.59065489929755</v>
      </c>
      <c r="I1333" s="2">
        <f t="shared" si="61"/>
        <v>103.87113474911762</v>
      </c>
      <c r="J1333" s="24">
        <f t="shared" si="63"/>
        <v>0.95210342822046568</v>
      </c>
    </row>
    <row r="1334" spans="6:10" x14ac:dyDescent="0.35">
      <c r="F1334" s="2">
        <v>1324</v>
      </c>
      <c r="G1334" s="3">
        <v>0.11112001879626852</v>
      </c>
      <c r="H1334" s="4">
        <f t="shared" si="62"/>
        <v>111.12001879626852</v>
      </c>
      <c r="I1334" s="2">
        <f t="shared" si="61"/>
        <v>104.28421897230641</v>
      </c>
      <c r="J1334" s="24">
        <f t="shared" si="63"/>
        <v>0.95230087331390556</v>
      </c>
    </row>
    <row r="1335" spans="6:10" x14ac:dyDescent="0.35">
      <c r="F1335" s="2">
        <v>1325</v>
      </c>
      <c r="G1335" s="3">
        <v>8.1734382130813632E-2</v>
      </c>
      <c r="H1335" s="4">
        <f t="shared" si="62"/>
        <v>81.734382130813628</v>
      </c>
      <c r="I1335" s="2">
        <f t="shared" si="61"/>
        <v>81.353409061931032</v>
      </c>
      <c r="J1335" s="24">
        <f t="shared" si="63"/>
        <v>0.94000740197494193</v>
      </c>
    </row>
    <row r="1336" spans="6:10" x14ac:dyDescent="0.35">
      <c r="F1336" s="2">
        <v>1326</v>
      </c>
      <c r="G1336" s="3">
        <v>5.3394254613853276E-2</v>
      </c>
      <c r="H1336" s="4">
        <f t="shared" si="62"/>
        <v>53.394254613853278</v>
      </c>
      <c r="I1336" s="2">
        <f t="shared" si="61"/>
        <v>59.238452550160773</v>
      </c>
      <c r="J1336" s="24">
        <f t="shared" si="63"/>
        <v>0.92515863400226783</v>
      </c>
    </row>
    <row r="1337" spans="6:10" x14ac:dyDescent="0.35">
      <c r="F1337" s="2">
        <v>1327</v>
      </c>
      <c r="G1337" s="3">
        <v>4.7741269407544043E-2</v>
      </c>
      <c r="H1337" s="4">
        <f t="shared" si="62"/>
        <v>47.741269407544046</v>
      </c>
      <c r="I1337" s="2">
        <f t="shared" si="61"/>
        <v>54.827197804592217</v>
      </c>
      <c r="J1337" s="24">
        <f t="shared" si="63"/>
        <v>0.92178329052034202</v>
      </c>
    </row>
    <row r="1338" spans="6:10" x14ac:dyDescent="0.35">
      <c r="F1338" s="2">
        <v>1328</v>
      </c>
      <c r="G1338" s="3">
        <v>-3.1399624588562436E-2</v>
      </c>
      <c r="H1338" s="4">
        <f t="shared" si="62"/>
        <v>-31.399624588562435</v>
      </c>
      <c r="I1338" s="2">
        <f t="shared" si="61"/>
        <v>-6.9296671911314345</v>
      </c>
      <c r="J1338" s="24">
        <f t="shared" si="63"/>
        <v>0.85495385242954824</v>
      </c>
    </row>
    <row r="1339" spans="6:10" x14ac:dyDescent="0.35">
      <c r="F1339" s="2">
        <v>1329</v>
      </c>
      <c r="G1339" s="3">
        <v>7.0317325632640162E-2</v>
      </c>
      <c r="H1339" s="4">
        <f t="shared" si="62"/>
        <v>70.317325632640163</v>
      </c>
      <c r="I1339" s="2">
        <f t="shared" si="61"/>
        <v>72.444214570889045</v>
      </c>
      <c r="J1339" s="24">
        <f t="shared" si="63"/>
        <v>0.93441722185059128</v>
      </c>
    </row>
    <row r="1340" spans="6:10" x14ac:dyDescent="0.35">
      <c r="F1340" s="2">
        <v>1330</v>
      </c>
      <c r="G1340" s="3">
        <v>3.1278274413850268E-2</v>
      </c>
      <c r="H1340" s="4">
        <f t="shared" si="62"/>
        <v>31.278274413850269</v>
      </c>
      <c r="I1340" s="2">
        <f t="shared" si="61"/>
        <v>41.980451856778693</v>
      </c>
      <c r="J1340" s="24">
        <f t="shared" si="63"/>
        <v>0.91106099831638687</v>
      </c>
    </row>
    <row r="1341" spans="6:10" x14ac:dyDescent="0.35">
      <c r="F1341" s="2">
        <v>1331</v>
      </c>
      <c r="G1341" s="3">
        <v>7.6824220294612472E-2</v>
      </c>
      <c r="H1341" s="4">
        <f t="shared" si="62"/>
        <v>76.824220294612473</v>
      </c>
      <c r="I1341" s="2">
        <f t="shared" si="61"/>
        <v>77.521809666044135</v>
      </c>
      <c r="J1341" s="24">
        <f t="shared" si="63"/>
        <v>0.93766412004021826</v>
      </c>
    </row>
    <row r="1342" spans="6:10" x14ac:dyDescent="0.35">
      <c r="F1342" s="2">
        <v>1332</v>
      </c>
      <c r="G1342" s="3">
        <v>0.19933982065409456</v>
      </c>
      <c r="H1342" s="4">
        <f t="shared" si="62"/>
        <v>199.33982065409455</v>
      </c>
      <c r="I1342" s="2">
        <f t="shared" si="61"/>
        <v>173.12572578610721</v>
      </c>
      <c r="J1342" s="24">
        <f t="shared" si="63"/>
        <v>0.97603731038999464</v>
      </c>
    </row>
    <row r="1343" spans="6:10" x14ac:dyDescent="0.35">
      <c r="F1343" s="2">
        <v>1333</v>
      </c>
      <c r="G1343" s="3">
        <v>0.10914528652161055</v>
      </c>
      <c r="H1343" s="4">
        <f t="shared" si="62"/>
        <v>109.14528652161056</v>
      </c>
      <c r="I1343" s="2">
        <f t="shared" si="61"/>
        <v>102.74325489759237</v>
      </c>
      <c r="J1343" s="24">
        <f t="shared" si="63"/>
        <v>0.95156015445934894</v>
      </c>
    </row>
    <row r="1344" spans="6:10" x14ac:dyDescent="0.35">
      <c r="F1344" s="2">
        <v>1334</v>
      </c>
      <c r="G1344" s="3">
        <v>5.3687464996054757E-2</v>
      </c>
      <c r="H1344" s="4">
        <f t="shared" si="62"/>
        <v>53.687464996054757</v>
      </c>
      <c r="I1344" s="2">
        <f t="shared" si="61"/>
        <v>59.467256561268513</v>
      </c>
      <c r="J1344" s="24">
        <f t="shared" si="63"/>
        <v>0.92532967829691515</v>
      </c>
    </row>
    <row r="1345" spans="6:10" x14ac:dyDescent="0.35">
      <c r="F1345" s="2">
        <v>1335</v>
      </c>
      <c r="G1345" s="3">
        <v>0.15717874398071924</v>
      </c>
      <c r="H1345" s="4">
        <f t="shared" si="62"/>
        <v>157.17874398071925</v>
      </c>
      <c r="I1345" s="2">
        <f t="shared" si="61"/>
        <v>140.22571937071228</v>
      </c>
      <c r="J1345" s="24">
        <f t="shared" si="63"/>
        <v>0.96670197502141753</v>
      </c>
    </row>
    <row r="1346" spans="6:10" x14ac:dyDescent="0.35">
      <c r="F1346" s="2">
        <v>1336</v>
      </c>
      <c r="G1346" s="3">
        <v>0.11578079931370586</v>
      </c>
      <c r="H1346" s="4">
        <f t="shared" si="62"/>
        <v>115.78079931370586</v>
      </c>
      <c r="I1346" s="2">
        <f t="shared" si="61"/>
        <v>107.92121596155239</v>
      </c>
      <c r="J1346" s="24">
        <f t="shared" si="63"/>
        <v>0.95400452052549845</v>
      </c>
    </row>
    <row r="1347" spans="6:10" x14ac:dyDescent="0.35">
      <c r="F1347" s="2">
        <v>1337</v>
      </c>
      <c r="G1347" s="3">
        <v>-4.3373692439325762E-3</v>
      </c>
      <c r="H1347" s="4">
        <f t="shared" si="62"/>
        <v>-4.3373692439325762</v>
      </c>
      <c r="I1347" s="2">
        <f t="shared" si="61"/>
        <v>14.188113584510672</v>
      </c>
      <c r="J1347" s="24">
        <f t="shared" si="63"/>
        <v>0.88256627368029739</v>
      </c>
    </row>
    <row r="1348" spans="6:10" x14ac:dyDescent="0.35">
      <c r="F1348" s="2">
        <v>1338</v>
      </c>
      <c r="G1348" s="3">
        <v>1.8641686775899946E-2</v>
      </c>
      <c r="H1348" s="4">
        <f t="shared" si="62"/>
        <v>18.641686775899945</v>
      </c>
      <c r="I1348" s="2">
        <f t="shared" si="61"/>
        <v>32.119607515016249</v>
      </c>
      <c r="J1348" s="24">
        <f t="shared" si="63"/>
        <v>0.90184388672242721</v>
      </c>
    </row>
    <row r="1349" spans="6:10" x14ac:dyDescent="0.35">
      <c r="F1349" s="2">
        <v>1339</v>
      </c>
      <c r="G1349" s="3">
        <v>9.9838640521109828E-2</v>
      </c>
      <c r="H1349" s="4">
        <f t="shared" si="62"/>
        <v>99.838640521109824</v>
      </c>
      <c r="I1349" s="2">
        <f t="shared" si="61"/>
        <v>95.480899728288989</v>
      </c>
      <c r="J1349" s="24">
        <f t="shared" si="63"/>
        <v>0.94791139130833257</v>
      </c>
    </row>
    <row r="1350" spans="6:10" x14ac:dyDescent="0.35">
      <c r="F1350" s="2">
        <v>1340</v>
      </c>
      <c r="G1350" s="3">
        <v>9.6508843275214945E-2</v>
      </c>
      <c r="H1350" s="4">
        <f t="shared" si="62"/>
        <v>96.508843275214943</v>
      </c>
      <c r="I1350" s="2">
        <f t="shared" si="61"/>
        <v>92.882523230444789</v>
      </c>
      <c r="J1350" s="24">
        <f t="shared" si="63"/>
        <v>0.94654019587884985</v>
      </c>
    </row>
    <row r="1351" spans="6:10" x14ac:dyDescent="0.35">
      <c r="F1351" s="2">
        <v>1341</v>
      </c>
      <c r="G1351" s="3">
        <v>0.13281989805986649</v>
      </c>
      <c r="H1351" s="4">
        <f t="shared" si="62"/>
        <v>132.81989805986649</v>
      </c>
      <c r="I1351" s="2">
        <f t="shared" si="61"/>
        <v>121.2175191466948</v>
      </c>
      <c r="J1351" s="24">
        <f t="shared" si="63"/>
        <v>0.9597310746851706</v>
      </c>
    </row>
    <row r="1352" spans="6:10" x14ac:dyDescent="0.35">
      <c r="F1352" s="2">
        <v>1342</v>
      </c>
      <c r="G1352" s="3">
        <v>9.8846634362081409E-3</v>
      </c>
      <c r="H1352" s="4">
        <f t="shared" si="62"/>
        <v>9.8846634362081414</v>
      </c>
      <c r="I1352" s="2">
        <f t="shared" si="61"/>
        <v>25.286145307976302</v>
      </c>
      <c r="J1352" s="24">
        <f t="shared" si="63"/>
        <v>0.89490193928526196</v>
      </c>
    </row>
    <row r="1353" spans="6:10" x14ac:dyDescent="0.35">
      <c r="F1353" s="2">
        <v>1343</v>
      </c>
      <c r="G1353" s="3">
        <v>9.0285780842367977E-2</v>
      </c>
      <c r="H1353" s="4">
        <f t="shared" si="62"/>
        <v>90.28578084236797</v>
      </c>
      <c r="I1353" s="2">
        <f t="shared" si="61"/>
        <v>88.026413991342707</v>
      </c>
      <c r="J1353" s="24">
        <f t="shared" si="63"/>
        <v>0.94388006263917568</v>
      </c>
    </row>
    <row r="1354" spans="6:10" x14ac:dyDescent="0.35">
      <c r="F1354" s="2">
        <v>1344</v>
      </c>
      <c r="G1354" s="3">
        <v>6.093852999675102E-2</v>
      </c>
      <c r="H1354" s="4">
        <f t="shared" si="62"/>
        <v>60.938529996751022</v>
      </c>
      <c r="I1354" s="2">
        <f t="shared" si="61"/>
        <v>65.125558100612338</v>
      </c>
      <c r="J1354" s="24">
        <f t="shared" si="63"/>
        <v>0.92943743959380765</v>
      </c>
    </row>
    <row r="1355" spans="6:10" x14ac:dyDescent="0.35">
      <c r="F1355" s="2">
        <v>1345</v>
      </c>
      <c r="G1355" s="3">
        <v>0.10934535495477773</v>
      </c>
      <c r="H1355" s="4">
        <f t="shared" si="62"/>
        <v>109.34535495477773</v>
      </c>
      <c r="I1355" s="2">
        <f t="shared" ref="I1355:I1418" si="64">($D$18*G1355+$D$19*$D$11)*$D$10</f>
        <v>102.89937644984094</v>
      </c>
      <c r="J1355" s="24">
        <f t="shared" si="63"/>
        <v>0.95163572049533096</v>
      </c>
    </row>
    <row r="1356" spans="6:10" x14ac:dyDescent="0.35">
      <c r="F1356" s="2">
        <v>1346</v>
      </c>
      <c r="G1356" s="3">
        <v>7.5239453383611821E-2</v>
      </c>
      <c r="H1356" s="4">
        <f t="shared" ref="H1356:H1419" si="65">$D$10*G1356</f>
        <v>75.239453383611817</v>
      </c>
      <c r="I1356" s="2">
        <f t="shared" si="64"/>
        <v>76.285151457745755</v>
      </c>
      <c r="J1356" s="24">
        <f t="shared" ref="J1356:J1419" si="66">1-EXP(-(2+(I1356/$D$12)))</f>
        <v>0.93688845196790793</v>
      </c>
    </row>
    <row r="1357" spans="6:10" x14ac:dyDescent="0.35">
      <c r="F1357" s="2">
        <v>1347</v>
      </c>
      <c r="G1357" s="3">
        <v>0.11990115424138398</v>
      </c>
      <c r="H1357" s="4">
        <f t="shared" si="65"/>
        <v>119.90115424138398</v>
      </c>
      <c r="I1357" s="2">
        <f t="shared" si="64"/>
        <v>111.1364968379044</v>
      </c>
      <c r="J1357" s="24">
        <f t="shared" si="66"/>
        <v>0.95545988202345555</v>
      </c>
    </row>
    <row r="1358" spans="6:10" x14ac:dyDescent="0.35">
      <c r="F1358" s="2">
        <v>1348</v>
      </c>
      <c r="G1358" s="3">
        <v>0.20990776898004648</v>
      </c>
      <c r="H1358" s="4">
        <f t="shared" si="65"/>
        <v>209.90776898004648</v>
      </c>
      <c r="I1358" s="2">
        <f t="shared" si="64"/>
        <v>181.37232656470979</v>
      </c>
      <c r="J1358" s="24">
        <f t="shared" si="66"/>
        <v>0.97793413127031137</v>
      </c>
    </row>
    <row r="1359" spans="6:10" x14ac:dyDescent="0.35">
      <c r="F1359" s="2">
        <v>1349</v>
      </c>
      <c r="G1359" s="3">
        <v>6.359971386747082E-2</v>
      </c>
      <c r="H1359" s="4">
        <f t="shared" si="65"/>
        <v>63.599713867470818</v>
      </c>
      <c r="I1359" s="2">
        <f t="shared" si="64"/>
        <v>67.202188332271405</v>
      </c>
      <c r="J1359" s="24">
        <f t="shared" si="66"/>
        <v>0.93088765315345023</v>
      </c>
    </row>
    <row r="1360" spans="6:10" x14ac:dyDescent="0.35">
      <c r="F1360" s="2">
        <v>1350</v>
      </c>
      <c r="G1360" s="3">
        <v>0.11051773659624156</v>
      </c>
      <c r="H1360" s="4">
        <f t="shared" si="65"/>
        <v>110.51773659624156</v>
      </c>
      <c r="I1360" s="2">
        <f t="shared" si="64"/>
        <v>103.81423362543602</v>
      </c>
      <c r="J1360" s="24">
        <f t="shared" si="66"/>
        <v>0.95207616677762008</v>
      </c>
    </row>
    <row r="1361" spans="6:10" x14ac:dyDescent="0.35">
      <c r="F1361" s="2">
        <v>1351</v>
      </c>
      <c r="G1361" s="3">
        <v>2.761908941680756E-2</v>
      </c>
      <c r="H1361" s="4">
        <f t="shared" si="65"/>
        <v>27.619089416807562</v>
      </c>
      <c r="I1361" s="2">
        <f t="shared" si="64"/>
        <v>39.125040672418535</v>
      </c>
      <c r="J1361" s="24">
        <f t="shared" si="66"/>
        <v>0.90848481889291466</v>
      </c>
    </row>
    <row r="1362" spans="6:10" x14ac:dyDescent="0.35">
      <c r="F1362" s="2">
        <v>1352</v>
      </c>
      <c r="G1362" s="3">
        <v>0.11557192096335112</v>
      </c>
      <c r="H1362" s="4">
        <f t="shared" si="65"/>
        <v>115.57192096335112</v>
      </c>
      <c r="I1362" s="2">
        <f t="shared" si="64"/>
        <v>107.75821967187159</v>
      </c>
      <c r="J1362" s="24">
        <f t="shared" si="66"/>
        <v>0.95392948846741066</v>
      </c>
    </row>
    <row r="1363" spans="6:10" x14ac:dyDescent="0.35">
      <c r="F1363" s="2">
        <v>1353</v>
      </c>
      <c r="G1363" s="3">
        <v>4.3173685030209512E-2</v>
      </c>
      <c r="H1363" s="4">
        <f t="shared" si="65"/>
        <v>43.173685030209512</v>
      </c>
      <c r="I1363" s="2">
        <f t="shared" si="64"/>
        <v>51.262925561704712</v>
      </c>
      <c r="J1363" s="24">
        <f t="shared" si="66"/>
        <v>0.91894515507658336</v>
      </c>
    </row>
    <row r="1364" spans="6:10" x14ac:dyDescent="0.35">
      <c r="F1364" s="2">
        <v>1354</v>
      </c>
      <c r="G1364" s="3">
        <v>0.11836527792488419</v>
      </c>
      <c r="H1364" s="4">
        <f t="shared" si="65"/>
        <v>118.36527792488418</v>
      </c>
      <c r="I1364" s="2">
        <f t="shared" si="64"/>
        <v>109.9379899530457</v>
      </c>
      <c r="J1364" s="24">
        <f t="shared" si="66"/>
        <v>0.95492285391183174</v>
      </c>
    </row>
    <row r="1365" spans="6:10" x14ac:dyDescent="0.35">
      <c r="F1365" s="2">
        <v>1355</v>
      </c>
      <c r="G1365" s="3">
        <v>1.9914099498120535E-2</v>
      </c>
      <c r="H1365" s="4">
        <f t="shared" si="65"/>
        <v>19.914099498120535</v>
      </c>
      <c r="I1365" s="2">
        <f t="shared" si="64"/>
        <v>33.112523019722119</v>
      </c>
      <c r="J1365" s="24">
        <f t="shared" si="66"/>
        <v>0.9028136714510856</v>
      </c>
    </row>
    <row r="1366" spans="6:10" x14ac:dyDescent="0.35">
      <c r="F1366" s="2">
        <v>1356</v>
      </c>
      <c r="G1366" s="3">
        <v>9.7851602361091514E-2</v>
      </c>
      <c r="H1366" s="4">
        <f t="shared" si="65"/>
        <v>97.851602361091508</v>
      </c>
      <c r="I1366" s="2">
        <f t="shared" si="64"/>
        <v>93.93033286969829</v>
      </c>
      <c r="J1366" s="24">
        <f t="shared" si="66"/>
        <v>0.94709742839333011</v>
      </c>
    </row>
    <row r="1367" spans="6:10" x14ac:dyDescent="0.35">
      <c r="F1367" s="2">
        <v>1357</v>
      </c>
      <c r="G1367" s="3">
        <v>8.6379972627821877E-2</v>
      </c>
      <c r="H1367" s="4">
        <f t="shared" si="65"/>
        <v>86.379972627821871</v>
      </c>
      <c r="I1367" s="2">
        <f t="shared" si="64"/>
        <v>84.978552659162432</v>
      </c>
      <c r="J1367" s="24">
        <f t="shared" si="66"/>
        <v>0.9421432717260273</v>
      </c>
    </row>
    <row r="1368" spans="6:10" x14ac:dyDescent="0.35">
      <c r="F1368" s="2">
        <v>1358</v>
      </c>
      <c r="G1368" s="3">
        <v>0.10273531189736144</v>
      </c>
      <c r="H1368" s="4">
        <f t="shared" si="65"/>
        <v>102.73531189736144</v>
      </c>
      <c r="I1368" s="2">
        <f t="shared" si="64"/>
        <v>97.741290457877525</v>
      </c>
      <c r="J1368" s="24">
        <f t="shared" si="66"/>
        <v>0.94907559010068776</v>
      </c>
    </row>
    <row r="1369" spans="6:10" x14ac:dyDescent="0.35">
      <c r="F1369" s="2">
        <v>1359</v>
      </c>
      <c r="G1369" s="3">
        <v>0.1679814862987602</v>
      </c>
      <c r="H1369" s="4">
        <f t="shared" si="65"/>
        <v>167.98148629876019</v>
      </c>
      <c r="I1369" s="2">
        <f t="shared" si="64"/>
        <v>148.6555394704406</v>
      </c>
      <c r="J1369" s="24">
        <f t="shared" si="66"/>
        <v>0.96939388320394859</v>
      </c>
    </row>
    <row r="1370" spans="6:10" x14ac:dyDescent="0.35">
      <c r="F1370" s="2">
        <v>1360</v>
      </c>
      <c r="G1370" s="3">
        <v>0.12099433745336313</v>
      </c>
      <c r="H1370" s="4">
        <f t="shared" si="65"/>
        <v>120.99433745336313</v>
      </c>
      <c r="I1370" s="2">
        <f t="shared" si="64"/>
        <v>111.98955225121713</v>
      </c>
      <c r="J1370" s="24">
        <f t="shared" si="66"/>
        <v>0.95583821790927281</v>
      </c>
    </row>
    <row r="1371" spans="6:10" x14ac:dyDescent="0.35">
      <c r="F1371" s="2">
        <v>1361</v>
      </c>
      <c r="G1371" s="3">
        <v>7.5156537921966776E-2</v>
      </c>
      <c r="H1371" s="4">
        <f t="shared" si="65"/>
        <v>75.156537921966773</v>
      </c>
      <c r="I1371" s="2">
        <f t="shared" si="64"/>
        <v>76.220449143779945</v>
      </c>
      <c r="J1371" s="24">
        <f t="shared" si="66"/>
        <v>0.93684760412262602</v>
      </c>
    </row>
    <row r="1372" spans="6:10" x14ac:dyDescent="0.35">
      <c r="F1372" s="2">
        <v>1362</v>
      </c>
      <c r="G1372" s="3">
        <v>0.16931243596317253</v>
      </c>
      <c r="H1372" s="4">
        <f t="shared" si="65"/>
        <v>169.31243596317253</v>
      </c>
      <c r="I1372" s="2">
        <f t="shared" si="64"/>
        <v>149.69413373682909</v>
      </c>
      <c r="J1372" s="24">
        <f t="shared" si="66"/>
        <v>0.96971011157074682</v>
      </c>
    </row>
    <row r="1373" spans="6:10" x14ac:dyDescent="0.35">
      <c r="F1373" s="2">
        <v>1363</v>
      </c>
      <c r="G1373" s="3">
        <v>0.1248330168886439</v>
      </c>
      <c r="H1373" s="4">
        <f t="shared" si="65"/>
        <v>124.8330168886439</v>
      </c>
      <c r="I1373" s="2">
        <f t="shared" si="64"/>
        <v>114.98503026108342</v>
      </c>
      <c r="J1373" s="24">
        <f t="shared" si="66"/>
        <v>0.95714145780128035</v>
      </c>
    </row>
    <row r="1374" spans="6:10" x14ac:dyDescent="0.35">
      <c r="F1374" s="2">
        <v>1364</v>
      </c>
      <c r="G1374" s="3">
        <v>-9.8249859910964077E-3</v>
      </c>
      <c r="H1374" s="4">
        <f t="shared" si="65"/>
        <v>-9.8249859910964084</v>
      </c>
      <c r="I1374" s="2">
        <f t="shared" si="64"/>
        <v>9.9059025872537827</v>
      </c>
      <c r="J1374" s="24">
        <f t="shared" si="66"/>
        <v>0.87742828918584315</v>
      </c>
    </row>
    <row r="1375" spans="6:10" x14ac:dyDescent="0.35">
      <c r="F1375" s="2">
        <v>1365</v>
      </c>
      <c r="G1375" s="3">
        <v>0.106579940193285</v>
      </c>
      <c r="H1375" s="4">
        <f t="shared" si="65"/>
        <v>106.579940193285</v>
      </c>
      <c r="I1375" s="2">
        <f t="shared" si="64"/>
        <v>100.74141060615095</v>
      </c>
      <c r="J1375" s="24">
        <f t="shared" si="66"/>
        <v>0.9505806932410984</v>
      </c>
    </row>
    <row r="1376" spans="6:10" x14ac:dyDescent="0.35">
      <c r="F1376" s="2">
        <v>1366</v>
      </c>
      <c r="G1376" s="3">
        <v>0.13939731106438319</v>
      </c>
      <c r="H1376" s="4">
        <f t="shared" si="65"/>
        <v>139.39731106438319</v>
      </c>
      <c r="I1376" s="2">
        <f t="shared" si="64"/>
        <v>126.35014257853317</v>
      </c>
      <c r="J1376" s="24">
        <f t="shared" si="66"/>
        <v>0.96174578106299191</v>
      </c>
    </row>
    <row r="1377" spans="6:10" x14ac:dyDescent="0.35">
      <c r="F1377" s="2">
        <v>1367</v>
      </c>
      <c r="G1377" s="3">
        <v>0.15319724095808296</v>
      </c>
      <c r="H1377" s="4">
        <f t="shared" si="65"/>
        <v>153.19724095808297</v>
      </c>
      <c r="I1377" s="2">
        <f t="shared" si="64"/>
        <v>137.11879029481491</v>
      </c>
      <c r="J1377" s="24">
        <f t="shared" si="66"/>
        <v>0.96565118995387889</v>
      </c>
    </row>
    <row r="1378" spans="6:10" x14ac:dyDescent="0.35">
      <c r="F1378" s="2">
        <v>1368</v>
      </c>
      <c r="G1378" s="3">
        <v>6.9858701754369645E-2</v>
      </c>
      <c r="H1378" s="4">
        <f t="shared" si="65"/>
        <v>69.858701754369648</v>
      </c>
      <c r="I1378" s="2">
        <f t="shared" si="64"/>
        <v>72.086331667322639</v>
      </c>
      <c r="J1378" s="24">
        <f t="shared" si="66"/>
        <v>0.93418209180575729</v>
      </c>
    </row>
    <row r="1379" spans="6:10" x14ac:dyDescent="0.35">
      <c r="F1379" s="2">
        <v>1369</v>
      </c>
      <c r="G1379" s="3">
        <v>9.627717052289915E-2</v>
      </c>
      <c r="H1379" s="4">
        <f t="shared" si="65"/>
        <v>96.277170522899155</v>
      </c>
      <c r="I1379" s="2">
        <f t="shared" si="64"/>
        <v>92.701739539921164</v>
      </c>
      <c r="J1379" s="24">
        <f t="shared" si="66"/>
        <v>0.94644346185869321</v>
      </c>
    </row>
    <row r="1380" spans="6:10" x14ac:dyDescent="0.35">
      <c r="F1380" s="2">
        <v>1370</v>
      </c>
      <c r="G1380" s="3">
        <v>0.1249997995498147</v>
      </c>
      <c r="H1380" s="4">
        <f t="shared" si="65"/>
        <v>124.9997995498147</v>
      </c>
      <c r="I1380" s="2">
        <f t="shared" si="64"/>
        <v>115.11517756887173</v>
      </c>
      <c r="J1380" s="24">
        <f t="shared" si="66"/>
        <v>0.9571972007582622</v>
      </c>
    </row>
    <row r="1381" spans="6:10" x14ac:dyDescent="0.35">
      <c r="F1381" s="2">
        <v>1371</v>
      </c>
      <c r="G1381" s="3">
        <v>0.1127716604990362</v>
      </c>
      <c r="H1381" s="4">
        <f t="shared" si="65"/>
        <v>112.7716604990362</v>
      </c>
      <c r="I1381" s="2">
        <f t="shared" si="64"/>
        <v>105.57306230612251</v>
      </c>
      <c r="J1381" s="24">
        <f t="shared" si="66"/>
        <v>0.952911695601946</v>
      </c>
    </row>
    <row r="1382" spans="6:10" x14ac:dyDescent="0.35">
      <c r="F1382" s="2">
        <v>1372</v>
      </c>
      <c r="G1382" s="3">
        <v>0.10364906493294504</v>
      </c>
      <c r="H1382" s="4">
        <f t="shared" si="65"/>
        <v>103.64906493294504</v>
      </c>
      <c r="I1382" s="2">
        <f t="shared" si="64"/>
        <v>98.454329191818857</v>
      </c>
      <c r="J1382" s="24">
        <f t="shared" si="66"/>
        <v>0.94943740937951893</v>
      </c>
    </row>
    <row r="1383" spans="6:10" x14ac:dyDescent="0.35">
      <c r="F1383" s="2">
        <v>1373</v>
      </c>
      <c r="G1383" s="3">
        <v>0.10892632127911045</v>
      </c>
      <c r="H1383" s="4">
        <f t="shared" si="65"/>
        <v>108.92632127911045</v>
      </c>
      <c r="I1383" s="2">
        <f t="shared" si="64"/>
        <v>102.57238739487627</v>
      </c>
      <c r="J1383" s="24">
        <f t="shared" si="66"/>
        <v>0.95147731575289396</v>
      </c>
    </row>
    <row r="1384" spans="6:10" x14ac:dyDescent="0.35">
      <c r="F1384" s="2">
        <v>1374</v>
      </c>
      <c r="G1384" s="3">
        <v>0.11812970029243947</v>
      </c>
      <c r="H1384" s="4">
        <f t="shared" si="65"/>
        <v>118.12970029243947</v>
      </c>
      <c r="I1384" s="2">
        <f t="shared" si="64"/>
        <v>109.75415912541294</v>
      </c>
      <c r="J1384" s="24">
        <f t="shared" si="66"/>
        <v>0.95483991200806828</v>
      </c>
    </row>
    <row r="1385" spans="6:10" x14ac:dyDescent="0.35">
      <c r="F1385" s="2">
        <v>1375</v>
      </c>
      <c r="G1385" s="3">
        <v>0.10487425545652715</v>
      </c>
      <c r="H1385" s="4">
        <f t="shared" si="65"/>
        <v>104.87425545652715</v>
      </c>
      <c r="I1385" s="2">
        <f t="shared" si="64"/>
        <v>99.410395290372449</v>
      </c>
      <c r="J1385" s="24">
        <f t="shared" si="66"/>
        <v>0.94991851764579038</v>
      </c>
    </row>
    <row r="1386" spans="6:10" x14ac:dyDescent="0.35">
      <c r="F1386" s="2">
        <v>1376</v>
      </c>
      <c r="G1386" s="3">
        <v>-8.7500808936623597E-3</v>
      </c>
      <c r="H1386" s="4">
        <f t="shared" si="65"/>
        <v>-8.7500808936623606</v>
      </c>
      <c r="I1386" s="2">
        <f t="shared" si="64"/>
        <v>10.744694842857005</v>
      </c>
      <c r="J1386" s="24">
        <f t="shared" si="66"/>
        <v>0.87845211133051393</v>
      </c>
    </row>
    <row r="1387" spans="6:10" x14ac:dyDescent="0.35">
      <c r="F1387" s="2">
        <v>1377</v>
      </c>
      <c r="G1387" s="3">
        <v>0.12957673326606994</v>
      </c>
      <c r="H1387" s="4">
        <f t="shared" si="65"/>
        <v>129.57673326606994</v>
      </c>
      <c r="I1387" s="2">
        <f t="shared" si="64"/>
        <v>118.68674548195413</v>
      </c>
      <c r="J1387" s="24">
        <f t="shared" si="66"/>
        <v>0.95869895409747807</v>
      </c>
    </row>
    <row r="1388" spans="6:10" x14ac:dyDescent="0.35">
      <c r="F1388" s="2">
        <v>1378</v>
      </c>
      <c r="G1388" s="3">
        <v>0.11572929010548387</v>
      </c>
      <c r="H1388" s="4">
        <f t="shared" si="65"/>
        <v>115.72929010548387</v>
      </c>
      <c r="I1388" s="2">
        <f t="shared" si="64"/>
        <v>107.88102122710374</v>
      </c>
      <c r="J1388" s="24">
        <f t="shared" si="66"/>
        <v>0.95398602904861418</v>
      </c>
    </row>
    <row r="1389" spans="6:10" x14ac:dyDescent="0.35">
      <c r="F1389" s="2">
        <v>1379</v>
      </c>
      <c r="G1389" s="3">
        <v>0.10434250637956433</v>
      </c>
      <c r="H1389" s="4">
        <f t="shared" si="65"/>
        <v>104.34250637956433</v>
      </c>
      <c r="I1389" s="2">
        <f t="shared" si="64"/>
        <v>98.99544981402731</v>
      </c>
      <c r="J1389" s="24">
        <f t="shared" si="66"/>
        <v>0.94971027505245753</v>
      </c>
    </row>
    <row r="1390" spans="6:10" x14ac:dyDescent="0.35">
      <c r="F1390" s="2">
        <v>1380</v>
      </c>
      <c r="G1390" s="3">
        <v>0.14457291316224391</v>
      </c>
      <c r="H1390" s="4">
        <f t="shared" si="65"/>
        <v>144.57291316224391</v>
      </c>
      <c r="I1390" s="2">
        <f t="shared" si="64"/>
        <v>130.38887582868946</v>
      </c>
      <c r="J1390" s="24">
        <f t="shared" si="66"/>
        <v>0.96325998380102684</v>
      </c>
    </row>
    <row r="1391" spans="6:10" x14ac:dyDescent="0.35">
      <c r="F1391" s="2">
        <v>1381</v>
      </c>
      <c r="G1391" s="3">
        <v>4.856585018856302E-2</v>
      </c>
      <c r="H1391" s="4">
        <f t="shared" si="65"/>
        <v>48.565850188563019</v>
      </c>
      <c r="I1391" s="2">
        <f t="shared" si="64"/>
        <v>55.470651794055151</v>
      </c>
      <c r="J1391" s="24">
        <f t="shared" si="66"/>
        <v>0.92228496331021725</v>
      </c>
    </row>
    <row r="1392" spans="6:10" x14ac:dyDescent="0.35">
      <c r="F1392" s="2">
        <v>1382</v>
      </c>
      <c r="G1392" s="3">
        <v>0.16291185510726031</v>
      </c>
      <c r="H1392" s="4">
        <f t="shared" si="65"/>
        <v>162.91185510726029</v>
      </c>
      <c r="I1392" s="2">
        <f t="shared" si="64"/>
        <v>144.6994996373933</v>
      </c>
      <c r="J1392" s="24">
        <f t="shared" si="66"/>
        <v>0.96815882439353396</v>
      </c>
    </row>
    <row r="1393" spans="6:10" x14ac:dyDescent="0.35">
      <c r="F1393" s="2">
        <v>1383</v>
      </c>
      <c r="G1393" s="3">
        <v>2.9052731226017814E-2</v>
      </c>
      <c r="H1393" s="4">
        <f t="shared" si="65"/>
        <v>29.052731226017812</v>
      </c>
      <c r="I1393" s="2">
        <f t="shared" si="64"/>
        <v>40.243769804641616</v>
      </c>
      <c r="J1393" s="24">
        <f t="shared" si="66"/>
        <v>0.90950292036707936</v>
      </c>
    </row>
    <row r="1394" spans="6:10" x14ac:dyDescent="0.35">
      <c r="F1394" s="2">
        <v>1384</v>
      </c>
      <c r="G1394" s="3">
        <v>0.11734089106018956</v>
      </c>
      <c r="H1394" s="4">
        <f t="shared" si="65"/>
        <v>117.34089106018956</v>
      </c>
      <c r="I1394" s="2">
        <f t="shared" si="64"/>
        <v>109.13861913333457</v>
      </c>
      <c r="J1394" s="24">
        <f t="shared" si="66"/>
        <v>0.95456107631381371</v>
      </c>
    </row>
    <row r="1395" spans="6:10" x14ac:dyDescent="0.35">
      <c r="F1395" s="2">
        <v>1385</v>
      </c>
      <c r="G1395" s="3">
        <v>-1.6024766139527899E-2</v>
      </c>
      <c r="H1395" s="4">
        <f t="shared" si="65"/>
        <v>-16.024766139527898</v>
      </c>
      <c r="I1395" s="2">
        <f t="shared" si="64"/>
        <v>5.0679614635575074</v>
      </c>
      <c r="J1395" s="24">
        <f t="shared" si="66"/>
        <v>0.87135255681373258</v>
      </c>
    </row>
    <row r="1396" spans="6:10" x14ac:dyDescent="0.35">
      <c r="F1396" s="2">
        <v>1386</v>
      </c>
      <c r="G1396" s="3">
        <v>0.1127512279653423</v>
      </c>
      <c r="H1396" s="4">
        <f t="shared" si="65"/>
        <v>112.7512279653423</v>
      </c>
      <c r="I1396" s="2">
        <f t="shared" si="64"/>
        <v>105.55711796734721</v>
      </c>
      <c r="J1396" s="24">
        <f t="shared" si="66"/>
        <v>0.95290418708459335</v>
      </c>
    </row>
    <row r="1397" spans="6:10" x14ac:dyDescent="0.35">
      <c r="F1397" s="2">
        <v>1387</v>
      </c>
      <c r="G1397" s="3">
        <v>5.050145123957242E-2</v>
      </c>
      <c r="H1397" s="4">
        <f t="shared" si="65"/>
        <v>50.501451239572418</v>
      </c>
      <c r="I1397" s="2">
        <f t="shared" si="64"/>
        <v>56.981080180151594</v>
      </c>
      <c r="J1397" s="24">
        <f t="shared" si="66"/>
        <v>0.92344997281885632</v>
      </c>
    </row>
    <row r="1398" spans="6:10" x14ac:dyDescent="0.35">
      <c r="F1398" s="2">
        <v>1388</v>
      </c>
      <c r="G1398" s="3">
        <v>0.14440652838316081</v>
      </c>
      <c r="H1398" s="4">
        <f t="shared" si="65"/>
        <v>144.4065283831608</v>
      </c>
      <c r="I1398" s="2">
        <f t="shared" si="64"/>
        <v>130.25903900450999</v>
      </c>
      <c r="J1398" s="24">
        <f t="shared" si="66"/>
        <v>0.96321225074995787</v>
      </c>
    </row>
    <row r="1399" spans="6:10" x14ac:dyDescent="0.35">
      <c r="F1399" s="2">
        <v>1389</v>
      </c>
      <c r="G1399" s="3">
        <v>8.480846881672166E-3</v>
      </c>
      <c r="H1399" s="4">
        <f t="shared" si="65"/>
        <v>8.480846881672166</v>
      </c>
      <c r="I1399" s="2">
        <f t="shared" si="64"/>
        <v>24.190690037512645</v>
      </c>
      <c r="J1399" s="24">
        <f t="shared" si="66"/>
        <v>0.89374430794977355</v>
      </c>
    </row>
    <row r="1400" spans="6:10" x14ac:dyDescent="0.35">
      <c r="F1400" s="2">
        <v>1390</v>
      </c>
      <c r="G1400" s="3">
        <v>9.9656309779128066E-2</v>
      </c>
      <c r="H1400" s="4">
        <f t="shared" si="65"/>
        <v>99.656309779128065</v>
      </c>
      <c r="I1400" s="2">
        <f t="shared" si="64"/>
        <v>95.338619619377255</v>
      </c>
      <c r="J1400" s="24">
        <f t="shared" si="66"/>
        <v>0.94783722683101712</v>
      </c>
    </row>
    <row r="1401" spans="6:10" x14ac:dyDescent="0.35">
      <c r="F1401" s="2">
        <v>1391</v>
      </c>
      <c r="G1401" s="3">
        <v>0.17944172716297449</v>
      </c>
      <c r="H1401" s="4">
        <f t="shared" si="65"/>
        <v>179.4417271629745</v>
      </c>
      <c r="I1401" s="2">
        <f t="shared" si="64"/>
        <v>157.59843248229586</v>
      </c>
      <c r="J1401" s="24">
        <f t="shared" si="66"/>
        <v>0.97201213693723754</v>
      </c>
    </row>
    <row r="1402" spans="6:10" x14ac:dyDescent="0.35">
      <c r="F1402" s="2">
        <v>1392</v>
      </c>
      <c r="G1402" s="3">
        <v>0.14939874571516532</v>
      </c>
      <c r="H1402" s="4">
        <f t="shared" si="65"/>
        <v>149.39874571516532</v>
      </c>
      <c r="I1402" s="2">
        <f t="shared" si="64"/>
        <v>134.15466964796823</v>
      </c>
      <c r="J1402" s="24">
        <f t="shared" si="66"/>
        <v>0.96461781013061965</v>
      </c>
    </row>
    <row r="1403" spans="6:10" x14ac:dyDescent="0.35">
      <c r="F1403" s="2">
        <v>1393</v>
      </c>
      <c r="G1403" s="3">
        <v>4.1515569774200262E-2</v>
      </c>
      <c r="H1403" s="4">
        <f t="shared" si="65"/>
        <v>41.515569774200259</v>
      </c>
      <c r="I1403" s="2">
        <f t="shared" si="64"/>
        <v>49.969030650462614</v>
      </c>
      <c r="J1403" s="24">
        <f t="shared" si="66"/>
        <v>0.91788957624916456</v>
      </c>
    </row>
    <row r="1404" spans="6:10" x14ac:dyDescent="0.35">
      <c r="F1404" s="2">
        <v>1394</v>
      </c>
      <c r="G1404" s="3">
        <v>5.1911454069620923E-2</v>
      </c>
      <c r="H1404" s="4">
        <f t="shared" si="65"/>
        <v>51.911454069620923</v>
      </c>
      <c r="I1404" s="2">
        <f t="shared" si="64"/>
        <v>58.081362853521156</v>
      </c>
      <c r="J1404" s="24">
        <f t="shared" si="66"/>
        <v>0.92428762279498633</v>
      </c>
    </row>
    <row r="1405" spans="6:10" x14ac:dyDescent="0.35">
      <c r="F1405" s="2">
        <v>1395</v>
      </c>
      <c r="G1405" s="3">
        <v>0.11490339995864883</v>
      </c>
      <c r="H1405" s="4">
        <f t="shared" si="65"/>
        <v>114.90339995864883</v>
      </c>
      <c r="I1405" s="2">
        <f t="shared" si="64"/>
        <v>107.23654548613096</v>
      </c>
      <c r="J1405" s="24">
        <f t="shared" si="66"/>
        <v>0.95368852251941127</v>
      </c>
    </row>
    <row r="1406" spans="6:10" x14ac:dyDescent="0.35">
      <c r="F1406" s="2">
        <v>1396</v>
      </c>
      <c r="G1406" s="3">
        <v>0.15474449829248305</v>
      </c>
      <c r="H1406" s="4">
        <f t="shared" si="65"/>
        <v>154.74449829248306</v>
      </c>
      <c r="I1406" s="2">
        <f t="shared" si="64"/>
        <v>138.32617825177797</v>
      </c>
      <c r="J1406" s="24">
        <f t="shared" si="66"/>
        <v>0.96606341973552323</v>
      </c>
    </row>
    <row r="1407" spans="6:10" x14ac:dyDescent="0.35">
      <c r="F1407" s="2">
        <v>1397</v>
      </c>
      <c r="G1407" s="3">
        <v>7.4511056964029265E-2</v>
      </c>
      <c r="H1407" s="4">
        <f t="shared" si="65"/>
        <v>74.511056964029265</v>
      </c>
      <c r="I1407" s="2">
        <f t="shared" si="64"/>
        <v>75.71675404553379</v>
      </c>
      <c r="J1407" s="24">
        <f t="shared" si="66"/>
        <v>0.93652870613763373</v>
      </c>
    </row>
    <row r="1408" spans="6:10" x14ac:dyDescent="0.35">
      <c r="F1408" s="2">
        <v>1398</v>
      </c>
      <c r="G1408" s="3">
        <v>6.2720186185621057E-2</v>
      </c>
      <c r="H1408" s="4">
        <f t="shared" si="65"/>
        <v>62.72018618562106</v>
      </c>
      <c r="I1408" s="2">
        <f t="shared" si="64"/>
        <v>66.515857036713001</v>
      </c>
      <c r="J1408" s="24">
        <f t="shared" si="66"/>
        <v>0.93041168198679636</v>
      </c>
    </row>
    <row r="1409" spans="6:10" x14ac:dyDescent="0.35">
      <c r="F1409" s="2">
        <v>1399</v>
      </c>
      <c r="G1409" s="3">
        <v>0.10684552168632028</v>
      </c>
      <c r="H1409" s="4">
        <f t="shared" si="65"/>
        <v>106.84552168632028</v>
      </c>
      <c r="I1409" s="2">
        <f t="shared" si="64"/>
        <v>100.94865466901874</v>
      </c>
      <c r="J1409" s="24">
        <f t="shared" si="66"/>
        <v>0.95068300576533127</v>
      </c>
    </row>
    <row r="1410" spans="6:10" x14ac:dyDescent="0.35">
      <c r="F1410" s="2">
        <v>1400</v>
      </c>
      <c r="G1410" s="3">
        <v>8.7877616298739497E-2</v>
      </c>
      <c r="H1410" s="4">
        <f t="shared" si="65"/>
        <v>87.877616298739497</v>
      </c>
      <c r="I1410" s="2">
        <f t="shared" si="64"/>
        <v>86.147225052490583</v>
      </c>
      <c r="J1410" s="24">
        <f t="shared" si="66"/>
        <v>0.94281549166170397</v>
      </c>
    </row>
    <row r="1411" spans="6:10" x14ac:dyDescent="0.35">
      <c r="F1411" s="2">
        <v>1401</v>
      </c>
      <c r="G1411" s="3">
        <v>1.3743840722790654E-2</v>
      </c>
      <c r="H1411" s="4">
        <f t="shared" si="65"/>
        <v>13.743840722790654</v>
      </c>
      <c r="I1411" s="2">
        <f t="shared" si="64"/>
        <v>28.297618626609331</v>
      </c>
      <c r="J1411" s="24">
        <f t="shared" si="66"/>
        <v>0.89801975758417218</v>
      </c>
    </row>
    <row r="1412" spans="6:10" x14ac:dyDescent="0.35">
      <c r="F1412" s="2">
        <v>1402</v>
      </c>
      <c r="G1412" s="3">
        <v>0.12266266431485597</v>
      </c>
      <c r="H1412" s="4">
        <f t="shared" si="65"/>
        <v>122.66266431485596</v>
      </c>
      <c r="I1412" s="2">
        <f t="shared" si="64"/>
        <v>113.29141569439508</v>
      </c>
      <c r="J1412" s="24">
        <f t="shared" si="66"/>
        <v>0.95640941781731836</v>
      </c>
    </row>
    <row r="1413" spans="6:10" x14ac:dyDescent="0.35">
      <c r="F1413" s="2">
        <v>1403</v>
      </c>
      <c r="G1413" s="3">
        <v>0.21325747836579292</v>
      </c>
      <c r="H1413" s="4">
        <f t="shared" si="65"/>
        <v>213.25747836579293</v>
      </c>
      <c r="I1413" s="2">
        <f t="shared" si="64"/>
        <v>183.98624131680532</v>
      </c>
      <c r="J1413" s="24">
        <f t="shared" si="66"/>
        <v>0.97850344121494615</v>
      </c>
    </row>
    <row r="1414" spans="6:10" x14ac:dyDescent="0.35">
      <c r="F1414" s="2">
        <v>1404</v>
      </c>
      <c r="G1414" s="3">
        <v>0.10369297790905009</v>
      </c>
      <c r="H1414" s="4">
        <f t="shared" si="65"/>
        <v>103.69297790905009</v>
      </c>
      <c r="I1414" s="2">
        <f t="shared" si="64"/>
        <v>98.488596276759978</v>
      </c>
      <c r="J1414" s="24">
        <f t="shared" si="66"/>
        <v>0.949454732737121</v>
      </c>
    </row>
    <row r="1415" spans="6:10" x14ac:dyDescent="0.35">
      <c r="F1415" s="2">
        <v>1405</v>
      </c>
      <c r="G1415" s="3">
        <v>0.16012547764007978</v>
      </c>
      <c r="H1415" s="4">
        <f t="shared" si="65"/>
        <v>160.12547764007979</v>
      </c>
      <c r="I1415" s="2">
        <f t="shared" si="64"/>
        <v>142.52517574011389</v>
      </c>
      <c r="J1415" s="24">
        <f t="shared" si="66"/>
        <v>0.967458912501858</v>
      </c>
    </row>
    <row r="1416" spans="6:10" x14ac:dyDescent="0.35">
      <c r="F1416" s="2">
        <v>1406</v>
      </c>
      <c r="G1416" s="3">
        <v>0.21714456181783759</v>
      </c>
      <c r="H1416" s="4">
        <f t="shared" si="65"/>
        <v>217.1445618178376</v>
      </c>
      <c r="I1416" s="2">
        <f t="shared" si="64"/>
        <v>187.01949095367252</v>
      </c>
      <c r="J1416" s="24">
        <f t="shared" si="66"/>
        <v>0.97914569567373066</v>
      </c>
    </row>
    <row r="1417" spans="6:10" x14ac:dyDescent="0.35">
      <c r="F1417" s="2">
        <v>1407</v>
      </c>
      <c r="G1417" s="3">
        <v>5.4998381537570293E-2</v>
      </c>
      <c r="H1417" s="4">
        <f t="shared" si="65"/>
        <v>54.998381537570296</v>
      </c>
      <c r="I1417" s="2">
        <f t="shared" si="64"/>
        <v>60.490218165404784</v>
      </c>
      <c r="J1417" s="24">
        <f t="shared" si="66"/>
        <v>0.92608963336622274</v>
      </c>
    </row>
    <row r="1418" spans="6:10" x14ac:dyDescent="0.35">
      <c r="F1418" s="2">
        <v>1408</v>
      </c>
      <c r="G1418" s="3">
        <v>0.19352015794544802</v>
      </c>
      <c r="H1418" s="4">
        <f t="shared" si="65"/>
        <v>193.52015794544803</v>
      </c>
      <c r="I1418" s="2">
        <f t="shared" si="64"/>
        <v>168.58440579247392</v>
      </c>
      <c r="J1418" s="24">
        <f t="shared" si="66"/>
        <v>0.97492399980827704</v>
      </c>
    </row>
    <row r="1419" spans="6:10" x14ac:dyDescent="0.35">
      <c r="F1419" s="2">
        <v>1409</v>
      </c>
      <c r="G1419" s="3">
        <v>6.0466047921819227E-2</v>
      </c>
      <c r="H1419" s="4">
        <f t="shared" si="65"/>
        <v>60.466047921819225</v>
      </c>
      <c r="I1419" s="2">
        <f t="shared" ref="I1419:I1482" si="67">($D$18*G1419+$D$19*$D$11)*$D$10</f>
        <v>64.756861081396238</v>
      </c>
      <c r="J1419" s="24">
        <f t="shared" si="66"/>
        <v>0.9291767973420596</v>
      </c>
    </row>
    <row r="1420" spans="6:10" x14ac:dyDescent="0.35">
      <c r="F1420" s="2">
        <v>1410</v>
      </c>
      <c r="G1420" s="3">
        <v>0.1624371512815839</v>
      </c>
      <c r="H1420" s="4">
        <f t="shared" ref="H1420:H1483" si="68">$D$10*G1420</f>
        <v>162.43715128158391</v>
      </c>
      <c r="I1420" s="2">
        <f t="shared" si="67"/>
        <v>144.32906889552308</v>
      </c>
      <c r="J1420" s="24">
        <f t="shared" ref="J1420:J1483" si="69">1-EXP(-(2+(I1420/$D$12)))</f>
        <v>0.96804065615990675</v>
      </c>
    </row>
    <row r="1421" spans="6:10" x14ac:dyDescent="0.35">
      <c r="F1421" s="2">
        <v>1411</v>
      </c>
      <c r="G1421" s="3">
        <v>0.13590267098301334</v>
      </c>
      <c r="H1421" s="4">
        <f t="shared" si="68"/>
        <v>135.90267098301334</v>
      </c>
      <c r="I1421" s="2">
        <f t="shared" si="67"/>
        <v>123.6231324979493</v>
      </c>
      <c r="J1421" s="24">
        <f t="shared" si="69"/>
        <v>0.96068823043746976</v>
      </c>
    </row>
    <row r="1422" spans="6:10" x14ac:dyDescent="0.35">
      <c r="F1422" s="2">
        <v>1412</v>
      </c>
      <c r="G1422" s="3">
        <v>1.6413996273121845E-2</v>
      </c>
      <c r="H1422" s="4">
        <f t="shared" si="68"/>
        <v>16.413996273121846</v>
      </c>
      <c r="I1422" s="2">
        <f t="shared" si="67"/>
        <v>30.381249825512619</v>
      </c>
      <c r="J1422" s="24">
        <f t="shared" si="69"/>
        <v>0.90012266523073348</v>
      </c>
    </row>
    <row r="1423" spans="6:10" x14ac:dyDescent="0.35">
      <c r="F1423" s="2">
        <v>1413</v>
      </c>
      <c r="G1423" s="3">
        <v>6.5581919687862561E-2</v>
      </c>
      <c r="H1423" s="4">
        <f t="shared" si="68"/>
        <v>65.581919687862566</v>
      </c>
      <c r="I1423" s="2">
        <f t="shared" si="67"/>
        <v>68.74898431930805</v>
      </c>
      <c r="J1423" s="24">
        <f t="shared" si="69"/>
        <v>0.93194845479209465</v>
      </c>
    </row>
    <row r="1424" spans="6:10" x14ac:dyDescent="0.35">
      <c r="F1424" s="2">
        <v>1414</v>
      </c>
      <c r="G1424" s="3">
        <v>4.5722469957015059E-2</v>
      </c>
      <c r="H1424" s="4">
        <f t="shared" si="68"/>
        <v>45.722469957015058</v>
      </c>
      <c r="I1424" s="2">
        <f t="shared" si="67"/>
        <v>53.251846316575261</v>
      </c>
      <c r="J1424" s="24">
        <f t="shared" si="69"/>
        <v>0.92054134560954393</v>
      </c>
    </row>
    <row r="1425" spans="6:10" x14ac:dyDescent="0.35">
      <c r="F1425" s="2">
        <v>1415</v>
      </c>
      <c r="G1425" s="3">
        <v>6.1568851797000279E-2</v>
      </c>
      <c r="H1425" s="4">
        <f t="shared" si="68"/>
        <v>61.568851797000278</v>
      </c>
      <c r="I1425" s="2">
        <f t="shared" si="67"/>
        <v>65.617423890298383</v>
      </c>
      <c r="J1425" s="24">
        <f t="shared" si="69"/>
        <v>0.92978366051961125</v>
      </c>
    </row>
    <row r="1426" spans="6:10" x14ac:dyDescent="0.35">
      <c r="F1426" s="2">
        <v>1416</v>
      </c>
      <c r="G1426" s="3">
        <v>0.12525430532707324</v>
      </c>
      <c r="H1426" s="4">
        <f t="shared" si="68"/>
        <v>125.25430532707324</v>
      </c>
      <c r="I1426" s="2">
        <f t="shared" si="67"/>
        <v>115.31377879932485</v>
      </c>
      <c r="J1426" s="24">
        <f t="shared" si="69"/>
        <v>0.95728212328771756</v>
      </c>
    </row>
    <row r="1427" spans="6:10" x14ac:dyDescent="0.35">
      <c r="F1427" s="2">
        <v>1417</v>
      </c>
      <c r="G1427" s="3">
        <v>0.10022650782170189</v>
      </c>
      <c r="H1427" s="4">
        <f t="shared" si="68"/>
        <v>100.22650782170189</v>
      </c>
      <c r="I1427" s="2">
        <f t="shared" si="67"/>
        <v>95.783568390587632</v>
      </c>
      <c r="J1427" s="24">
        <f t="shared" si="69"/>
        <v>0.94806880885650291</v>
      </c>
    </row>
    <row r="1428" spans="6:10" x14ac:dyDescent="0.35">
      <c r="F1428" s="2">
        <v>1418</v>
      </c>
      <c r="G1428" s="3">
        <v>0.15868268462225801</v>
      </c>
      <c r="H1428" s="4">
        <f t="shared" si="68"/>
        <v>158.68268462225802</v>
      </c>
      <c r="I1428" s="2">
        <f t="shared" si="67"/>
        <v>141.39930554685105</v>
      </c>
      <c r="J1428" s="24">
        <f t="shared" si="69"/>
        <v>0.9670904719076403</v>
      </c>
    </row>
    <row r="1429" spans="6:10" x14ac:dyDescent="0.35">
      <c r="F1429" s="2">
        <v>1419</v>
      </c>
      <c r="G1429" s="3">
        <v>8.3863122188362157E-2</v>
      </c>
      <c r="H1429" s="4">
        <f t="shared" si="68"/>
        <v>83.863122188362155</v>
      </c>
      <c r="I1429" s="2">
        <f t="shared" si="67"/>
        <v>83.014551686267325</v>
      </c>
      <c r="J1429" s="24">
        <f t="shared" si="69"/>
        <v>0.94099573307110262</v>
      </c>
    </row>
    <row r="1430" spans="6:10" x14ac:dyDescent="0.35">
      <c r="F1430" s="2">
        <v>1420</v>
      </c>
      <c r="G1430" s="3">
        <v>4.5967867648494511E-2</v>
      </c>
      <c r="H1430" s="4">
        <f t="shared" si="68"/>
        <v>45.967867648494511</v>
      </c>
      <c r="I1430" s="2">
        <f t="shared" si="67"/>
        <v>53.443340136492225</v>
      </c>
      <c r="J1430" s="24">
        <f t="shared" si="69"/>
        <v>0.92069335842806188</v>
      </c>
    </row>
    <row r="1431" spans="6:10" x14ac:dyDescent="0.35">
      <c r="F1431" s="2">
        <v>1421</v>
      </c>
      <c r="G1431" s="3">
        <v>7.9516483999736765E-2</v>
      </c>
      <c r="H1431" s="4">
        <f t="shared" si="68"/>
        <v>79.516483999736764</v>
      </c>
      <c r="I1431" s="2">
        <f t="shared" si="67"/>
        <v>79.622692759156877</v>
      </c>
      <c r="J1431" s="24">
        <f t="shared" si="69"/>
        <v>0.93896006321211434</v>
      </c>
    </row>
    <row r="1432" spans="6:10" x14ac:dyDescent="0.35">
      <c r="F1432" s="2">
        <v>1422</v>
      </c>
      <c r="G1432" s="3">
        <v>2.577258561842502E-2</v>
      </c>
      <c r="H1432" s="4">
        <f t="shared" si="68"/>
        <v>25.772585618425019</v>
      </c>
      <c r="I1432" s="2">
        <f t="shared" si="67"/>
        <v>37.684138503731745</v>
      </c>
      <c r="J1432" s="24">
        <f t="shared" si="69"/>
        <v>0.90715662868270774</v>
      </c>
    </row>
    <row r="1433" spans="6:10" x14ac:dyDescent="0.35">
      <c r="F1433" s="2">
        <v>1423</v>
      </c>
      <c r="G1433" s="3">
        <v>4.364080668100051E-2</v>
      </c>
      <c r="H1433" s="4">
        <f t="shared" si="68"/>
        <v>43.640806681000512</v>
      </c>
      <c r="I1433" s="2">
        <f t="shared" si="67"/>
        <v>51.627439623498084</v>
      </c>
      <c r="J1433" s="24">
        <f t="shared" si="69"/>
        <v>0.91924007354789505</v>
      </c>
    </row>
    <row r="1434" spans="6:10" x14ac:dyDescent="0.35">
      <c r="F1434" s="2">
        <v>1424</v>
      </c>
      <c r="G1434" s="3">
        <v>5.6090684164777915E-2</v>
      </c>
      <c r="H1434" s="4">
        <f t="shared" si="68"/>
        <v>56.090684164777912</v>
      </c>
      <c r="I1434" s="2">
        <f t="shared" si="67"/>
        <v>61.342586422531802</v>
      </c>
      <c r="J1434" s="24">
        <f t="shared" si="69"/>
        <v>0.92671694457133491</v>
      </c>
    </row>
    <row r="1435" spans="6:10" x14ac:dyDescent="0.35">
      <c r="F1435" s="2">
        <v>1425</v>
      </c>
      <c r="G1435" s="3">
        <v>0.13563622554203517</v>
      </c>
      <c r="H1435" s="4">
        <f t="shared" si="68"/>
        <v>135.63622554203516</v>
      </c>
      <c r="I1435" s="2">
        <f t="shared" si="67"/>
        <v>123.41521426129123</v>
      </c>
      <c r="J1435" s="24">
        <f t="shared" si="69"/>
        <v>0.96060640906809824</v>
      </c>
    </row>
    <row r="1436" spans="6:10" x14ac:dyDescent="0.35">
      <c r="F1436" s="2">
        <v>1426</v>
      </c>
      <c r="G1436" s="3">
        <v>0.13379826160363634</v>
      </c>
      <c r="H1436" s="4">
        <f t="shared" si="68"/>
        <v>133.79826160363635</v>
      </c>
      <c r="I1436" s="2">
        <f t="shared" si="67"/>
        <v>121.98097609339423</v>
      </c>
      <c r="J1436" s="24">
        <f t="shared" si="69"/>
        <v>0.96003734000332763</v>
      </c>
    </row>
    <row r="1437" spans="6:10" x14ac:dyDescent="0.35">
      <c r="F1437" s="2">
        <v>1427</v>
      </c>
      <c r="G1437" s="3">
        <v>0.12882146206869008</v>
      </c>
      <c r="H1437" s="4">
        <f t="shared" si="68"/>
        <v>128.82146206869007</v>
      </c>
      <c r="I1437" s="2">
        <f t="shared" si="67"/>
        <v>118.0973765853374</v>
      </c>
      <c r="J1437" s="24">
        <f t="shared" si="69"/>
        <v>0.95845481985999847</v>
      </c>
    </row>
    <row r="1438" spans="6:10" x14ac:dyDescent="0.35">
      <c r="F1438" s="2">
        <v>1428</v>
      </c>
      <c r="G1438" s="3">
        <v>9.8113921031558263E-2</v>
      </c>
      <c r="H1438" s="4">
        <f t="shared" si="68"/>
        <v>98.113921031558263</v>
      </c>
      <c r="I1438" s="2">
        <f t="shared" si="67"/>
        <v>94.135030819138578</v>
      </c>
      <c r="J1438" s="24">
        <f t="shared" si="69"/>
        <v>0.94720560811400134</v>
      </c>
    </row>
    <row r="1439" spans="6:10" x14ac:dyDescent="0.35">
      <c r="F1439" s="2">
        <v>1429</v>
      </c>
      <c r="G1439" s="3">
        <v>7.9658099417794101E-2</v>
      </c>
      <c r="H1439" s="4">
        <f t="shared" si="68"/>
        <v>79.658099417794105</v>
      </c>
      <c r="I1439" s="2">
        <f t="shared" si="67"/>
        <v>79.733201041445298</v>
      </c>
      <c r="J1439" s="24">
        <f t="shared" si="69"/>
        <v>0.93902748014026305</v>
      </c>
    </row>
    <row r="1440" spans="6:10" x14ac:dyDescent="0.35">
      <c r="F1440" s="2">
        <v>1430</v>
      </c>
      <c r="G1440" s="3">
        <v>9.7470262860318263E-2</v>
      </c>
      <c r="H1440" s="4">
        <f t="shared" si="68"/>
        <v>97.470262860318257</v>
      </c>
      <c r="I1440" s="2">
        <f t="shared" si="67"/>
        <v>93.632758115640684</v>
      </c>
      <c r="J1440" s="24">
        <f t="shared" si="69"/>
        <v>0.94693976923539602</v>
      </c>
    </row>
    <row r="1441" spans="6:10" x14ac:dyDescent="0.35">
      <c r="F1441" s="2">
        <v>1431</v>
      </c>
      <c r="G1441" s="3">
        <v>2.4776515075208561E-3</v>
      </c>
      <c r="H1441" s="4">
        <f t="shared" si="68"/>
        <v>2.4776515075208563</v>
      </c>
      <c r="I1441" s="2">
        <f t="shared" si="67"/>
        <v>19.506152025057869</v>
      </c>
      <c r="J1441" s="24">
        <f t="shared" si="69"/>
        <v>0.88864828909096794</v>
      </c>
    </row>
    <row r="1442" spans="6:10" x14ac:dyDescent="0.35">
      <c r="F1442" s="2">
        <v>1432</v>
      </c>
      <c r="G1442" s="3">
        <v>6.4569356098677616E-2</v>
      </c>
      <c r="H1442" s="4">
        <f t="shared" si="68"/>
        <v>64.569356098677616</v>
      </c>
      <c r="I1442" s="2">
        <f t="shared" si="67"/>
        <v>67.958839683338226</v>
      </c>
      <c r="J1442" s="24">
        <f t="shared" si="69"/>
        <v>0.93140861922567431</v>
      </c>
    </row>
    <row r="1443" spans="6:10" x14ac:dyDescent="0.35">
      <c r="F1443" s="2">
        <v>1433</v>
      </c>
      <c r="G1443" s="3">
        <v>2.7425109741470263E-2</v>
      </c>
      <c r="H1443" s="4">
        <f t="shared" si="68"/>
        <v>27.425109741470262</v>
      </c>
      <c r="I1443" s="2">
        <f t="shared" si="67"/>
        <v>38.973670426053758</v>
      </c>
      <c r="J1443" s="24">
        <f t="shared" si="69"/>
        <v>0.90834618724074545</v>
      </c>
    </row>
    <row r="1444" spans="6:10" x14ac:dyDescent="0.35">
      <c r="F1444" s="2">
        <v>1434</v>
      </c>
      <c r="G1444" s="3">
        <v>0.12503363731589467</v>
      </c>
      <c r="H1444" s="4">
        <f t="shared" si="68"/>
        <v>125.03363731589468</v>
      </c>
      <c r="I1444" s="2">
        <f t="shared" si="67"/>
        <v>115.1415825568121</v>
      </c>
      <c r="J1444" s="24">
        <f t="shared" si="69"/>
        <v>0.95720850134021584</v>
      </c>
    </row>
    <row r="1445" spans="6:10" x14ac:dyDescent="0.35">
      <c r="F1445" s="2">
        <v>1435</v>
      </c>
      <c r="G1445" s="3">
        <v>9.9058578256748228E-2</v>
      </c>
      <c r="H1445" s="4">
        <f t="shared" si="68"/>
        <v>99.058578256748234</v>
      </c>
      <c r="I1445" s="2">
        <f t="shared" si="67"/>
        <v>94.872185351739134</v>
      </c>
      <c r="J1445" s="24">
        <f t="shared" si="69"/>
        <v>0.94759335346968743</v>
      </c>
    </row>
    <row r="1446" spans="6:10" x14ac:dyDescent="0.35">
      <c r="F1446" s="2">
        <v>1436</v>
      </c>
      <c r="G1446" s="3">
        <v>0.12119243580440969</v>
      </c>
      <c r="H1446" s="4">
        <f t="shared" si="68"/>
        <v>121.1924358044097</v>
      </c>
      <c r="I1446" s="2">
        <f t="shared" si="67"/>
        <v>112.14413646809571</v>
      </c>
      <c r="J1446" s="24">
        <f t="shared" si="69"/>
        <v>0.95590643231633998</v>
      </c>
    </row>
    <row r="1447" spans="6:10" x14ac:dyDescent="0.35">
      <c r="F1447" s="2">
        <v>1437</v>
      </c>
      <c r="G1447" s="3">
        <v>0.16628818190427447</v>
      </c>
      <c r="H1447" s="4">
        <f t="shared" si="68"/>
        <v>166.28818190427447</v>
      </c>
      <c r="I1447" s="2">
        <f t="shared" si="67"/>
        <v>147.33418504030155</v>
      </c>
      <c r="J1447" s="24">
        <f t="shared" si="69"/>
        <v>0.96898678423684848</v>
      </c>
    </row>
    <row r="1448" spans="6:10" x14ac:dyDescent="0.35">
      <c r="F1448" s="2">
        <v>1438</v>
      </c>
      <c r="G1448" s="3">
        <v>0.13756558353722068</v>
      </c>
      <c r="H1448" s="4">
        <f t="shared" si="68"/>
        <v>137.56558353722068</v>
      </c>
      <c r="I1448" s="2">
        <f t="shared" si="67"/>
        <v>124.92077093649068</v>
      </c>
      <c r="J1448" s="24">
        <f t="shared" si="69"/>
        <v>0.961195059553556</v>
      </c>
    </row>
    <row r="1449" spans="6:10" x14ac:dyDescent="0.35">
      <c r="F1449" s="2">
        <v>1439</v>
      </c>
      <c r="G1449" s="3">
        <v>-2.7120670507428946E-3</v>
      </c>
      <c r="H1449" s="4">
        <f t="shared" si="68"/>
        <v>-2.7120670507428946</v>
      </c>
      <c r="I1449" s="2">
        <f t="shared" si="67"/>
        <v>15.456403125528581</v>
      </c>
      <c r="J1449" s="24">
        <f t="shared" si="69"/>
        <v>0.88404626820221344</v>
      </c>
    </row>
    <row r="1450" spans="6:10" x14ac:dyDescent="0.35">
      <c r="F1450" s="2">
        <v>1440</v>
      </c>
      <c r="G1450" s="3">
        <v>0.12100189682226677</v>
      </c>
      <c r="H1450" s="4">
        <f t="shared" si="68"/>
        <v>121.00189682226677</v>
      </c>
      <c r="I1450" s="2">
        <f t="shared" si="67"/>
        <v>111.99545113485696</v>
      </c>
      <c r="J1450" s="24">
        <f t="shared" si="69"/>
        <v>0.95584082288457861</v>
      </c>
    </row>
    <row r="1451" spans="6:10" x14ac:dyDescent="0.35">
      <c r="F1451" s="2">
        <v>1441</v>
      </c>
      <c r="G1451" s="3">
        <v>9.70671653053541E-2</v>
      </c>
      <c r="H1451" s="4">
        <f t="shared" si="68"/>
        <v>97.067165305354095</v>
      </c>
      <c r="I1451" s="2">
        <f t="shared" si="67"/>
        <v>93.318204665141991</v>
      </c>
      <c r="J1451" s="24">
        <f t="shared" si="69"/>
        <v>0.94677260367399607</v>
      </c>
    </row>
    <row r="1452" spans="6:10" x14ac:dyDescent="0.35">
      <c r="F1452" s="2">
        <v>1442</v>
      </c>
      <c r="G1452" s="3">
        <v>2.215315128867705E-2</v>
      </c>
      <c r="H1452" s="4">
        <f t="shared" si="68"/>
        <v>22.153151288677051</v>
      </c>
      <c r="I1452" s="2">
        <f t="shared" si="67"/>
        <v>34.859746385111883</v>
      </c>
      <c r="J1452" s="24">
        <f t="shared" si="69"/>
        <v>0.90449698524238198</v>
      </c>
    </row>
    <row r="1453" spans="6:10" x14ac:dyDescent="0.35">
      <c r="F1453" s="2">
        <v>1443</v>
      </c>
      <c r="G1453" s="3">
        <v>5.7886461762196126E-2</v>
      </c>
      <c r="H1453" s="4">
        <f t="shared" si="68"/>
        <v>57.886461762196127</v>
      </c>
      <c r="I1453" s="2">
        <f t="shared" si="67"/>
        <v>62.743904869244787</v>
      </c>
      <c r="J1453" s="24">
        <f t="shared" si="69"/>
        <v>0.92773671176494343</v>
      </c>
    </row>
    <row r="1454" spans="6:10" x14ac:dyDescent="0.35">
      <c r="F1454" s="2">
        <v>1444</v>
      </c>
      <c r="G1454" s="3">
        <v>9.4045242414257837E-2</v>
      </c>
      <c r="H1454" s="4">
        <f t="shared" si="68"/>
        <v>94.045242414257842</v>
      </c>
      <c r="I1454" s="2">
        <f t="shared" si="67"/>
        <v>90.960075073857595</v>
      </c>
      <c r="J1454" s="24">
        <f t="shared" si="69"/>
        <v>0.9455025163936015</v>
      </c>
    </row>
    <row r="1455" spans="6:10" x14ac:dyDescent="0.35">
      <c r="F1455" s="2">
        <v>1445</v>
      </c>
      <c r="G1455" s="3">
        <v>0.11518408705617464</v>
      </c>
      <c r="H1455" s="4">
        <f t="shared" si="68"/>
        <v>115.18408705617463</v>
      </c>
      <c r="I1455" s="2">
        <f t="shared" si="67"/>
        <v>107.45557706781609</v>
      </c>
      <c r="J1455" s="24">
        <f t="shared" si="69"/>
        <v>0.95378984827282953</v>
      </c>
    </row>
    <row r="1456" spans="6:10" x14ac:dyDescent="0.35">
      <c r="F1456" s="2">
        <v>1446</v>
      </c>
      <c r="G1456" s="3">
        <v>0.16475761020853991</v>
      </c>
      <c r="H1456" s="4">
        <f t="shared" si="68"/>
        <v>164.75761020853992</v>
      </c>
      <c r="I1456" s="2">
        <f t="shared" si="67"/>
        <v>146.13981756721734</v>
      </c>
      <c r="J1456" s="24">
        <f t="shared" si="69"/>
        <v>0.96861415160363573</v>
      </c>
    </row>
    <row r="1457" spans="6:10" x14ac:dyDescent="0.35">
      <c r="F1457" s="2">
        <v>1447</v>
      </c>
      <c r="G1457" s="3">
        <v>0.11342927487216381</v>
      </c>
      <c r="H1457" s="4">
        <f t="shared" si="68"/>
        <v>113.42927487216382</v>
      </c>
      <c r="I1457" s="2">
        <f t="shared" si="67"/>
        <v>106.08622560274243</v>
      </c>
      <c r="J1457" s="24">
        <f t="shared" si="69"/>
        <v>0.95315271655267586</v>
      </c>
    </row>
    <row r="1458" spans="6:10" x14ac:dyDescent="0.35">
      <c r="F1458" s="2">
        <v>1448</v>
      </c>
      <c r="G1458" s="3">
        <v>7.2001964625329401E-2</v>
      </c>
      <c r="H1458" s="4">
        <f t="shared" si="68"/>
        <v>72.001964625329407</v>
      </c>
      <c r="I1458" s="2">
        <f t="shared" si="67"/>
        <v>73.75880703484529</v>
      </c>
      <c r="J1458" s="24">
        <f t="shared" si="69"/>
        <v>0.9352737260055406</v>
      </c>
    </row>
    <row r="1459" spans="6:10" x14ac:dyDescent="0.35">
      <c r="F1459" s="2">
        <v>1449</v>
      </c>
      <c r="G1459" s="3">
        <v>0.21768826391435936</v>
      </c>
      <c r="H1459" s="4">
        <f t="shared" si="68"/>
        <v>217.68826391435937</v>
      </c>
      <c r="I1459" s="2">
        <f t="shared" si="67"/>
        <v>187.44376385832834</v>
      </c>
      <c r="J1459" s="24">
        <f t="shared" si="69"/>
        <v>0.97923398740505185</v>
      </c>
    </row>
    <row r="1460" spans="6:10" x14ac:dyDescent="0.35">
      <c r="F1460" s="2">
        <v>1450</v>
      </c>
      <c r="G1460" s="3">
        <v>0.15654915673083808</v>
      </c>
      <c r="H1460" s="4">
        <f t="shared" si="68"/>
        <v>156.54915673083809</v>
      </c>
      <c r="I1460" s="2">
        <f t="shared" si="67"/>
        <v>139.73442678061528</v>
      </c>
      <c r="J1460" s="24">
        <f t="shared" si="69"/>
        <v>0.96653798177858041</v>
      </c>
    </row>
    <row r="1461" spans="6:10" x14ac:dyDescent="0.35">
      <c r="F1461" s="2">
        <v>1451</v>
      </c>
      <c r="G1461" s="3">
        <v>0.15661135862702008</v>
      </c>
      <c r="H1461" s="4">
        <f t="shared" si="68"/>
        <v>156.61135862702008</v>
      </c>
      <c r="I1461" s="2">
        <f t="shared" si="67"/>
        <v>139.78296545526277</v>
      </c>
      <c r="J1461" s="24">
        <f t="shared" si="69"/>
        <v>0.96655421985754242</v>
      </c>
    </row>
    <row r="1462" spans="6:10" x14ac:dyDescent="0.35">
      <c r="F1462" s="2">
        <v>1452</v>
      </c>
      <c r="G1462" s="3">
        <v>0.17438610229787505</v>
      </c>
      <c r="H1462" s="4">
        <f t="shared" si="68"/>
        <v>174.38610229787506</v>
      </c>
      <c r="I1462" s="2">
        <f t="shared" si="67"/>
        <v>153.65332235657081</v>
      </c>
      <c r="J1462" s="24">
        <f t="shared" si="69"/>
        <v>0.97088591564864379</v>
      </c>
    </row>
    <row r="1463" spans="6:10" x14ac:dyDescent="0.35">
      <c r="F1463" s="2">
        <v>1453</v>
      </c>
      <c r="G1463" s="3">
        <v>7.5179703280328428E-2</v>
      </c>
      <c r="H1463" s="4">
        <f t="shared" si="68"/>
        <v>75.179703280328425</v>
      </c>
      <c r="I1463" s="2">
        <f t="shared" si="67"/>
        <v>76.238526017020575</v>
      </c>
      <c r="J1463" s="24">
        <f t="shared" si="69"/>
        <v>0.93685901906941338</v>
      </c>
    </row>
    <row r="1464" spans="6:10" x14ac:dyDescent="0.35">
      <c r="F1464" s="2">
        <v>1454</v>
      </c>
      <c r="G1464" s="3">
        <v>0.11521983699591516</v>
      </c>
      <c r="H1464" s="4">
        <f t="shared" si="68"/>
        <v>115.21983699591516</v>
      </c>
      <c r="I1464" s="2">
        <f t="shared" si="67"/>
        <v>107.48347420279499</v>
      </c>
      <c r="J1464" s="24">
        <f t="shared" si="69"/>
        <v>0.95380273778324509</v>
      </c>
    </row>
    <row r="1465" spans="6:10" x14ac:dyDescent="0.35">
      <c r="F1465" s="2">
        <v>1455</v>
      </c>
      <c r="G1465" s="3">
        <v>4.3724546838363409E-2</v>
      </c>
      <c r="H1465" s="4">
        <f t="shared" si="68"/>
        <v>43.724546838363409</v>
      </c>
      <c r="I1465" s="2">
        <f t="shared" si="67"/>
        <v>51.692785481143254</v>
      </c>
      <c r="J1465" s="24">
        <f t="shared" si="69"/>
        <v>0.91929282957565217</v>
      </c>
    </row>
    <row r="1466" spans="6:10" x14ac:dyDescent="0.35">
      <c r="F1466" s="2">
        <v>1456</v>
      </c>
      <c r="G1466" s="3">
        <v>0.17575022964807915</v>
      </c>
      <c r="H1466" s="4">
        <f t="shared" si="68"/>
        <v>175.75022964807914</v>
      </c>
      <c r="I1466" s="2">
        <f t="shared" si="67"/>
        <v>154.71780652334905</v>
      </c>
      <c r="J1466" s="24">
        <f t="shared" si="69"/>
        <v>0.97119418680711689</v>
      </c>
    </row>
    <row r="1467" spans="6:10" x14ac:dyDescent="0.35">
      <c r="F1467" s="2">
        <v>1457</v>
      </c>
      <c r="G1467" s="3">
        <v>0.11101786134748465</v>
      </c>
      <c r="H1467" s="4">
        <f t="shared" si="68"/>
        <v>111.01786134748465</v>
      </c>
      <c r="I1467" s="2">
        <f t="shared" si="67"/>
        <v>104.20450135156327</v>
      </c>
      <c r="J1467" s="24">
        <f t="shared" si="69"/>
        <v>0.95226283354481112</v>
      </c>
    </row>
    <row r="1468" spans="6:10" x14ac:dyDescent="0.35">
      <c r="F1468" s="2">
        <v>1458</v>
      </c>
      <c r="G1468" s="3">
        <v>0.15726133487700361</v>
      </c>
      <c r="H1468" s="4">
        <f t="shared" si="68"/>
        <v>157.26133487700361</v>
      </c>
      <c r="I1468" s="2">
        <f t="shared" si="67"/>
        <v>140.29016841309942</v>
      </c>
      <c r="J1468" s="24">
        <f t="shared" si="69"/>
        <v>0.96672342836567005</v>
      </c>
    </row>
    <row r="1469" spans="6:10" x14ac:dyDescent="0.35">
      <c r="F1469" s="2">
        <v>1459</v>
      </c>
      <c r="G1469" s="3">
        <v>0.10431503667645403</v>
      </c>
      <c r="H1469" s="4">
        <f t="shared" si="68"/>
        <v>104.31503667645403</v>
      </c>
      <c r="I1469" s="2">
        <f t="shared" si="67"/>
        <v>98.974014085154465</v>
      </c>
      <c r="J1469" s="24">
        <f t="shared" si="69"/>
        <v>0.94969949392790176</v>
      </c>
    </row>
    <row r="1470" spans="6:10" x14ac:dyDescent="0.35">
      <c r="F1470" s="2">
        <v>1460</v>
      </c>
      <c r="G1470" s="3">
        <v>0.13475253796085684</v>
      </c>
      <c r="H1470" s="4">
        <f t="shared" si="68"/>
        <v>134.75253796085684</v>
      </c>
      <c r="I1470" s="2">
        <f t="shared" si="67"/>
        <v>122.72563682674881</v>
      </c>
      <c r="J1470" s="24">
        <f t="shared" si="69"/>
        <v>0.96033382098157705</v>
      </c>
    </row>
    <row r="1471" spans="6:10" x14ac:dyDescent="0.35">
      <c r="F1471" s="2">
        <v>1461</v>
      </c>
      <c r="G1471" s="3">
        <v>0.10750169446620852</v>
      </c>
      <c r="H1471" s="4">
        <f t="shared" si="68"/>
        <v>107.50169446620852</v>
      </c>
      <c r="I1471" s="2">
        <f t="shared" si="67"/>
        <v>101.46069303168143</v>
      </c>
      <c r="J1471" s="24">
        <f t="shared" si="69"/>
        <v>0.95093488229258694</v>
      </c>
    </row>
    <row r="1472" spans="6:10" x14ac:dyDescent="0.35">
      <c r="F1472" s="2">
        <v>1462</v>
      </c>
      <c r="G1472" s="3">
        <v>8.407829433533906E-2</v>
      </c>
      <c r="H1472" s="4">
        <f t="shared" si="68"/>
        <v>84.078294335339066</v>
      </c>
      <c r="I1472" s="2">
        <f t="shared" si="67"/>
        <v>83.182459281957946</v>
      </c>
      <c r="J1472" s="24">
        <f t="shared" si="69"/>
        <v>0.94109472258834181</v>
      </c>
    </row>
    <row r="1473" spans="6:10" x14ac:dyDescent="0.35">
      <c r="F1473" s="2">
        <v>1463</v>
      </c>
      <c r="G1473" s="3">
        <v>0.14030929085839305</v>
      </c>
      <c r="H1473" s="4">
        <f t="shared" si="68"/>
        <v>140.30929085839304</v>
      </c>
      <c r="I1473" s="2">
        <f t="shared" si="67"/>
        <v>127.06179757980554</v>
      </c>
      <c r="J1473" s="24">
        <f t="shared" si="69"/>
        <v>0.96201705272120852</v>
      </c>
    </row>
    <row r="1474" spans="6:10" x14ac:dyDescent="0.35">
      <c r="F1474" s="2">
        <v>1464</v>
      </c>
      <c r="G1474" s="3">
        <v>6.8072461414843216E-2</v>
      </c>
      <c r="H1474" s="4">
        <f t="shared" si="68"/>
        <v>68.072461414843218</v>
      </c>
      <c r="I1474" s="2">
        <f t="shared" si="67"/>
        <v>70.692455531636369</v>
      </c>
      <c r="J1474" s="24">
        <f t="shared" si="69"/>
        <v>0.9332582480291437</v>
      </c>
    </row>
    <row r="1475" spans="6:10" x14ac:dyDescent="0.35">
      <c r="F1475" s="2">
        <v>1465</v>
      </c>
      <c r="G1475" s="3">
        <v>0.14837200264453643</v>
      </c>
      <c r="H1475" s="4">
        <f t="shared" si="68"/>
        <v>148.37200264453642</v>
      </c>
      <c r="I1475" s="2">
        <f t="shared" si="67"/>
        <v>133.35346018473876</v>
      </c>
      <c r="J1475" s="24">
        <f t="shared" si="69"/>
        <v>0.96433318598186835</v>
      </c>
    </row>
    <row r="1476" spans="6:10" x14ac:dyDescent="0.35">
      <c r="F1476" s="2">
        <v>1466</v>
      </c>
      <c r="G1476" s="3">
        <v>4.2575113833075585E-2</v>
      </c>
      <c r="H1476" s="4">
        <f t="shared" si="68"/>
        <v>42.575113833075584</v>
      </c>
      <c r="I1476" s="2">
        <f t="shared" si="67"/>
        <v>50.795836061634795</v>
      </c>
      <c r="J1476" s="24">
        <f t="shared" si="69"/>
        <v>0.91856567083105745</v>
      </c>
    </row>
    <row r="1477" spans="6:10" x14ac:dyDescent="0.35">
      <c r="F1477" s="2">
        <v>1467</v>
      </c>
      <c r="G1477" s="3">
        <v>9.0523940497016384E-2</v>
      </c>
      <c r="H1477" s="4">
        <f t="shared" si="68"/>
        <v>90.523940497016383</v>
      </c>
      <c r="I1477" s="2">
        <f t="shared" si="67"/>
        <v>88.212259676132092</v>
      </c>
      <c r="J1477" s="24">
        <f t="shared" si="69"/>
        <v>0.94398426226582155</v>
      </c>
    </row>
    <row r="1478" spans="6:10" x14ac:dyDescent="0.35">
      <c r="F1478" s="2">
        <v>1468</v>
      </c>
      <c r="G1478" s="3">
        <v>6.7572927023694954E-2</v>
      </c>
      <c r="H1478" s="4">
        <f t="shared" si="68"/>
        <v>67.572927023694959</v>
      </c>
      <c r="I1478" s="2">
        <f t="shared" si="67"/>
        <v>70.302648487551409</v>
      </c>
      <c r="J1478" s="24">
        <f t="shared" si="69"/>
        <v>0.93299757625021207</v>
      </c>
    </row>
    <row r="1479" spans="6:10" x14ac:dyDescent="0.35">
      <c r="F1479" s="2">
        <v>1469</v>
      </c>
      <c r="G1479" s="3">
        <v>7.7222036252591164E-2</v>
      </c>
      <c r="H1479" s="4">
        <f t="shared" si="68"/>
        <v>77.222036252591167</v>
      </c>
      <c r="I1479" s="2">
        <f t="shared" si="67"/>
        <v>77.832241671162038</v>
      </c>
      <c r="J1479" s="24">
        <f t="shared" si="69"/>
        <v>0.93785733051355114</v>
      </c>
    </row>
    <row r="1480" spans="6:10" x14ac:dyDescent="0.35">
      <c r="F1480" s="2">
        <v>1470</v>
      </c>
      <c r="G1480" s="3">
        <v>0.13005951572531474</v>
      </c>
      <c r="H1480" s="4">
        <f t="shared" si="68"/>
        <v>130.05951572531475</v>
      </c>
      <c r="I1480" s="2">
        <f t="shared" si="67"/>
        <v>119.06348031084489</v>
      </c>
      <c r="J1480" s="24">
        <f t="shared" si="69"/>
        <v>0.95885425679872305</v>
      </c>
    </row>
    <row r="1481" spans="6:10" x14ac:dyDescent="0.35">
      <c r="F1481" s="2">
        <v>1471</v>
      </c>
      <c r="G1481" s="3">
        <v>0.10120281604533657</v>
      </c>
      <c r="H1481" s="4">
        <f t="shared" si="68"/>
        <v>101.20281604533658</v>
      </c>
      <c r="I1481" s="2">
        <f t="shared" si="67"/>
        <v>96.545421487220423</v>
      </c>
      <c r="J1481" s="24">
        <f t="shared" si="69"/>
        <v>0.94846294496889016</v>
      </c>
    </row>
    <row r="1482" spans="6:10" x14ac:dyDescent="0.35">
      <c r="F1482" s="2">
        <v>1472</v>
      </c>
      <c r="G1482" s="3">
        <v>6.1517391516939697E-2</v>
      </c>
      <c r="H1482" s="4">
        <f t="shared" si="68"/>
        <v>61.517391516939696</v>
      </c>
      <c r="I1482" s="2">
        <f t="shared" si="67"/>
        <v>65.577267336488177</v>
      </c>
      <c r="J1482" s="24">
        <f t="shared" si="69"/>
        <v>0.92975545839534268</v>
      </c>
    </row>
    <row r="1483" spans="6:10" x14ac:dyDescent="0.35">
      <c r="F1483" s="2">
        <v>1473</v>
      </c>
      <c r="G1483" s="3">
        <v>0.16030326878970774</v>
      </c>
      <c r="H1483" s="4">
        <f t="shared" si="68"/>
        <v>160.30326878970774</v>
      </c>
      <c r="I1483" s="2">
        <f t="shared" ref="I1483:I1546" si="70">($D$18*G1483+$D$19*$D$11)*$D$10</f>
        <v>142.6639134200995</v>
      </c>
      <c r="J1483" s="24">
        <f t="shared" si="69"/>
        <v>0.96750402794839663</v>
      </c>
    </row>
    <row r="1484" spans="6:10" x14ac:dyDescent="0.35">
      <c r="F1484" s="2">
        <v>1474</v>
      </c>
      <c r="G1484" s="3">
        <v>4.4276538802750287E-2</v>
      </c>
      <c r="H1484" s="4">
        <f t="shared" ref="H1484:H1547" si="71">$D$10*G1484</f>
        <v>44.276538802750288</v>
      </c>
      <c r="I1484" s="2">
        <f t="shared" si="70"/>
        <v>52.123527307550241</v>
      </c>
      <c r="J1484" s="24">
        <f t="shared" ref="J1484:J1547" si="72">1-EXP(-(2+(I1484/$D$12)))</f>
        <v>0.91963972147497963</v>
      </c>
    </row>
    <row r="1485" spans="6:10" x14ac:dyDescent="0.35">
      <c r="F1485" s="2">
        <v>1475</v>
      </c>
      <c r="G1485" s="3">
        <v>0.11840785957155986</v>
      </c>
      <c r="H1485" s="4">
        <f t="shared" si="71"/>
        <v>118.40785957155985</v>
      </c>
      <c r="I1485" s="2">
        <f t="shared" si="70"/>
        <v>109.97121814737433</v>
      </c>
      <c r="J1485" s="24">
        <f t="shared" si="72"/>
        <v>0.9549378297452944</v>
      </c>
    </row>
    <row r="1486" spans="6:10" x14ac:dyDescent="0.35">
      <c r="F1486" s="2">
        <v>1476</v>
      </c>
      <c r="G1486" s="3">
        <v>0.1206475294639862</v>
      </c>
      <c r="H1486" s="4">
        <f t="shared" si="71"/>
        <v>120.6475294639862</v>
      </c>
      <c r="I1486" s="2">
        <f t="shared" si="70"/>
        <v>111.71892384284406</v>
      </c>
      <c r="J1486" s="24">
        <f t="shared" si="72"/>
        <v>0.95571854171544435</v>
      </c>
    </row>
    <row r="1487" spans="6:10" x14ac:dyDescent="0.35">
      <c r="F1487" s="2">
        <v>1477</v>
      </c>
      <c r="G1487" s="3">
        <v>0.19203557288379605</v>
      </c>
      <c r="H1487" s="4">
        <f t="shared" si="71"/>
        <v>192.03557288379605</v>
      </c>
      <c r="I1487" s="2">
        <f t="shared" si="70"/>
        <v>167.42592356416324</v>
      </c>
      <c r="J1487" s="24">
        <f t="shared" si="72"/>
        <v>0.97463180958442741</v>
      </c>
    </row>
    <row r="1488" spans="6:10" x14ac:dyDescent="0.35">
      <c r="F1488" s="2">
        <v>1478</v>
      </c>
      <c r="G1488" s="3">
        <v>0.10755184596519743</v>
      </c>
      <c r="H1488" s="4">
        <f t="shared" si="71"/>
        <v>107.55184596519743</v>
      </c>
      <c r="I1488" s="2">
        <f t="shared" si="70"/>
        <v>101.49982829028164</v>
      </c>
      <c r="J1488" s="24">
        <f t="shared" si="72"/>
        <v>0.95095408029644501</v>
      </c>
    </row>
    <row r="1489" spans="6:10" x14ac:dyDescent="0.35">
      <c r="F1489" s="2">
        <v>1479</v>
      </c>
      <c r="G1489" s="3">
        <v>8.6852605165544383E-3</v>
      </c>
      <c r="H1489" s="4">
        <f t="shared" si="71"/>
        <v>8.6852605165544379</v>
      </c>
      <c r="I1489" s="2">
        <f t="shared" si="70"/>
        <v>24.350202327749486</v>
      </c>
      <c r="J1489" s="24">
        <f t="shared" si="72"/>
        <v>0.8939136637301186</v>
      </c>
    </row>
    <row r="1490" spans="6:10" x14ac:dyDescent="0.35">
      <c r="F1490" s="2">
        <v>1480</v>
      </c>
      <c r="G1490" s="3">
        <v>9.6733454585927622E-2</v>
      </c>
      <c r="H1490" s="4">
        <f t="shared" si="71"/>
        <v>96.733454585927618</v>
      </c>
      <c r="I1490" s="2">
        <f t="shared" si="70"/>
        <v>93.057796590294345</v>
      </c>
      <c r="J1490" s="24">
        <f t="shared" si="72"/>
        <v>0.9466338146053912</v>
      </c>
    </row>
    <row r="1491" spans="6:10" x14ac:dyDescent="0.35">
      <c r="F1491" s="2">
        <v>1481</v>
      </c>
      <c r="G1491" s="3">
        <v>5.0073283114293904E-2</v>
      </c>
      <c r="H1491" s="4">
        <f t="shared" si="71"/>
        <v>50.073283114293901</v>
      </c>
      <c r="I1491" s="2">
        <f t="shared" si="70"/>
        <v>56.646963141878075</v>
      </c>
      <c r="J1491" s="24">
        <f t="shared" si="72"/>
        <v>0.92319377837893746</v>
      </c>
    </row>
    <row r="1492" spans="6:10" x14ac:dyDescent="0.35">
      <c r="F1492" s="2">
        <v>1482</v>
      </c>
      <c r="G1492" s="3">
        <v>6.356071785909867E-2</v>
      </c>
      <c r="H1492" s="4">
        <f t="shared" si="71"/>
        <v>63.560717859098673</v>
      </c>
      <c r="I1492" s="2">
        <f t="shared" si="70"/>
        <v>67.17175815764476</v>
      </c>
      <c r="J1492" s="24">
        <f t="shared" si="72"/>
        <v>0.93086661894540534</v>
      </c>
    </row>
    <row r="1493" spans="6:10" x14ac:dyDescent="0.35">
      <c r="F1493" s="2">
        <v>1483</v>
      </c>
      <c r="G1493" s="3">
        <v>4.2194917510251645E-2</v>
      </c>
      <c r="H1493" s="4">
        <f t="shared" si="71"/>
        <v>42.194917510251642</v>
      </c>
      <c r="I1493" s="2">
        <f t="shared" si="70"/>
        <v>50.499153375921594</v>
      </c>
      <c r="J1493" s="24">
        <f t="shared" si="72"/>
        <v>0.91832371052650064</v>
      </c>
    </row>
    <row r="1494" spans="6:10" x14ac:dyDescent="0.35">
      <c r="F1494" s="2">
        <v>1484</v>
      </c>
      <c r="G1494" s="3">
        <v>0.19392442923855963</v>
      </c>
      <c r="H1494" s="4">
        <f t="shared" si="71"/>
        <v>193.92442923855964</v>
      </c>
      <c r="I1494" s="2">
        <f t="shared" si="70"/>
        <v>168.89987515868512</v>
      </c>
      <c r="J1494" s="24">
        <f t="shared" si="72"/>
        <v>0.97500298225893134</v>
      </c>
    </row>
    <row r="1495" spans="6:10" x14ac:dyDescent="0.35">
      <c r="F1495" s="2">
        <v>1485</v>
      </c>
      <c r="G1495" s="3">
        <v>0.16791144850244913</v>
      </c>
      <c r="H1495" s="4">
        <f t="shared" si="71"/>
        <v>167.91144850244913</v>
      </c>
      <c r="I1495" s="2">
        <f t="shared" si="70"/>
        <v>148.60088612356796</v>
      </c>
      <c r="J1495" s="24">
        <f t="shared" si="72"/>
        <v>0.9693771513649333</v>
      </c>
    </row>
    <row r="1496" spans="6:10" x14ac:dyDescent="0.35">
      <c r="F1496" s="2">
        <v>1486</v>
      </c>
      <c r="G1496" s="3">
        <v>7.4984682950502438E-2</v>
      </c>
      <c r="H1496" s="4">
        <f t="shared" si="71"/>
        <v>74.984682950502432</v>
      </c>
      <c r="I1496" s="2">
        <f t="shared" si="70"/>
        <v>76.086343705546085</v>
      </c>
      <c r="J1496" s="24">
        <f t="shared" si="72"/>
        <v>0.93676285651250357</v>
      </c>
    </row>
    <row r="1497" spans="6:10" x14ac:dyDescent="0.35">
      <c r="F1497" s="2">
        <v>1487</v>
      </c>
      <c r="G1497" s="3">
        <v>9.4440714881953311E-2</v>
      </c>
      <c r="H1497" s="4">
        <f t="shared" si="71"/>
        <v>94.440714881953312</v>
      </c>
      <c r="I1497" s="2">
        <f t="shared" si="70"/>
        <v>91.268678357997857</v>
      </c>
      <c r="J1497" s="24">
        <f t="shared" si="72"/>
        <v>0.94567043817844498</v>
      </c>
    </row>
    <row r="1498" spans="6:10" x14ac:dyDescent="0.35">
      <c r="F1498" s="2">
        <v>1488</v>
      </c>
      <c r="G1498" s="3">
        <v>0.15070971665211791</v>
      </c>
      <c r="H1498" s="4">
        <f t="shared" si="71"/>
        <v>150.70971665211792</v>
      </c>
      <c r="I1498" s="2">
        <f t="shared" si="70"/>
        <v>135.17767369908097</v>
      </c>
      <c r="J1498" s="24">
        <f t="shared" si="72"/>
        <v>0.96497792622462175</v>
      </c>
    </row>
    <row r="1499" spans="6:10" x14ac:dyDescent="0.35">
      <c r="F1499" s="2">
        <v>1489</v>
      </c>
      <c r="G1499" s="3">
        <v>2.8567712910652826E-2</v>
      </c>
      <c r="H1499" s="4">
        <f t="shared" si="71"/>
        <v>28.567712910652826</v>
      </c>
      <c r="I1499" s="2">
        <f t="shared" si="70"/>
        <v>39.865290246097302</v>
      </c>
      <c r="J1499" s="24">
        <f t="shared" si="72"/>
        <v>0.90915975843033781</v>
      </c>
    </row>
    <row r="1500" spans="6:10" x14ac:dyDescent="0.35">
      <c r="F1500" s="2">
        <v>1490</v>
      </c>
      <c r="G1500" s="3">
        <v>9.1627088662704859E-2</v>
      </c>
      <c r="H1500" s="4">
        <f t="shared" si="71"/>
        <v>91.627088662704864</v>
      </c>
      <c r="I1500" s="2">
        <f t="shared" si="70"/>
        <v>89.073091148948862</v>
      </c>
      <c r="J1500" s="24">
        <f t="shared" si="72"/>
        <v>0.94446439383918845</v>
      </c>
    </row>
    <row r="1501" spans="6:10" x14ac:dyDescent="0.35">
      <c r="F1501" s="2">
        <v>1491</v>
      </c>
      <c r="G1501" s="3">
        <v>0.15219789314458665</v>
      </c>
      <c r="H1501" s="4">
        <f t="shared" si="71"/>
        <v>152.19789314458666</v>
      </c>
      <c r="I1501" s="2">
        <f t="shared" si="70"/>
        <v>136.3389584672278</v>
      </c>
      <c r="J1501" s="24">
        <f t="shared" si="72"/>
        <v>0.96538227984019986</v>
      </c>
    </row>
    <row r="1502" spans="6:10" x14ac:dyDescent="0.35">
      <c r="F1502" s="2">
        <v>1492</v>
      </c>
      <c r="G1502" s="3">
        <v>0.13921045234555904</v>
      </c>
      <c r="H1502" s="4">
        <f t="shared" si="71"/>
        <v>139.21045234555905</v>
      </c>
      <c r="I1502" s="2">
        <f t="shared" si="70"/>
        <v>126.20432910475229</v>
      </c>
      <c r="J1502" s="24">
        <f t="shared" si="72"/>
        <v>0.96168996057048273</v>
      </c>
    </row>
    <row r="1503" spans="6:10" x14ac:dyDescent="0.35">
      <c r="F1503" s="2">
        <v>1493</v>
      </c>
      <c r="G1503" s="3">
        <v>8.6118524793130577E-2</v>
      </c>
      <c r="H1503" s="4">
        <f t="shared" si="71"/>
        <v>86.118524793130575</v>
      </c>
      <c r="I1503" s="2">
        <f t="shared" si="70"/>
        <v>84.774534258368917</v>
      </c>
      <c r="J1503" s="24">
        <f t="shared" si="72"/>
        <v>0.94202511286232415</v>
      </c>
    </row>
    <row r="1504" spans="6:10" x14ac:dyDescent="0.35">
      <c r="F1504" s="2">
        <v>1494</v>
      </c>
      <c r="G1504" s="3">
        <v>0.130657179088493</v>
      </c>
      <c r="H1504" s="4">
        <f t="shared" si="71"/>
        <v>130.657179088493</v>
      </c>
      <c r="I1504" s="2">
        <f t="shared" si="70"/>
        <v>119.52986139108017</v>
      </c>
      <c r="J1504" s="24">
        <f t="shared" si="72"/>
        <v>0.95904570597195538</v>
      </c>
    </row>
    <row r="1505" spans="6:10" x14ac:dyDescent="0.35">
      <c r="F1505" s="2">
        <v>1495</v>
      </c>
      <c r="G1505" s="3">
        <v>0.15575835840491611</v>
      </c>
      <c r="H1505" s="4">
        <f t="shared" si="71"/>
        <v>155.75835840491612</v>
      </c>
      <c r="I1505" s="2">
        <f t="shared" si="70"/>
        <v>139.11733461767849</v>
      </c>
      <c r="J1505" s="24">
        <f t="shared" si="72"/>
        <v>0.96633085185260204</v>
      </c>
    </row>
    <row r="1506" spans="6:10" x14ac:dyDescent="0.35">
      <c r="F1506" s="2">
        <v>1496</v>
      </c>
      <c r="G1506" s="3">
        <v>8.0157903282944282E-2</v>
      </c>
      <c r="H1506" s="4">
        <f t="shared" si="71"/>
        <v>80.157903282944275</v>
      </c>
      <c r="I1506" s="2">
        <f t="shared" si="70"/>
        <v>80.123218367076461</v>
      </c>
      <c r="J1506" s="24">
        <f t="shared" si="72"/>
        <v>0.93926482039667414</v>
      </c>
    </row>
    <row r="1507" spans="6:10" x14ac:dyDescent="0.35">
      <c r="F1507" s="2">
        <v>1497</v>
      </c>
      <c r="G1507" s="3">
        <v>0.14660164406231416</v>
      </c>
      <c r="H1507" s="4">
        <f t="shared" si="71"/>
        <v>146.60164406231416</v>
      </c>
      <c r="I1507" s="2">
        <f t="shared" si="70"/>
        <v>131.97197723154264</v>
      </c>
      <c r="J1507" s="24">
        <f t="shared" si="72"/>
        <v>0.96383703580199098</v>
      </c>
    </row>
    <row r="1508" spans="6:10" x14ac:dyDescent="0.35">
      <c r="F1508" s="2">
        <v>1498</v>
      </c>
      <c r="G1508" s="3">
        <v>9.456049142037222E-2</v>
      </c>
      <c r="H1508" s="4">
        <f t="shared" si="71"/>
        <v>94.560491420372216</v>
      </c>
      <c r="I1508" s="2">
        <f t="shared" si="70"/>
        <v>91.362144872454422</v>
      </c>
      <c r="J1508" s="24">
        <f t="shared" si="72"/>
        <v>0.94572119440246738</v>
      </c>
    </row>
    <row r="1509" spans="6:10" x14ac:dyDescent="0.35">
      <c r="F1509" s="2">
        <v>1499</v>
      </c>
      <c r="G1509" s="3">
        <v>0.10719358445178101</v>
      </c>
      <c r="H1509" s="4">
        <f t="shared" si="71"/>
        <v>107.19358445178101</v>
      </c>
      <c r="I1509" s="2">
        <f t="shared" si="70"/>
        <v>101.22026223030879</v>
      </c>
      <c r="J1509" s="24">
        <f t="shared" si="72"/>
        <v>0.95081677270787435</v>
      </c>
    </row>
    <row r="1510" spans="6:10" x14ac:dyDescent="0.35">
      <c r="F1510" s="2">
        <v>1500</v>
      </c>
      <c r="G1510" s="3">
        <v>0.1537336353112411</v>
      </c>
      <c r="H1510" s="4">
        <f t="shared" si="71"/>
        <v>153.7336353112411</v>
      </c>
      <c r="I1510" s="2">
        <f t="shared" si="70"/>
        <v>137.53736066949486</v>
      </c>
      <c r="J1510" s="24">
        <f t="shared" si="72"/>
        <v>0.96579466341860509</v>
      </c>
    </row>
    <row r="1511" spans="6:10" x14ac:dyDescent="0.35">
      <c r="F1511" s="2">
        <v>1501</v>
      </c>
      <c r="G1511" s="3">
        <v>7.1570596828102476E-2</v>
      </c>
      <c r="H1511" s="4">
        <f t="shared" si="71"/>
        <v>71.570596828102481</v>
      </c>
      <c r="I1511" s="2">
        <f t="shared" si="70"/>
        <v>73.422193162146854</v>
      </c>
      <c r="J1511" s="24">
        <f t="shared" si="72"/>
        <v>0.93505548127304694</v>
      </c>
    </row>
    <row r="1512" spans="6:10" x14ac:dyDescent="0.35">
      <c r="F1512" s="2">
        <v>1502</v>
      </c>
      <c r="G1512" s="3">
        <v>-6.1056098527834418E-2</v>
      </c>
      <c r="H1512" s="4">
        <f t="shared" si="71"/>
        <v>-61.056098527834415</v>
      </c>
      <c r="I1512" s="2">
        <f t="shared" si="70"/>
        <v>-30.071822464319542</v>
      </c>
      <c r="J1512" s="24">
        <f t="shared" si="72"/>
        <v>0.81718522100876145</v>
      </c>
    </row>
    <row r="1513" spans="6:10" x14ac:dyDescent="0.35">
      <c r="F1513" s="2">
        <v>1503</v>
      </c>
      <c r="G1513" s="3">
        <v>8.4818855481417404E-2</v>
      </c>
      <c r="H1513" s="4">
        <f t="shared" si="71"/>
        <v>84.818855481417401</v>
      </c>
      <c r="I1513" s="2">
        <f t="shared" si="70"/>
        <v>83.760349326031601</v>
      </c>
      <c r="J1513" s="24">
        <f t="shared" si="72"/>
        <v>0.9414341486226947</v>
      </c>
    </row>
    <row r="1514" spans="6:10" x14ac:dyDescent="0.35">
      <c r="F1514" s="2">
        <v>1504</v>
      </c>
      <c r="G1514" s="3">
        <v>0.20761157806342589</v>
      </c>
      <c r="H1514" s="4">
        <f t="shared" si="71"/>
        <v>207.6115780634259</v>
      </c>
      <c r="I1514" s="2">
        <f t="shared" si="70"/>
        <v>179.58051521053025</v>
      </c>
      <c r="J1514" s="24">
        <f t="shared" si="72"/>
        <v>0.97753518905667591</v>
      </c>
    </row>
    <row r="1515" spans="6:10" x14ac:dyDescent="0.35">
      <c r="F1515" s="2">
        <v>1505</v>
      </c>
      <c r="G1515" s="3">
        <v>3.4043086949289911E-2</v>
      </c>
      <c r="H1515" s="4">
        <f t="shared" si="71"/>
        <v>34.043086949289908</v>
      </c>
      <c r="I1515" s="2">
        <f t="shared" si="70"/>
        <v>44.137947758935567</v>
      </c>
      <c r="J1515" s="24">
        <f t="shared" si="72"/>
        <v>0.91295930208566256</v>
      </c>
    </row>
    <row r="1516" spans="6:10" x14ac:dyDescent="0.35">
      <c r="F1516" s="2">
        <v>1506</v>
      </c>
      <c r="G1516" s="3">
        <v>0.11261021680813366</v>
      </c>
      <c r="H1516" s="4">
        <f t="shared" si="71"/>
        <v>112.61021680813366</v>
      </c>
      <c r="I1516" s="2">
        <f t="shared" si="70"/>
        <v>105.44708121442585</v>
      </c>
      <c r="J1516" s="24">
        <f t="shared" si="72"/>
        <v>0.95285233585882856</v>
      </c>
    </row>
    <row r="1517" spans="6:10" x14ac:dyDescent="0.35">
      <c r="F1517" s="2">
        <v>1507</v>
      </c>
      <c r="G1517" s="3">
        <v>0.11112690602818369</v>
      </c>
      <c r="H1517" s="4">
        <f t="shared" si="71"/>
        <v>111.12690602818368</v>
      </c>
      <c r="I1517" s="2">
        <f t="shared" si="70"/>
        <v>104.28959336006096</v>
      </c>
      <c r="J1517" s="24">
        <f t="shared" si="72"/>
        <v>0.95230343678104323</v>
      </c>
    </row>
    <row r="1518" spans="6:10" x14ac:dyDescent="0.35">
      <c r="F1518" s="2">
        <v>1508</v>
      </c>
      <c r="G1518" s="3">
        <v>0.10794499592297499</v>
      </c>
      <c r="H1518" s="4">
        <f t="shared" si="71"/>
        <v>107.944995922975</v>
      </c>
      <c r="I1518" s="2">
        <f t="shared" si="70"/>
        <v>101.8066192252784</v>
      </c>
      <c r="J1518" s="24">
        <f t="shared" si="72"/>
        <v>0.95110431815617658</v>
      </c>
    </row>
    <row r="1519" spans="6:10" x14ac:dyDescent="0.35">
      <c r="F1519" s="2">
        <v>1509</v>
      </c>
      <c r="G1519" s="3">
        <v>0.11271335320606844</v>
      </c>
      <c r="H1519" s="4">
        <f t="shared" si="71"/>
        <v>112.71335320606845</v>
      </c>
      <c r="I1519" s="2">
        <f t="shared" si="70"/>
        <v>105.5275627490888</v>
      </c>
      <c r="J1519" s="24">
        <f t="shared" si="72"/>
        <v>0.95289026575715763</v>
      </c>
    </row>
    <row r="1520" spans="6:10" x14ac:dyDescent="0.35">
      <c r="F1520" s="2">
        <v>1510</v>
      </c>
      <c r="G1520" s="3">
        <v>0.17511322217356612</v>
      </c>
      <c r="H1520" s="4">
        <f t="shared" si="71"/>
        <v>175.11322217356613</v>
      </c>
      <c r="I1520" s="2">
        <f t="shared" si="70"/>
        <v>154.22072362955834</v>
      </c>
      <c r="J1520" s="24">
        <f t="shared" si="72"/>
        <v>0.97105064156346543</v>
      </c>
    </row>
    <row r="1521" spans="6:10" x14ac:dyDescent="0.35">
      <c r="F1521" s="2">
        <v>1511</v>
      </c>
      <c r="G1521" s="3">
        <v>-2.3762781425415436E-4</v>
      </c>
      <c r="H1521" s="4">
        <f t="shared" si="71"/>
        <v>-0.23762781425415436</v>
      </c>
      <c r="I1521" s="2">
        <f t="shared" si="70"/>
        <v>17.387308908264302</v>
      </c>
      <c r="J1521" s="24">
        <f t="shared" si="72"/>
        <v>0.88626374789635898</v>
      </c>
    </row>
    <row r="1522" spans="6:10" x14ac:dyDescent="0.35">
      <c r="F1522" s="2">
        <v>1512</v>
      </c>
      <c r="G1522" s="3">
        <v>0.12529371654915605</v>
      </c>
      <c r="H1522" s="4">
        <f t="shared" si="71"/>
        <v>125.29371654915606</v>
      </c>
      <c r="I1522" s="2">
        <f t="shared" si="70"/>
        <v>115.34453298213209</v>
      </c>
      <c r="J1522" s="24">
        <f t="shared" si="72"/>
        <v>0.95729525880164945</v>
      </c>
    </row>
    <row r="1523" spans="6:10" x14ac:dyDescent="0.35">
      <c r="F1523" s="2">
        <v>1513</v>
      </c>
      <c r="G1523" s="3">
        <v>0.15092300661308261</v>
      </c>
      <c r="H1523" s="4">
        <f t="shared" si="71"/>
        <v>150.92300661308261</v>
      </c>
      <c r="I1523" s="2">
        <f t="shared" si="70"/>
        <v>135.34411254831721</v>
      </c>
      <c r="J1523" s="24">
        <f t="shared" si="72"/>
        <v>0.96503616807921078</v>
      </c>
    </row>
    <row r="1524" spans="6:10" x14ac:dyDescent="0.35">
      <c r="F1524" s="2">
        <v>1514</v>
      </c>
      <c r="G1524" s="3">
        <v>0.18729836816275328</v>
      </c>
      <c r="H1524" s="4">
        <f t="shared" si="71"/>
        <v>187.29836816275326</v>
      </c>
      <c r="I1524" s="2">
        <f t="shared" si="70"/>
        <v>163.72928965415286</v>
      </c>
      <c r="J1524" s="24">
        <f t="shared" si="72"/>
        <v>0.97367649194234973</v>
      </c>
    </row>
    <row r="1525" spans="6:10" x14ac:dyDescent="0.35">
      <c r="F1525" s="2">
        <v>1515</v>
      </c>
      <c r="G1525" s="3">
        <v>0.12392812683330916</v>
      </c>
      <c r="H1525" s="4">
        <f t="shared" si="71"/>
        <v>123.92812683330915</v>
      </c>
      <c r="I1525" s="2">
        <f t="shared" si="70"/>
        <v>114.27890767184365</v>
      </c>
      <c r="J1525" s="24">
        <f t="shared" si="72"/>
        <v>0.9568377529510359</v>
      </c>
    </row>
    <row r="1526" spans="6:10" x14ac:dyDescent="0.35">
      <c r="F1526" s="2">
        <v>1516</v>
      </c>
      <c r="G1526" s="3">
        <v>6.9264981213313925E-2</v>
      </c>
      <c r="H1526" s="4">
        <f t="shared" si="71"/>
        <v>69.264981213313931</v>
      </c>
      <c r="I1526" s="2">
        <f t="shared" si="70"/>
        <v>71.623027331880479</v>
      </c>
      <c r="J1526" s="24">
        <f t="shared" si="72"/>
        <v>0.93387644709772843</v>
      </c>
    </row>
    <row r="1527" spans="6:10" x14ac:dyDescent="0.35">
      <c r="F1527" s="2">
        <v>1517</v>
      </c>
      <c r="G1527" s="3">
        <v>5.5015854540328403E-2</v>
      </c>
      <c r="H1527" s="4">
        <f t="shared" si="71"/>
        <v>55.015854540328405</v>
      </c>
      <c r="I1527" s="2">
        <f t="shared" si="70"/>
        <v>60.50385306157434</v>
      </c>
      <c r="J1527" s="24">
        <f t="shared" si="72"/>
        <v>0.92609971028096771</v>
      </c>
    </row>
    <row r="1528" spans="6:10" x14ac:dyDescent="0.35">
      <c r="F1528" s="2">
        <v>1518</v>
      </c>
      <c r="G1528" s="3">
        <v>0.22053321324617889</v>
      </c>
      <c r="H1528" s="4">
        <f t="shared" si="71"/>
        <v>220.53321324617889</v>
      </c>
      <c r="I1528" s="2">
        <f t="shared" si="70"/>
        <v>189.66379376869929</v>
      </c>
      <c r="J1528" s="24">
        <f t="shared" si="72"/>
        <v>0.97968991945641537</v>
      </c>
    </row>
    <row r="1529" spans="6:10" x14ac:dyDescent="0.35">
      <c r="F1529" s="2">
        <v>1519</v>
      </c>
      <c r="G1529" s="3">
        <v>0.1720801008665066</v>
      </c>
      <c r="H1529" s="4">
        <f t="shared" si="71"/>
        <v>172.0801008665066</v>
      </c>
      <c r="I1529" s="2">
        <f t="shared" si="70"/>
        <v>151.85385545790308</v>
      </c>
      <c r="J1529" s="24">
        <f t="shared" si="72"/>
        <v>0.97035727524814142</v>
      </c>
    </row>
    <row r="1530" spans="6:10" x14ac:dyDescent="0.35">
      <c r="F1530" s="2">
        <v>1520</v>
      </c>
      <c r="G1530" s="3">
        <v>8.1553638455893404E-2</v>
      </c>
      <c r="H1530" s="4">
        <f t="shared" si="71"/>
        <v>81.553638455893406</v>
      </c>
      <c r="I1530" s="2">
        <f t="shared" si="70"/>
        <v>81.212367406128791</v>
      </c>
      <c r="J1530" s="24">
        <f t="shared" si="72"/>
        <v>0.93992272772238139</v>
      </c>
    </row>
    <row r="1531" spans="6:10" x14ac:dyDescent="0.35">
      <c r="F1531" s="2">
        <v>1521</v>
      </c>
      <c r="G1531" s="3">
        <v>0.14393946319875864</v>
      </c>
      <c r="H1531" s="4">
        <f t="shared" si="71"/>
        <v>143.93946319875863</v>
      </c>
      <c r="I1531" s="2">
        <f t="shared" si="70"/>
        <v>129.89456900574112</v>
      </c>
      <c r="J1531" s="24">
        <f t="shared" si="72"/>
        <v>0.96307792580234752</v>
      </c>
    </row>
    <row r="1532" spans="6:10" x14ac:dyDescent="0.35">
      <c r="F1532" s="2">
        <v>1522</v>
      </c>
      <c r="G1532" s="3">
        <v>0.14001948550579041</v>
      </c>
      <c r="H1532" s="4">
        <f t="shared" si="71"/>
        <v>140.01948550579041</v>
      </c>
      <c r="I1532" s="2">
        <f t="shared" si="70"/>
        <v>126.83565065206676</v>
      </c>
      <c r="J1532" s="24">
        <f t="shared" si="72"/>
        <v>0.96193105825259817</v>
      </c>
    </row>
    <row r="1533" spans="6:10" x14ac:dyDescent="0.35">
      <c r="F1533" s="2">
        <v>1523</v>
      </c>
      <c r="G1533" s="3">
        <v>0.12640852811212452</v>
      </c>
      <c r="H1533" s="4">
        <f t="shared" si="71"/>
        <v>126.40852811212453</v>
      </c>
      <c r="I1533" s="2">
        <f t="shared" si="70"/>
        <v>116.21446587919164</v>
      </c>
      <c r="J1533" s="24">
        <f t="shared" si="72"/>
        <v>0.95766515015791542</v>
      </c>
    </row>
    <row r="1534" spans="6:10" x14ac:dyDescent="0.35">
      <c r="F1534" s="2">
        <v>1524</v>
      </c>
      <c r="G1534" s="3">
        <v>8.5248470846077118E-2</v>
      </c>
      <c r="H1534" s="4">
        <f t="shared" si="71"/>
        <v>85.248470846077112</v>
      </c>
      <c r="I1534" s="2">
        <f t="shared" si="70"/>
        <v>84.09559570417693</v>
      </c>
      <c r="J1534" s="24">
        <f t="shared" si="72"/>
        <v>0.94163015977454245</v>
      </c>
    </row>
    <row r="1535" spans="6:10" x14ac:dyDescent="0.35">
      <c r="F1535" s="2">
        <v>1525</v>
      </c>
      <c r="G1535" s="3">
        <v>7.8025972469574489E-3</v>
      </c>
      <c r="H1535" s="4">
        <f t="shared" si="71"/>
        <v>7.8025972469574487</v>
      </c>
      <c r="I1535" s="2">
        <f t="shared" si="70"/>
        <v>23.66142420528012</v>
      </c>
      <c r="J1535" s="24">
        <f t="shared" si="72"/>
        <v>0.89318044201835356</v>
      </c>
    </row>
    <row r="1536" spans="6:10" x14ac:dyDescent="0.35">
      <c r="F1536" s="2">
        <v>1526</v>
      </c>
      <c r="G1536" s="3">
        <v>0.14809546316751968</v>
      </c>
      <c r="H1536" s="4">
        <f t="shared" si="71"/>
        <v>148.09546316751968</v>
      </c>
      <c r="I1536" s="2">
        <f t="shared" si="70"/>
        <v>133.13766516037435</v>
      </c>
      <c r="J1536" s="24">
        <f t="shared" si="72"/>
        <v>0.96425613566639468</v>
      </c>
    </row>
    <row r="1537" spans="6:10" x14ac:dyDescent="0.35">
      <c r="F1537" s="2">
        <v>1527</v>
      </c>
      <c r="G1537" s="3">
        <v>0.14505029441559686</v>
      </c>
      <c r="H1537" s="4">
        <f t="shared" si="71"/>
        <v>145.05029441559685</v>
      </c>
      <c r="I1537" s="2">
        <f t="shared" si="70"/>
        <v>130.76139587649504</v>
      </c>
      <c r="J1537" s="24">
        <f t="shared" si="72"/>
        <v>0.96339659312040549</v>
      </c>
    </row>
    <row r="1538" spans="6:10" x14ac:dyDescent="0.35">
      <c r="F1538" s="2">
        <v>1528</v>
      </c>
      <c r="G1538" s="3">
        <v>1.1625481000239135E-2</v>
      </c>
      <c r="H1538" s="4">
        <f t="shared" si="71"/>
        <v>11.625481000239136</v>
      </c>
      <c r="I1538" s="2">
        <f t="shared" si="70"/>
        <v>26.644576200724817</v>
      </c>
      <c r="J1538" s="24">
        <f t="shared" si="72"/>
        <v>0.89631997051641832</v>
      </c>
    </row>
    <row r="1539" spans="6:10" x14ac:dyDescent="0.35">
      <c r="F1539" s="2">
        <v>1529</v>
      </c>
      <c r="G1539" s="3">
        <v>8.5097731834053308E-2</v>
      </c>
      <c r="H1539" s="4">
        <f t="shared" si="71"/>
        <v>85.097731834053306</v>
      </c>
      <c r="I1539" s="2">
        <f t="shared" si="70"/>
        <v>83.977967909681709</v>
      </c>
      <c r="J1539" s="24">
        <f t="shared" si="72"/>
        <v>0.94156146022187182</v>
      </c>
    </row>
    <row r="1540" spans="6:10" x14ac:dyDescent="0.35">
      <c r="F1540" s="2">
        <v>1530</v>
      </c>
      <c r="G1540" s="3">
        <v>4.7136902069607391E-2</v>
      </c>
      <c r="H1540" s="4">
        <f t="shared" si="71"/>
        <v>47.136902069607387</v>
      </c>
      <c r="I1540" s="2">
        <f t="shared" si="70"/>
        <v>54.355585339630487</v>
      </c>
      <c r="J1540" s="24">
        <f t="shared" si="72"/>
        <v>0.92141353955826788</v>
      </c>
    </row>
    <row r="1541" spans="6:10" x14ac:dyDescent="0.35">
      <c r="F1541" s="2">
        <v>1531</v>
      </c>
      <c r="G1541" s="3">
        <v>3.9355430844211586E-2</v>
      </c>
      <c r="H1541" s="4">
        <f t="shared" si="71"/>
        <v>39.35543084421159</v>
      </c>
      <c r="I1541" s="2">
        <f t="shared" si="70"/>
        <v>48.28338620629092</v>
      </c>
      <c r="J1541" s="24">
        <f t="shared" si="72"/>
        <v>0.91649375521378262</v>
      </c>
    </row>
    <row r="1542" spans="6:10" x14ac:dyDescent="0.35">
      <c r="F1542" s="2">
        <v>1532</v>
      </c>
      <c r="G1542" s="3">
        <v>9.1255362640993917E-2</v>
      </c>
      <c r="H1542" s="4">
        <f t="shared" si="71"/>
        <v>91.255362640993923</v>
      </c>
      <c r="I1542" s="2">
        <f t="shared" si="70"/>
        <v>88.783018184403758</v>
      </c>
      <c r="J1542" s="24">
        <f t="shared" si="72"/>
        <v>0.94430306618919191</v>
      </c>
    </row>
    <row r="1543" spans="6:10" x14ac:dyDescent="0.35">
      <c r="F1543" s="2">
        <v>1533</v>
      </c>
      <c r="G1543" s="3">
        <v>6.1046898100939925E-2</v>
      </c>
      <c r="H1543" s="4">
        <f t="shared" si="71"/>
        <v>61.046898100939927</v>
      </c>
      <c r="I1543" s="2">
        <f t="shared" si="70"/>
        <v>65.210122148885105</v>
      </c>
      <c r="J1543" s="24">
        <f t="shared" si="72"/>
        <v>0.9294970849286428</v>
      </c>
    </row>
    <row r="1544" spans="6:10" x14ac:dyDescent="0.35">
      <c r="F1544" s="2">
        <v>1534</v>
      </c>
      <c r="G1544" s="3">
        <v>0.15624258588680207</v>
      </c>
      <c r="H1544" s="4">
        <f t="shared" si="71"/>
        <v>156.24258588680206</v>
      </c>
      <c r="I1544" s="2">
        <f t="shared" si="70"/>
        <v>139.49519705662846</v>
      </c>
      <c r="J1544" s="24">
        <f t="shared" si="72"/>
        <v>0.9664578348553412</v>
      </c>
    </row>
    <row r="1545" spans="6:10" x14ac:dyDescent="0.35">
      <c r="F1545" s="2">
        <v>1535</v>
      </c>
      <c r="G1545" s="3">
        <v>0.10324495828191727</v>
      </c>
      <c r="H1545" s="4">
        <f t="shared" si="71"/>
        <v>103.24495828191726</v>
      </c>
      <c r="I1545" s="2">
        <f t="shared" si="70"/>
        <v>98.138988302535708</v>
      </c>
      <c r="J1545" s="24">
        <f t="shared" si="72"/>
        <v>0.94927771319526266</v>
      </c>
    </row>
    <row r="1546" spans="6:10" x14ac:dyDescent="0.35">
      <c r="F1546" s="2">
        <v>1536</v>
      </c>
      <c r="G1546" s="3">
        <v>0.10428600758522485</v>
      </c>
      <c r="H1546" s="4">
        <f t="shared" si="71"/>
        <v>104.28600758522485</v>
      </c>
      <c r="I1546" s="2">
        <f t="shared" si="70"/>
        <v>98.95136150217914</v>
      </c>
      <c r="J1546" s="24">
        <f t="shared" si="72"/>
        <v>0.94968809827337042</v>
      </c>
    </row>
    <row r="1547" spans="6:10" x14ac:dyDescent="0.35">
      <c r="F1547" s="2">
        <v>1537</v>
      </c>
      <c r="G1547" s="3">
        <v>0.11006426722814572</v>
      </c>
      <c r="H1547" s="4">
        <f t="shared" si="71"/>
        <v>110.06426722814572</v>
      </c>
      <c r="I1547" s="2">
        <f t="shared" ref="I1547:I1610" si="73">($D$18*G1547+$D$19*$D$11)*$D$10</f>
        <v>103.46037299623249</v>
      </c>
      <c r="J1547" s="24">
        <f t="shared" si="72"/>
        <v>0.95190628280085643</v>
      </c>
    </row>
    <row r="1548" spans="6:10" x14ac:dyDescent="0.35">
      <c r="F1548" s="2">
        <v>1538</v>
      </c>
      <c r="G1548" s="3">
        <v>8.937807204444817E-2</v>
      </c>
      <c r="H1548" s="4">
        <f t="shared" ref="H1548:H1611" si="74">$D$10*G1548</f>
        <v>89.378072044448174</v>
      </c>
      <c r="I1548" s="2">
        <f t="shared" si="73"/>
        <v>87.318091822385142</v>
      </c>
      <c r="J1548" s="24">
        <f t="shared" ref="J1548:J1611" si="75">1-EXP(-(2+(I1548/$D$12)))</f>
        <v>0.94348114152619267</v>
      </c>
    </row>
    <row r="1549" spans="6:10" x14ac:dyDescent="0.35">
      <c r="F1549" s="2">
        <v>1539</v>
      </c>
      <c r="G1549" s="3">
        <v>6.4782013204343319E-2</v>
      </c>
      <c r="H1549" s="4">
        <f t="shared" si="74"/>
        <v>64.782013204343315</v>
      </c>
      <c r="I1549" s="2">
        <f t="shared" si="73"/>
        <v>68.124784689792463</v>
      </c>
      <c r="J1549" s="24">
        <f t="shared" si="75"/>
        <v>0.93152234880654827</v>
      </c>
    </row>
    <row r="1550" spans="6:10" x14ac:dyDescent="0.35">
      <c r="F1550" s="2">
        <v>1540</v>
      </c>
      <c r="G1550" s="3">
        <v>3.9736514891961131E-2</v>
      </c>
      <c r="H1550" s="4">
        <f t="shared" si="74"/>
        <v>39.736514891961129</v>
      </c>
      <c r="I1550" s="2">
        <f t="shared" si="73"/>
        <v>48.580761619943061</v>
      </c>
      <c r="J1550" s="24">
        <f t="shared" si="75"/>
        <v>0.91674171338858812</v>
      </c>
    </row>
    <row r="1551" spans="6:10" x14ac:dyDescent="0.35">
      <c r="F1551" s="2">
        <v>1541</v>
      </c>
      <c r="G1551" s="3">
        <v>8.4642134158140078E-2</v>
      </c>
      <c r="H1551" s="4">
        <f t="shared" si="74"/>
        <v>84.642134158140081</v>
      </c>
      <c r="I1551" s="2">
        <f t="shared" si="73"/>
        <v>83.622446475148465</v>
      </c>
      <c r="J1551" s="24">
        <f t="shared" si="75"/>
        <v>0.94135332893047963</v>
      </c>
    </row>
    <row r="1552" spans="6:10" x14ac:dyDescent="0.35">
      <c r="F1552" s="2">
        <v>1542</v>
      </c>
      <c r="G1552" s="3">
        <v>9.9916631675267681E-2</v>
      </c>
      <c r="H1552" s="4">
        <f t="shared" si="74"/>
        <v>99.916631675267681</v>
      </c>
      <c r="I1552" s="2">
        <f t="shared" si="73"/>
        <v>95.541759404430934</v>
      </c>
      <c r="J1552" s="24">
        <f t="shared" si="75"/>
        <v>0.94794308262229543</v>
      </c>
    </row>
    <row r="1553" spans="6:10" x14ac:dyDescent="0.35">
      <c r="F1553" s="2">
        <v>1543</v>
      </c>
      <c r="G1553" s="3">
        <v>0.13753651735402245</v>
      </c>
      <c r="H1553" s="4">
        <f t="shared" si="74"/>
        <v>137.53651735402244</v>
      </c>
      <c r="I1553" s="2">
        <f t="shared" si="73"/>
        <v>124.8980894091402</v>
      </c>
      <c r="J1553" s="24">
        <f t="shared" si="75"/>
        <v>0.96118625700213645</v>
      </c>
    </row>
    <row r="1554" spans="6:10" x14ac:dyDescent="0.35">
      <c r="F1554" s="2">
        <v>1544</v>
      </c>
      <c r="G1554" s="3">
        <v>9.2812227295366201E-2</v>
      </c>
      <c r="H1554" s="4">
        <f t="shared" si="74"/>
        <v>92.812227295366199</v>
      </c>
      <c r="I1554" s="2">
        <f t="shared" si="73"/>
        <v>89.997903124690296</v>
      </c>
      <c r="J1554" s="24">
        <f t="shared" si="75"/>
        <v>0.9449756261631802</v>
      </c>
    </row>
    <row r="1555" spans="6:10" x14ac:dyDescent="0.35">
      <c r="F1555" s="2">
        <v>1545</v>
      </c>
      <c r="G1555" s="3">
        <v>0.13995183187594032</v>
      </c>
      <c r="H1555" s="4">
        <f t="shared" si="74"/>
        <v>139.95183187594031</v>
      </c>
      <c r="I1555" s="2">
        <f t="shared" si="73"/>
        <v>126.78285776745102</v>
      </c>
      <c r="J1555" s="24">
        <f t="shared" si="75"/>
        <v>0.96191095525409753</v>
      </c>
    </row>
    <row r="1556" spans="6:10" x14ac:dyDescent="0.35">
      <c r="F1556" s="2">
        <v>1546</v>
      </c>
      <c r="G1556" s="3">
        <v>0.126764204466779</v>
      </c>
      <c r="H1556" s="4">
        <f t="shared" si="74"/>
        <v>126.76420446677899</v>
      </c>
      <c r="I1556" s="2">
        <f t="shared" si="73"/>
        <v>116.49201463442364</v>
      </c>
      <c r="J1556" s="24">
        <f t="shared" si="75"/>
        <v>0.95778248709774971</v>
      </c>
    </row>
    <row r="1557" spans="6:10" x14ac:dyDescent="0.35">
      <c r="F1557" s="2">
        <v>1547</v>
      </c>
      <c r="G1557" s="3">
        <v>0.18643116276770813</v>
      </c>
      <c r="H1557" s="4">
        <f t="shared" si="74"/>
        <v>186.43116276770814</v>
      </c>
      <c r="I1557" s="2">
        <f t="shared" si="73"/>
        <v>163.05257394118655</v>
      </c>
      <c r="J1557" s="24">
        <f t="shared" si="75"/>
        <v>0.97349775253038173</v>
      </c>
    </row>
    <row r="1558" spans="6:10" x14ac:dyDescent="0.35">
      <c r="F1558" s="2">
        <v>1548</v>
      </c>
      <c r="G1558" s="3">
        <v>6.5576625002858907E-2</v>
      </c>
      <c r="H1558" s="4">
        <f t="shared" si="74"/>
        <v>65.576625002858904</v>
      </c>
      <c r="I1558" s="2">
        <f t="shared" si="73"/>
        <v>68.744852660813251</v>
      </c>
      <c r="J1558" s="24">
        <f t="shared" si="75"/>
        <v>0.93194564307656136</v>
      </c>
    </row>
    <row r="1559" spans="6:10" x14ac:dyDescent="0.35">
      <c r="F1559" s="2">
        <v>1549</v>
      </c>
      <c r="G1559" s="3">
        <v>7.9331577769374384E-2</v>
      </c>
      <c r="H1559" s="4">
        <f t="shared" si="74"/>
        <v>79.331577769374377</v>
      </c>
      <c r="I1559" s="2">
        <f t="shared" si="73"/>
        <v>79.478402891696959</v>
      </c>
      <c r="J1559" s="24">
        <f t="shared" si="75"/>
        <v>0.93887192519640406</v>
      </c>
    </row>
    <row r="1560" spans="6:10" x14ac:dyDescent="0.35">
      <c r="F1560" s="2">
        <v>1550</v>
      </c>
      <c r="G1560" s="3">
        <v>0.14153199202871117</v>
      </c>
      <c r="H1560" s="4">
        <f t="shared" si="74"/>
        <v>141.53199202871116</v>
      </c>
      <c r="I1560" s="2">
        <f t="shared" si="73"/>
        <v>128.01592113455291</v>
      </c>
      <c r="J1560" s="24">
        <f t="shared" si="75"/>
        <v>0.96237773356134004</v>
      </c>
    </row>
    <row r="1561" spans="6:10" x14ac:dyDescent="0.35">
      <c r="F1561" s="2">
        <v>1551</v>
      </c>
      <c r="G1561" s="3">
        <v>5.7876577490009518E-2</v>
      </c>
      <c r="H1561" s="4">
        <f t="shared" si="74"/>
        <v>57.876577490009517</v>
      </c>
      <c r="I1561" s="2">
        <f t="shared" si="73"/>
        <v>62.736191768821143</v>
      </c>
      <c r="J1561" s="24">
        <f t="shared" si="75"/>
        <v>0.92773113780999283</v>
      </c>
    </row>
    <row r="1562" spans="6:10" x14ac:dyDescent="0.35">
      <c r="F1562" s="2">
        <v>1552</v>
      </c>
      <c r="G1562" s="3">
        <v>0.10317013931749484</v>
      </c>
      <c r="H1562" s="4">
        <f t="shared" si="74"/>
        <v>103.17013931749484</v>
      </c>
      <c r="I1562" s="2">
        <f t="shared" si="73"/>
        <v>98.080604015327836</v>
      </c>
      <c r="J1562" s="24">
        <f t="shared" si="75"/>
        <v>0.94924809070305716</v>
      </c>
    </row>
    <row r="1563" spans="6:10" x14ac:dyDescent="0.35">
      <c r="F1563" s="2">
        <v>1553</v>
      </c>
      <c r="G1563" s="3">
        <v>3.090162936085078E-3</v>
      </c>
      <c r="H1563" s="4">
        <f t="shared" si="74"/>
        <v>3.0901629360850782</v>
      </c>
      <c r="I1563" s="2">
        <f t="shared" si="73"/>
        <v>19.98411965585111</v>
      </c>
      <c r="J1563" s="24">
        <f t="shared" si="75"/>
        <v>0.88917924431756978</v>
      </c>
    </row>
    <row r="1564" spans="6:10" x14ac:dyDescent="0.35">
      <c r="F1564" s="2">
        <v>1554</v>
      </c>
      <c r="G1564" s="3">
        <v>3.9191769989707859E-2</v>
      </c>
      <c r="H1564" s="4">
        <f t="shared" si="74"/>
        <v>39.191769989707858</v>
      </c>
      <c r="I1564" s="2">
        <f t="shared" si="73"/>
        <v>48.155674971475094</v>
      </c>
      <c r="J1564" s="24">
        <f t="shared" si="75"/>
        <v>0.91638704022840956</v>
      </c>
    </row>
    <row r="1565" spans="6:10" x14ac:dyDescent="0.35">
      <c r="F1565" s="2">
        <v>1555</v>
      </c>
      <c r="G1565" s="3">
        <v>7.8912761696911415E-2</v>
      </c>
      <c r="H1565" s="4">
        <f t="shared" si="74"/>
        <v>78.912761696911417</v>
      </c>
      <c r="I1565" s="2">
        <f t="shared" si="73"/>
        <v>79.151583641381094</v>
      </c>
      <c r="J1565" s="24">
        <f t="shared" si="75"/>
        <v>0.93867182006766925</v>
      </c>
    </row>
    <row r="1566" spans="6:10" x14ac:dyDescent="0.35">
      <c r="F1566" s="2">
        <v>1556</v>
      </c>
      <c r="G1566" s="3">
        <v>0.10301748161941188</v>
      </c>
      <c r="H1566" s="4">
        <f t="shared" si="74"/>
        <v>103.01748161941188</v>
      </c>
      <c r="I1566" s="2">
        <f t="shared" si="73"/>
        <v>97.961478991904031</v>
      </c>
      <c r="J1566" s="24">
        <f t="shared" si="75"/>
        <v>0.94918759645447903</v>
      </c>
    </row>
    <row r="1567" spans="6:10" x14ac:dyDescent="0.35">
      <c r="F1567" s="2">
        <v>1557</v>
      </c>
      <c r="G1567" s="3">
        <v>0.14427741760777679</v>
      </c>
      <c r="H1567" s="4">
        <f t="shared" si="74"/>
        <v>144.27741760777678</v>
      </c>
      <c r="I1567" s="2">
        <f t="shared" si="73"/>
        <v>130.15828860452996</v>
      </c>
      <c r="J1567" s="24">
        <f t="shared" si="75"/>
        <v>0.96317516826820715</v>
      </c>
    </row>
    <row r="1568" spans="6:10" x14ac:dyDescent="0.35">
      <c r="F1568" s="2">
        <v>1558</v>
      </c>
      <c r="G1568" s="3">
        <v>0.12320526110030154</v>
      </c>
      <c r="H1568" s="4">
        <f t="shared" si="74"/>
        <v>123.20526110030154</v>
      </c>
      <c r="I1568" s="2">
        <f t="shared" si="73"/>
        <v>113.71482607977087</v>
      </c>
      <c r="J1568" s="24">
        <f t="shared" si="75"/>
        <v>0.95659359468218441</v>
      </c>
    </row>
    <row r="1569" spans="6:10" x14ac:dyDescent="0.35">
      <c r="F1569" s="2">
        <v>1559</v>
      </c>
      <c r="G1569" s="3">
        <v>0.1135873423432216</v>
      </c>
      <c r="H1569" s="4">
        <f t="shared" si="74"/>
        <v>113.58734234322159</v>
      </c>
      <c r="I1569" s="2">
        <f t="shared" si="73"/>
        <v>106.20957209249541</v>
      </c>
      <c r="J1569" s="24">
        <f t="shared" si="75"/>
        <v>0.95321046540943721</v>
      </c>
    </row>
    <row r="1570" spans="6:10" x14ac:dyDescent="0.35">
      <c r="F1570" s="2">
        <v>1560</v>
      </c>
      <c r="G1570" s="3">
        <v>6.9150429022216575E-2</v>
      </c>
      <c r="H1570" s="4">
        <f t="shared" si="74"/>
        <v>69.150429022216571</v>
      </c>
      <c r="I1570" s="2">
        <f t="shared" si="73"/>
        <v>71.533637588558761</v>
      </c>
      <c r="J1570" s="24">
        <f t="shared" si="75"/>
        <v>0.93381731299754134</v>
      </c>
    </row>
    <row r="1571" spans="6:10" x14ac:dyDescent="0.35">
      <c r="F1571" s="2">
        <v>1561</v>
      </c>
      <c r="G1571" s="3">
        <v>8.7898884331491539E-2</v>
      </c>
      <c r="H1571" s="4">
        <f t="shared" si="74"/>
        <v>87.898884331491544</v>
      </c>
      <c r="I1571" s="2">
        <f t="shared" si="73"/>
        <v>86.163821365231968</v>
      </c>
      <c r="J1571" s="24">
        <f t="shared" si="75"/>
        <v>0.94282498139405291</v>
      </c>
    </row>
    <row r="1572" spans="6:10" x14ac:dyDescent="0.35">
      <c r="F1572" s="2">
        <v>1562</v>
      </c>
      <c r="G1572" s="3">
        <v>9.4511804510995931E-2</v>
      </c>
      <c r="H1572" s="4">
        <f t="shared" si="74"/>
        <v>94.51180451099593</v>
      </c>
      <c r="I1572" s="2">
        <f t="shared" si="73"/>
        <v>91.324152492818698</v>
      </c>
      <c r="J1572" s="24">
        <f t="shared" si="75"/>
        <v>0.94570056867472863</v>
      </c>
    </row>
    <row r="1573" spans="6:10" x14ac:dyDescent="0.35">
      <c r="F1573" s="2">
        <v>1563</v>
      </c>
      <c r="G1573" s="3">
        <v>0.18752073669265379</v>
      </c>
      <c r="H1573" s="4">
        <f t="shared" si="74"/>
        <v>187.5207366926538</v>
      </c>
      <c r="I1573" s="2">
        <f t="shared" si="73"/>
        <v>163.9028128807295</v>
      </c>
      <c r="J1573" s="24">
        <f t="shared" si="75"/>
        <v>0.97372212973534267</v>
      </c>
    </row>
    <row r="1574" spans="6:10" x14ac:dyDescent="0.35">
      <c r="F1574" s="2">
        <v>1564</v>
      </c>
      <c r="G1574" s="3">
        <v>8.1878430137138344E-2</v>
      </c>
      <c r="H1574" s="4">
        <f t="shared" si="74"/>
        <v>81.878430137138338</v>
      </c>
      <c r="I1574" s="2">
        <f t="shared" si="73"/>
        <v>81.465815591985333</v>
      </c>
      <c r="J1574" s="24">
        <f t="shared" si="75"/>
        <v>0.94007479968586072</v>
      </c>
    </row>
    <row r="1575" spans="6:10" x14ac:dyDescent="0.35">
      <c r="F1575" s="2">
        <v>1565</v>
      </c>
      <c r="G1575" s="3">
        <v>-1.3420741714863488E-2</v>
      </c>
      <c r="H1575" s="4">
        <f t="shared" si="74"/>
        <v>-13.420741714863487</v>
      </c>
      <c r="I1575" s="2">
        <f t="shared" si="73"/>
        <v>7.0999878499094073</v>
      </c>
      <c r="J1575" s="24">
        <f t="shared" si="75"/>
        <v>0.87394032568843749</v>
      </c>
    </row>
    <row r="1576" spans="6:10" x14ac:dyDescent="0.35">
      <c r="F1576" s="2">
        <v>1566</v>
      </c>
      <c r="G1576" s="3">
        <v>8.4859676787792826E-2</v>
      </c>
      <c r="H1576" s="4">
        <f t="shared" si="74"/>
        <v>84.859676787792822</v>
      </c>
      <c r="I1576" s="2">
        <f t="shared" si="73"/>
        <v>83.792203855080786</v>
      </c>
      <c r="J1576" s="24">
        <f t="shared" si="75"/>
        <v>0.94145280152777933</v>
      </c>
    </row>
    <row r="1577" spans="6:10" x14ac:dyDescent="0.35">
      <c r="F1577" s="2">
        <v>1567</v>
      </c>
      <c r="G1577" s="3">
        <v>0.10958892734620421</v>
      </c>
      <c r="H1577" s="4">
        <f t="shared" si="74"/>
        <v>109.5889273462042</v>
      </c>
      <c r="I1577" s="2">
        <f t="shared" si="73"/>
        <v>103.08944591373593</v>
      </c>
      <c r="J1577" s="24">
        <f t="shared" si="75"/>
        <v>0.95172755891605687</v>
      </c>
    </row>
    <row r="1578" spans="6:10" x14ac:dyDescent="0.35">
      <c r="F1578" s="2">
        <v>1568</v>
      </c>
      <c r="G1578" s="3">
        <v>0.10077325569196356</v>
      </c>
      <c r="H1578" s="4">
        <f t="shared" si="74"/>
        <v>100.77325569196356</v>
      </c>
      <c r="I1578" s="2">
        <f t="shared" si="73"/>
        <v>96.210218036624113</v>
      </c>
      <c r="J1578" s="24">
        <f t="shared" si="75"/>
        <v>0.94828990111964195</v>
      </c>
    </row>
    <row r="1579" spans="6:10" x14ac:dyDescent="0.35">
      <c r="F1579" s="2">
        <v>1569</v>
      </c>
      <c r="G1579" s="3">
        <v>3.1059077692364101E-2</v>
      </c>
      <c r="H1579" s="4">
        <f t="shared" si="74"/>
        <v>31.059077692364102</v>
      </c>
      <c r="I1579" s="2">
        <f t="shared" si="73"/>
        <v>41.809403721575769</v>
      </c>
      <c r="J1579" s="24">
        <f t="shared" si="75"/>
        <v>0.91090873963184116</v>
      </c>
    </row>
    <row r="1580" spans="6:10" x14ac:dyDescent="0.35">
      <c r="F1580" s="2">
        <v>1570</v>
      </c>
      <c r="G1580" s="3">
        <v>0.14260482271693103</v>
      </c>
      <c r="H1580" s="4">
        <f t="shared" si="74"/>
        <v>142.60482271693104</v>
      </c>
      <c r="I1580" s="2">
        <f t="shared" si="73"/>
        <v>128.85309464410312</v>
      </c>
      <c r="J1580" s="24">
        <f t="shared" si="75"/>
        <v>0.96269138248494313</v>
      </c>
    </row>
    <row r="1581" spans="6:10" x14ac:dyDescent="0.35">
      <c r="F1581" s="2">
        <v>1571</v>
      </c>
      <c r="G1581" s="3">
        <v>0.11037453068972952</v>
      </c>
      <c r="H1581" s="4">
        <f t="shared" si="74"/>
        <v>110.37453068972953</v>
      </c>
      <c r="I1581" s="2">
        <f t="shared" si="73"/>
        <v>103.70248422018555</v>
      </c>
      <c r="J1581" s="24">
        <f t="shared" si="75"/>
        <v>0.95202258224439851</v>
      </c>
    </row>
    <row r="1582" spans="6:10" x14ac:dyDescent="0.35">
      <c r="F1582" s="2">
        <v>1572</v>
      </c>
      <c r="G1582" s="3">
        <v>9.9244593925194663E-2</v>
      </c>
      <c r="H1582" s="4">
        <f t="shared" si="74"/>
        <v>99.244593925194664</v>
      </c>
      <c r="I1582" s="2">
        <f t="shared" si="73"/>
        <v>95.017340958951522</v>
      </c>
      <c r="J1582" s="24">
        <f t="shared" si="75"/>
        <v>0.94766936947158631</v>
      </c>
    </row>
    <row r="1583" spans="6:10" x14ac:dyDescent="0.35">
      <c r="F1583" s="2">
        <v>1573</v>
      </c>
      <c r="G1583" s="3">
        <v>0.11899448546733579</v>
      </c>
      <c r="H1583" s="4">
        <f t="shared" si="74"/>
        <v>118.99448546733579</v>
      </c>
      <c r="I1583" s="2">
        <f t="shared" si="73"/>
        <v>110.42898624196033</v>
      </c>
      <c r="J1583" s="24">
        <f t="shared" si="75"/>
        <v>0.95514363856050621</v>
      </c>
    </row>
    <row r="1584" spans="6:10" x14ac:dyDescent="0.35">
      <c r="F1584" s="2">
        <v>1574</v>
      </c>
      <c r="G1584" s="3">
        <v>0.12558773793198444</v>
      </c>
      <c r="H1584" s="4">
        <f t="shared" si="74"/>
        <v>125.58773793198444</v>
      </c>
      <c r="I1584" s="2">
        <f t="shared" si="73"/>
        <v>115.57396985008157</v>
      </c>
      <c r="J1584" s="24">
        <f t="shared" si="75"/>
        <v>0.95739312690663103</v>
      </c>
    </row>
    <row r="1585" spans="6:10" x14ac:dyDescent="0.35">
      <c r="F1585" s="2">
        <v>1575</v>
      </c>
      <c r="G1585" s="3">
        <v>9.4674848623164123E-2</v>
      </c>
      <c r="H1585" s="4">
        <f t="shared" si="74"/>
        <v>94.674848623164124</v>
      </c>
      <c r="I1585" s="2">
        <f t="shared" si="73"/>
        <v>91.451382458454589</v>
      </c>
      <c r="J1585" s="24">
        <f t="shared" si="75"/>
        <v>0.945769609892672</v>
      </c>
    </row>
    <row r="1586" spans="6:10" x14ac:dyDescent="0.35">
      <c r="F1586" s="2">
        <v>1576</v>
      </c>
      <c r="G1586" s="3">
        <v>0.12573985426144069</v>
      </c>
      <c r="H1586" s="4">
        <f t="shared" si="74"/>
        <v>125.73985426144068</v>
      </c>
      <c r="I1586" s="2">
        <f t="shared" si="73"/>
        <v>115.69267242150231</v>
      </c>
      <c r="J1586" s="24">
        <f t="shared" si="75"/>
        <v>0.95744367235528616</v>
      </c>
    </row>
    <row r="1587" spans="6:10" x14ac:dyDescent="0.35">
      <c r="F1587" s="2">
        <v>1577</v>
      </c>
      <c r="G1587" s="3">
        <v>9.3727460345141025E-2</v>
      </c>
      <c r="H1587" s="4">
        <f t="shared" si="74"/>
        <v>93.727460345141026</v>
      </c>
      <c r="I1587" s="2">
        <f t="shared" si="73"/>
        <v>90.712096774023465</v>
      </c>
      <c r="J1587" s="24">
        <f t="shared" si="75"/>
        <v>0.94536720676037655</v>
      </c>
    </row>
    <row r="1588" spans="6:10" x14ac:dyDescent="0.35">
      <c r="F1588" s="2">
        <v>1578</v>
      </c>
      <c r="G1588" s="3">
        <v>5.8201118396381382E-2</v>
      </c>
      <c r="H1588" s="4">
        <f t="shared" si="74"/>
        <v>58.201118396381382</v>
      </c>
      <c r="I1588" s="2">
        <f t="shared" si="73"/>
        <v>62.989444264823824</v>
      </c>
      <c r="J1588" s="24">
        <f t="shared" si="75"/>
        <v>0.9279139289480649</v>
      </c>
    </row>
    <row r="1589" spans="6:10" x14ac:dyDescent="0.35">
      <c r="F1589" s="2">
        <v>1579</v>
      </c>
      <c r="G1589" s="3">
        <v>0.20731051307718393</v>
      </c>
      <c r="H1589" s="4">
        <f t="shared" si="74"/>
        <v>207.31051307718394</v>
      </c>
      <c r="I1589" s="2">
        <f t="shared" si="73"/>
        <v>179.34558193177298</v>
      </c>
      <c r="J1589" s="24">
        <f t="shared" si="75"/>
        <v>0.97748234969544157</v>
      </c>
    </row>
    <row r="1590" spans="6:10" x14ac:dyDescent="0.35">
      <c r="F1590" s="2">
        <v>1580</v>
      </c>
      <c r="G1590" s="3">
        <v>0.21337328085073259</v>
      </c>
      <c r="H1590" s="4">
        <f t="shared" si="74"/>
        <v>213.37328085073258</v>
      </c>
      <c r="I1590" s="2">
        <f t="shared" si="73"/>
        <v>184.07660671536831</v>
      </c>
      <c r="J1590" s="24">
        <f t="shared" si="75"/>
        <v>0.9785228578916696</v>
      </c>
    </row>
    <row r="1591" spans="6:10" x14ac:dyDescent="0.35">
      <c r="F1591" s="2">
        <v>1581</v>
      </c>
      <c r="G1591" s="3">
        <v>4.1440484894000762E-2</v>
      </c>
      <c r="H1591" s="4">
        <f t="shared" si="74"/>
        <v>41.440484894000761</v>
      </c>
      <c r="I1591" s="2">
        <f t="shared" si="73"/>
        <v>49.91043885833642</v>
      </c>
      <c r="J1591" s="24">
        <f t="shared" si="75"/>
        <v>0.91784145218336699</v>
      </c>
    </row>
    <row r="1592" spans="6:10" x14ac:dyDescent="0.35">
      <c r="F1592" s="2">
        <v>1582</v>
      </c>
      <c r="G1592" s="3">
        <v>7.6937732162841471E-2</v>
      </c>
      <c r="H1592" s="4">
        <f t="shared" si="74"/>
        <v>76.937732162841471</v>
      </c>
      <c r="I1592" s="2">
        <f t="shared" si="73"/>
        <v>77.610387603033018</v>
      </c>
      <c r="J1592" s="24">
        <f t="shared" si="75"/>
        <v>0.93771931142938492</v>
      </c>
    </row>
    <row r="1593" spans="6:10" x14ac:dyDescent="0.35">
      <c r="F1593" s="2">
        <v>1583</v>
      </c>
      <c r="G1593" s="3">
        <v>0.12908076810598645</v>
      </c>
      <c r="H1593" s="4">
        <f t="shared" si="74"/>
        <v>129.08076810598646</v>
      </c>
      <c r="I1593" s="2">
        <f t="shared" si="73"/>
        <v>118.29972365433409</v>
      </c>
      <c r="J1593" s="24">
        <f t="shared" si="75"/>
        <v>0.95853880031966743</v>
      </c>
    </row>
    <row r="1594" spans="6:10" x14ac:dyDescent="0.35">
      <c r="F1594" s="2">
        <v>1584</v>
      </c>
      <c r="G1594" s="3">
        <v>0.10124189594836756</v>
      </c>
      <c r="H1594" s="4">
        <f t="shared" si="74"/>
        <v>101.24189594836756</v>
      </c>
      <c r="I1594" s="2">
        <f t="shared" si="73"/>
        <v>96.575917128268529</v>
      </c>
      <c r="J1594" s="24">
        <f t="shared" si="75"/>
        <v>0.94847865912801055</v>
      </c>
    </row>
    <row r="1595" spans="6:10" x14ac:dyDescent="0.35">
      <c r="F1595" s="2">
        <v>1585</v>
      </c>
      <c r="G1595" s="3">
        <v>7.9659005097550348E-2</v>
      </c>
      <c r="H1595" s="4">
        <f t="shared" si="74"/>
        <v>79.659005097550349</v>
      </c>
      <c r="I1595" s="2">
        <f t="shared" si="73"/>
        <v>79.733907780270343</v>
      </c>
      <c r="J1595" s="24">
        <f t="shared" si="75"/>
        <v>0.93902791105521077</v>
      </c>
    </row>
    <row r="1596" spans="6:10" x14ac:dyDescent="0.35">
      <c r="F1596" s="2">
        <v>1586</v>
      </c>
      <c r="G1596" s="3">
        <v>8.0369431347875539E-2</v>
      </c>
      <c r="H1596" s="4">
        <f t="shared" si="74"/>
        <v>80.369431347875533</v>
      </c>
      <c r="I1596" s="2">
        <f t="shared" si="73"/>
        <v>80.28828233703122</v>
      </c>
      <c r="J1596" s="24">
        <f t="shared" si="75"/>
        <v>0.93936498960091053</v>
      </c>
    </row>
    <row r="1597" spans="6:10" x14ac:dyDescent="0.35">
      <c r="F1597" s="2">
        <v>1587</v>
      </c>
      <c r="G1597" s="3">
        <v>9.3605845552622774E-2</v>
      </c>
      <c r="H1597" s="4">
        <f t="shared" si="74"/>
        <v>93.605845552622768</v>
      </c>
      <c r="I1597" s="2">
        <f t="shared" si="73"/>
        <v>90.617195794974592</v>
      </c>
      <c r="J1597" s="24">
        <f t="shared" si="75"/>
        <v>0.94531533509524446</v>
      </c>
    </row>
    <row r="1598" spans="6:10" x14ac:dyDescent="0.35">
      <c r="F1598" s="2">
        <v>1588</v>
      </c>
      <c r="G1598" s="3">
        <v>0.10696175339377773</v>
      </c>
      <c r="H1598" s="4">
        <f t="shared" si="74"/>
        <v>106.96175339377773</v>
      </c>
      <c r="I1598" s="2">
        <f t="shared" si="73"/>
        <v>101.03935500740543</v>
      </c>
      <c r="J1598" s="24">
        <f t="shared" si="75"/>
        <v>0.95072771616667651</v>
      </c>
    </row>
    <row r="1599" spans="6:10" x14ac:dyDescent="0.35">
      <c r="F1599" s="2">
        <v>1589</v>
      </c>
      <c r="G1599" s="3">
        <v>0.13642632427543408</v>
      </c>
      <c r="H1599" s="4">
        <f t="shared" si="74"/>
        <v>136.42632427543407</v>
      </c>
      <c r="I1599" s="2">
        <f t="shared" si="73"/>
        <v>124.03176050367016</v>
      </c>
      <c r="J1599" s="24">
        <f t="shared" si="75"/>
        <v>0.96084854157627331</v>
      </c>
    </row>
    <row r="1600" spans="6:10" x14ac:dyDescent="0.35">
      <c r="F1600" s="2">
        <v>1590</v>
      </c>
      <c r="G1600" s="3">
        <v>0.14492581202870686</v>
      </c>
      <c r="H1600" s="4">
        <f t="shared" si="74"/>
        <v>144.92581202870684</v>
      </c>
      <c r="I1600" s="2">
        <f t="shared" si="73"/>
        <v>130.66425719668825</v>
      </c>
      <c r="J1600" s="24">
        <f t="shared" si="75"/>
        <v>0.96336101977925859</v>
      </c>
    </row>
    <row r="1601" spans="6:10" x14ac:dyDescent="0.35">
      <c r="F1601" s="2">
        <v>1591</v>
      </c>
      <c r="G1601" s="3">
        <v>0.10924818460855479</v>
      </c>
      <c r="H1601" s="4">
        <f t="shared" si="74"/>
        <v>109.24818460855479</v>
      </c>
      <c r="I1601" s="2">
        <f t="shared" si="73"/>
        <v>102.82355046847695</v>
      </c>
      <c r="J1601" s="24">
        <f t="shared" si="75"/>
        <v>0.95159903389853862</v>
      </c>
    </row>
    <row r="1602" spans="6:10" x14ac:dyDescent="0.35">
      <c r="F1602" s="2">
        <v>1592</v>
      </c>
      <c r="G1602" s="3">
        <v>0.11553321454284733</v>
      </c>
      <c r="H1602" s="4">
        <f t="shared" si="74"/>
        <v>115.53321454284733</v>
      </c>
      <c r="I1602" s="2">
        <f t="shared" si="73"/>
        <v>107.72801547446088</v>
      </c>
      <c r="J1602" s="24">
        <f t="shared" si="75"/>
        <v>0.95391557113745618</v>
      </c>
    </row>
    <row r="1603" spans="6:10" x14ac:dyDescent="0.35">
      <c r="F1603" s="2">
        <v>1593</v>
      </c>
      <c r="G1603" s="3">
        <v>3.4706130585666656E-2</v>
      </c>
      <c r="H1603" s="4">
        <f t="shared" si="74"/>
        <v>34.706130585666656</v>
      </c>
      <c r="I1603" s="2">
        <f t="shared" si="73"/>
        <v>44.655347730940001</v>
      </c>
      <c r="J1603" s="24">
        <f t="shared" si="75"/>
        <v>0.91340848758740589</v>
      </c>
    </row>
    <row r="1604" spans="6:10" x14ac:dyDescent="0.35">
      <c r="F1604" s="2">
        <v>1594</v>
      </c>
      <c r="G1604" s="3">
        <v>0.10513974833644964</v>
      </c>
      <c r="H1604" s="4">
        <f t="shared" si="74"/>
        <v>105.13974833644964</v>
      </c>
      <c r="I1604" s="2">
        <f t="shared" si="73"/>
        <v>99.617570204816872</v>
      </c>
      <c r="J1604" s="24">
        <f t="shared" si="75"/>
        <v>0.95002216650971472</v>
      </c>
    </row>
    <row r="1605" spans="6:10" x14ac:dyDescent="0.35">
      <c r="F1605" s="2">
        <v>1595</v>
      </c>
      <c r="G1605" s="3">
        <v>8.8469475990678156E-2</v>
      </c>
      <c r="H1605" s="4">
        <f t="shared" si="74"/>
        <v>88.469475990678163</v>
      </c>
      <c r="I1605" s="2">
        <f t="shared" si="73"/>
        <v>86.609077291527271</v>
      </c>
      <c r="J1605" s="24">
        <f t="shared" si="75"/>
        <v>0.94307899063750111</v>
      </c>
    </row>
    <row r="1606" spans="6:10" x14ac:dyDescent="0.35">
      <c r="F1606" s="2">
        <v>1596</v>
      </c>
      <c r="G1606" s="3">
        <v>0.12276463374707582</v>
      </c>
      <c r="H1606" s="4">
        <f t="shared" si="74"/>
        <v>122.76463374707582</v>
      </c>
      <c r="I1606" s="2">
        <f t="shared" si="73"/>
        <v>113.37098659815064</v>
      </c>
      <c r="J1606" s="24">
        <f t="shared" si="75"/>
        <v>0.95644408944142167</v>
      </c>
    </row>
    <row r="1607" spans="6:10" x14ac:dyDescent="0.35">
      <c r="F1607" s="2">
        <v>1597</v>
      </c>
      <c r="G1607" s="3">
        <v>8.4792069182094948E-2</v>
      </c>
      <c r="H1607" s="4">
        <f t="shared" si="74"/>
        <v>84.792069182094949</v>
      </c>
      <c r="I1607" s="2">
        <f t="shared" si="73"/>
        <v>83.739446884986734</v>
      </c>
      <c r="J1607" s="24">
        <f t="shared" si="75"/>
        <v>0.94142190565064265</v>
      </c>
    </row>
    <row r="1608" spans="6:10" x14ac:dyDescent="0.35">
      <c r="F1608" s="2">
        <v>1598</v>
      </c>
      <c r="G1608" s="3">
        <v>0.15852046402201511</v>
      </c>
      <c r="H1608" s="4">
        <f t="shared" si="74"/>
        <v>158.52046402201512</v>
      </c>
      <c r="I1608" s="2">
        <f t="shared" si="73"/>
        <v>141.2727182011329</v>
      </c>
      <c r="J1608" s="24">
        <f t="shared" si="75"/>
        <v>0.96704878623071044</v>
      </c>
    </row>
    <row r="1609" spans="6:10" x14ac:dyDescent="0.35">
      <c r="F1609" s="2">
        <v>1599</v>
      </c>
      <c r="G1609" s="3">
        <v>8.0615697531952454E-2</v>
      </c>
      <c r="H1609" s="4">
        <f t="shared" si="74"/>
        <v>80.615697531952449</v>
      </c>
      <c r="I1609" s="2">
        <f t="shared" si="73"/>
        <v>80.480453877117682</v>
      </c>
      <c r="J1609" s="24">
        <f t="shared" si="75"/>
        <v>0.93948140094366539</v>
      </c>
    </row>
    <row r="1610" spans="6:10" x14ac:dyDescent="0.35">
      <c r="F1610" s="2">
        <v>1600</v>
      </c>
      <c r="G1610" s="3">
        <v>6.9283908471509781E-2</v>
      </c>
      <c r="H1610" s="4">
        <f t="shared" si="74"/>
        <v>69.283908471509775</v>
      </c>
      <c r="I1610" s="2">
        <f t="shared" si="73"/>
        <v>71.637797042836709</v>
      </c>
      <c r="J1610" s="24">
        <f t="shared" si="75"/>
        <v>0.93388621263417759</v>
      </c>
    </row>
    <row r="1611" spans="6:10" x14ac:dyDescent="0.35">
      <c r="F1611" s="2">
        <v>1601</v>
      </c>
      <c r="G1611" s="3">
        <v>0.1292719862305198</v>
      </c>
      <c r="H1611" s="4">
        <f t="shared" si="74"/>
        <v>129.27198623051981</v>
      </c>
      <c r="I1611" s="2">
        <f t="shared" ref="I1611:I1674" si="76">($D$18*G1611+$D$19*$D$11)*$D$10</f>
        <v>118.44893895005872</v>
      </c>
      <c r="J1611" s="24">
        <f t="shared" si="75"/>
        <v>0.95860062063722629</v>
      </c>
    </row>
    <row r="1612" spans="6:10" x14ac:dyDescent="0.35">
      <c r="F1612" s="2">
        <v>1602</v>
      </c>
      <c r="G1612" s="3">
        <v>4.0311088351351443E-2</v>
      </c>
      <c r="H1612" s="4">
        <f t="shared" ref="H1612:H1675" si="77">$D$10*G1612</f>
        <v>40.311088351351444</v>
      </c>
      <c r="I1612" s="2">
        <f t="shared" si="76"/>
        <v>49.029124707216738</v>
      </c>
      <c r="J1612" s="24">
        <f t="shared" ref="J1612:J1675" si="78">1-EXP(-(2+(I1612/$D$12)))</f>
        <v>0.91711417719377408</v>
      </c>
    </row>
    <row r="1613" spans="6:10" x14ac:dyDescent="0.35">
      <c r="F1613" s="2">
        <v>1603</v>
      </c>
      <c r="G1613" s="3">
        <v>0.14653117009578928</v>
      </c>
      <c r="H1613" s="4">
        <f t="shared" si="77"/>
        <v>146.53117009578929</v>
      </c>
      <c r="I1613" s="2">
        <f t="shared" si="76"/>
        <v>131.91698352327592</v>
      </c>
      <c r="J1613" s="24">
        <f t="shared" si="78"/>
        <v>0.96381714297755983</v>
      </c>
    </row>
    <row r="1614" spans="6:10" x14ac:dyDescent="0.35">
      <c r="F1614" s="2">
        <v>1604</v>
      </c>
      <c r="G1614" s="3">
        <v>0.10873765729123953</v>
      </c>
      <c r="H1614" s="4">
        <f t="shared" si="77"/>
        <v>108.73765729123953</v>
      </c>
      <c r="I1614" s="2">
        <f t="shared" si="76"/>
        <v>102.42516519608391</v>
      </c>
      <c r="J1614" s="24">
        <f t="shared" si="78"/>
        <v>0.95140582697947262</v>
      </c>
    </row>
    <row r="1615" spans="6:10" x14ac:dyDescent="0.35">
      <c r="F1615" s="2">
        <v>1605</v>
      </c>
      <c r="G1615" s="3">
        <v>0.14398903030078089</v>
      </c>
      <c r="H1615" s="4">
        <f t="shared" si="77"/>
        <v>143.98903030078088</v>
      </c>
      <c r="I1615" s="2">
        <f t="shared" si="76"/>
        <v>129.933248235571</v>
      </c>
      <c r="J1615" s="24">
        <f t="shared" si="78"/>
        <v>0.96309220421471642</v>
      </c>
    </row>
    <row r="1616" spans="6:10" x14ac:dyDescent="0.35">
      <c r="F1616" s="2">
        <v>1606</v>
      </c>
      <c r="G1616" s="3">
        <v>9.6909566681098278E-2</v>
      </c>
      <c r="H1616" s="4">
        <f t="shared" si="77"/>
        <v>96.909566681098283</v>
      </c>
      <c r="I1616" s="2">
        <f t="shared" si="76"/>
        <v>93.19522403565658</v>
      </c>
      <c r="J1616" s="24">
        <f t="shared" si="78"/>
        <v>0.94670710401924696</v>
      </c>
    </row>
    <row r="1617" spans="6:10" x14ac:dyDescent="0.35">
      <c r="F1617" s="2">
        <v>1607</v>
      </c>
      <c r="G1617" s="3">
        <v>0.1358426626380882</v>
      </c>
      <c r="H1617" s="4">
        <f t="shared" si="77"/>
        <v>135.8426626380882</v>
      </c>
      <c r="I1617" s="2">
        <f t="shared" si="76"/>
        <v>123.57630554074635</v>
      </c>
      <c r="J1617" s="24">
        <f t="shared" si="78"/>
        <v>0.96066981762121662</v>
      </c>
    </row>
    <row r="1618" spans="6:10" x14ac:dyDescent="0.35">
      <c r="F1618" s="2">
        <v>1608</v>
      </c>
      <c r="G1618" s="3">
        <v>0.170615842852755</v>
      </c>
      <c r="H1618" s="4">
        <f t="shared" si="77"/>
        <v>170.61584285275501</v>
      </c>
      <c r="I1618" s="2">
        <f t="shared" si="76"/>
        <v>150.7112352535039</v>
      </c>
      <c r="J1618" s="24">
        <f t="shared" si="78"/>
        <v>0.97001662904599506</v>
      </c>
    </row>
    <row r="1619" spans="6:10" x14ac:dyDescent="0.35">
      <c r="F1619" s="2">
        <v>1609</v>
      </c>
      <c r="G1619" s="3">
        <v>5.4113228790884815E-2</v>
      </c>
      <c r="H1619" s="4">
        <f t="shared" si="77"/>
        <v>54.113228790884818</v>
      </c>
      <c r="I1619" s="2">
        <f t="shared" si="76"/>
        <v>59.799497402503896</v>
      </c>
      <c r="J1619" s="24">
        <f t="shared" si="78"/>
        <v>0.92557735193757429</v>
      </c>
    </row>
    <row r="1620" spans="6:10" x14ac:dyDescent="0.35">
      <c r="F1620" s="2">
        <v>1610</v>
      </c>
      <c r="G1620" s="3">
        <v>9.580263771005669E-2</v>
      </c>
      <c r="H1620" s="4">
        <f t="shared" si="77"/>
        <v>95.802637710056686</v>
      </c>
      <c r="I1620" s="2">
        <f t="shared" si="76"/>
        <v>92.331442246334944</v>
      </c>
      <c r="J1620" s="24">
        <f t="shared" si="78"/>
        <v>0.94624477580991884</v>
      </c>
    </row>
    <row r="1621" spans="6:10" x14ac:dyDescent="0.35">
      <c r="F1621" s="2">
        <v>1611</v>
      </c>
      <c r="G1621" s="3">
        <v>0.15557329199743847</v>
      </c>
      <c r="H1621" s="4">
        <f t="shared" si="77"/>
        <v>155.57329199743847</v>
      </c>
      <c r="I1621" s="2">
        <f t="shared" si="76"/>
        <v>138.97291975748749</v>
      </c>
      <c r="J1621" s="24">
        <f t="shared" si="78"/>
        <v>0.96628219347286859</v>
      </c>
    </row>
    <row r="1622" spans="6:10" x14ac:dyDescent="0.35">
      <c r="F1622" s="2">
        <v>1612</v>
      </c>
      <c r="G1622" s="3">
        <v>0.12132145223453926</v>
      </c>
      <c r="H1622" s="4">
        <f t="shared" si="77"/>
        <v>121.32145223453927</v>
      </c>
      <c r="I1622" s="2">
        <f t="shared" si="76"/>
        <v>112.24481324662861</v>
      </c>
      <c r="J1622" s="24">
        <f t="shared" si="78"/>
        <v>0.95595080196111193</v>
      </c>
    </row>
    <row r="1623" spans="6:10" x14ac:dyDescent="0.35">
      <c r="F1623" s="2">
        <v>1613</v>
      </c>
      <c r="G1623" s="3">
        <v>6.0784672040633619E-2</v>
      </c>
      <c r="H1623" s="4">
        <f t="shared" si="77"/>
        <v>60.784672040633616</v>
      </c>
      <c r="I1623" s="2">
        <f t="shared" si="76"/>
        <v>65.005496466927383</v>
      </c>
      <c r="J1623" s="24">
        <f t="shared" si="78"/>
        <v>0.92935267015340928</v>
      </c>
    </row>
    <row r="1624" spans="6:10" x14ac:dyDescent="0.35">
      <c r="F1624" s="2">
        <v>1614</v>
      </c>
      <c r="G1624" s="3">
        <v>0.12748064738679887</v>
      </c>
      <c r="H1624" s="4">
        <f t="shared" si="77"/>
        <v>127.48064738679888</v>
      </c>
      <c r="I1624" s="2">
        <f t="shared" si="76"/>
        <v>117.05108424375844</v>
      </c>
      <c r="J1624" s="24">
        <f t="shared" si="78"/>
        <v>0.95801785383719851</v>
      </c>
    </row>
    <row r="1625" spans="6:10" x14ac:dyDescent="0.35">
      <c r="F1625" s="2">
        <v>1615</v>
      </c>
      <c r="G1625" s="3">
        <v>0.16222951899462407</v>
      </c>
      <c r="H1625" s="4">
        <f t="shared" si="77"/>
        <v>162.22951899462407</v>
      </c>
      <c r="I1625" s="2">
        <f t="shared" si="76"/>
        <v>144.16704495989302</v>
      </c>
      <c r="J1625" s="24">
        <f t="shared" si="78"/>
        <v>0.96798883240110589</v>
      </c>
    </row>
    <row r="1626" spans="6:10" x14ac:dyDescent="0.35">
      <c r="F1626" s="2">
        <v>1616</v>
      </c>
      <c r="G1626" s="3">
        <v>6.9249500486786325E-2</v>
      </c>
      <c r="H1626" s="4">
        <f t="shared" si="77"/>
        <v>69.249500486786332</v>
      </c>
      <c r="I1626" s="2">
        <f t="shared" si="76"/>
        <v>71.610947090049393</v>
      </c>
      <c r="J1626" s="24">
        <f t="shared" si="78"/>
        <v>0.93386845873013324</v>
      </c>
    </row>
    <row r="1627" spans="6:10" x14ac:dyDescent="0.35">
      <c r="F1627" s="2">
        <v>1617</v>
      </c>
      <c r="G1627" s="3">
        <v>2.9084244161183478E-2</v>
      </c>
      <c r="H1627" s="4">
        <f t="shared" si="77"/>
        <v>29.084244161183477</v>
      </c>
      <c r="I1627" s="2">
        <f t="shared" si="76"/>
        <v>40.268360632270387</v>
      </c>
      <c r="J1627" s="24">
        <f t="shared" si="78"/>
        <v>0.90952517161194624</v>
      </c>
    </row>
    <row r="1628" spans="6:10" x14ac:dyDescent="0.35">
      <c r="F1628" s="2">
        <v>1618</v>
      </c>
      <c r="G1628" s="3">
        <v>0.1989819152162644</v>
      </c>
      <c r="H1628" s="4">
        <f t="shared" si="77"/>
        <v>198.98191521626441</v>
      </c>
      <c r="I1628" s="2">
        <f t="shared" si="76"/>
        <v>172.84643758642628</v>
      </c>
      <c r="J1628" s="24">
        <f t="shared" si="78"/>
        <v>0.97597029188175832</v>
      </c>
    </row>
    <row r="1629" spans="6:10" x14ac:dyDescent="0.35">
      <c r="F1629" s="2">
        <v>1619</v>
      </c>
      <c r="G1629" s="3">
        <v>-7.1210655997024641E-3</v>
      </c>
      <c r="H1629" s="4">
        <f t="shared" si="77"/>
        <v>-7.1210655997024643</v>
      </c>
      <c r="I1629" s="2">
        <f t="shared" si="76"/>
        <v>12.015881867734432</v>
      </c>
      <c r="J1629" s="24">
        <f t="shared" si="78"/>
        <v>0.87998743323930184</v>
      </c>
    </row>
    <row r="1630" spans="6:10" x14ac:dyDescent="0.35">
      <c r="F1630" s="2">
        <v>1620</v>
      </c>
      <c r="G1630" s="3">
        <v>0.13194760104783859</v>
      </c>
      <c r="H1630" s="4">
        <f t="shared" si="77"/>
        <v>131.94760104783859</v>
      </c>
      <c r="I1630" s="2">
        <f t="shared" si="76"/>
        <v>120.53683023748647</v>
      </c>
      <c r="J1630" s="24">
        <f t="shared" si="78"/>
        <v>0.95945603355142151</v>
      </c>
    </row>
    <row r="1631" spans="6:10" x14ac:dyDescent="0.35">
      <c r="F1631" s="2">
        <v>1621</v>
      </c>
      <c r="G1631" s="3">
        <v>0.12708074394751692</v>
      </c>
      <c r="H1631" s="4">
        <f t="shared" si="77"/>
        <v>127.08074394751692</v>
      </c>
      <c r="I1631" s="2">
        <f t="shared" si="76"/>
        <v>116.73902329190368</v>
      </c>
      <c r="J1631" s="24">
        <f t="shared" si="78"/>
        <v>0.95788663932412743</v>
      </c>
    </row>
    <row r="1632" spans="6:10" x14ac:dyDescent="0.35">
      <c r="F1632" s="2">
        <v>1622</v>
      </c>
      <c r="G1632" s="3">
        <v>0.15841626198942318</v>
      </c>
      <c r="H1632" s="4">
        <f t="shared" si="77"/>
        <v>158.41626198942319</v>
      </c>
      <c r="I1632" s="2">
        <f t="shared" si="76"/>
        <v>141.19140510831673</v>
      </c>
      <c r="J1632" s="24">
        <f t="shared" si="78"/>
        <v>0.96702198168334774</v>
      </c>
    </row>
    <row r="1633" spans="6:10" x14ac:dyDescent="0.35">
      <c r="F1633" s="2">
        <v>1623</v>
      </c>
      <c r="G1633" s="3">
        <v>6.4387236259125569E-2</v>
      </c>
      <c r="H1633" s="4">
        <f t="shared" si="77"/>
        <v>64.387236259125572</v>
      </c>
      <c r="I1633" s="2">
        <f t="shared" si="76"/>
        <v>67.816724150187795</v>
      </c>
      <c r="J1633" s="24">
        <f t="shared" si="78"/>
        <v>0.93131107091996224</v>
      </c>
    </row>
    <row r="1634" spans="6:10" x14ac:dyDescent="0.35">
      <c r="F1634" s="2">
        <v>1624</v>
      </c>
      <c r="G1634" s="3">
        <v>7.5800202780132511E-2</v>
      </c>
      <c r="H1634" s="4">
        <f t="shared" si="77"/>
        <v>75.800202780132508</v>
      </c>
      <c r="I1634" s="2">
        <f t="shared" si="76"/>
        <v>76.722727065358498</v>
      </c>
      <c r="J1634" s="24">
        <f t="shared" si="78"/>
        <v>0.93716400938198852</v>
      </c>
    </row>
    <row r="1635" spans="6:10" x14ac:dyDescent="0.35">
      <c r="F1635" s="2">
        <v>1625</v>
      </c>
      <c r="G1635" s="3">
        <v>0.15650185399408167</v>
      </c>
      <c r="H1635" s="4">
        <f t="shared" si="77"/>
        <v>156.50185399408167</v>
      </c>
      <c r="I1635" s="2">
        <f t="shared" si="76"/>
        <v>139.69751452728721</v>
      </c>
      <c r="J1635" s="24">
        <f t="shared" si="78"/>
        <v>0.96652562791374119</v>
      </c>
    </row>
    <row r="1636" spans="6:10" x14ac:dyDescent="0.35">
      <c r="F1636" s="2">
        <v>1626</v>
      </c>
      <c r="G1636" s="3">
        <v>9.7800269196210987E-2</v>
      </c>
      <c r="H1636" s="4">
        <f t="shared" si="77"/>
        <v>97.800269196210991</v>
      </c>
      <c r="I1636" s="2">
        <f t="shared" si="76"/>
        <v>93.89027550904369</v>
      </c>
      <c r="J1636" s="24">
        <f t="shared" si="78"/>
        <v>0.94707623277450681</v>
      </c>
    </row>
    <row r="1637" spans="6:10" x14ac:dyDescent="0.35">
      <c r="F1637" s="2">
        <v>1627</v>
      </c>
      <c r="G1637" s="3">
        <v>0.12398011253965648</v>
      </c>
      <c r="H1637" s="4">
        <f t="shared" si="77"/>
        <v>123.98011253965647</v>
      </c>
      <c r="I1637" s="2">
        <f t="shared" si="76"/>
        <v>114.31947423719932</v>
      </c>
      <c r="J1637" s="24">
        <f t="shared" si="78"/>
        <v>0.95685525884118483</v>
      </c>
    </row>
    <row r="1638" spans="6:10" x14ac:dyDescent="0.35">
      <c r="F1638" s="2">
        <v>1628</v>
      </c>
      <c r="G1638" s="3">
        <v>2.9757030415007851E-2</v>
      </c>
      <c r="H1638" s="4">
        <f t="shared" si="77"/>
        <v>29.757030415007851</v>
      </c>
      <c r="I1638" s="2">
        <f t="shared" si="76"/>
        <v>40.793363165732465</v>
      </c>
      <c r="J1638" s="24">
        <f t="shared" si="78"/>
        <v>0.90999892206403554</v>
      </c>
    </row>
    <row r="1639" spans="6:10" x14ac:dyDescent="0.35">
      <c r="F1639" s="2">
        <v>1629</v>
      </c>
      <c r="G1639" s="3">
        <v>0.10604553642641738</v>
      </c>
      <c r="H1639" s="4">
        <f t="shared" si="77"/>
        <v>106.04553642641739</v>
      </c>
      <c r="I1639" s="2">
        <f t="shared" si="76"/>
        <v>100.32439356708043</v>
      </c>
      <c r="J1639" s="24">
        <f t="shared" si="78"/>
        <v>0.95037417600457419</v>
      </c>
    </row>
    <row r="1640" spans="6:10" x14ac:dyDescent="0.35">
      <c r="F1640" s="2">
        <v>1630</v>
      </c>
      <c r="G1640" s="3">
        <v>9.4819477861687054E-2</v>
      </c>
      <c r="H1640" s="4">
        <f t="shared" si="77"/>
        <v>94.819477861687048</v>
      </c>
      <c r="I1640" s="2">
        <f t="shared" si="76"/>
        <v>91.564242547681459</v>
      </c>
      <c r="J1640" s="24">
        <f t="shared" si="78"/>
        <v>0.94583077983461683</v>
      </c>
    </row>
    <row r="1641" spans="6:10" x14ac:dyDescent="0.35">
      <c r="F1641" s="2">
        <v>1631</v>
      </c>
      <c r="G1641" s="3">
        <v>0.15173033481236098</v>
      </c>
      <c r="H1641" s="4">
        <f t="shared" si="77"/>
        <v>151.73033481236098</v>
      </c>
      <c r="I1641" s="2">
        <f t="shared" si="76"/>
        <v>135.97410364511387</v>
      </c>
      <c r="J1641" s="24">
        <f t="shared" si="78"/>
        <v>0.96525574472452391</v>
      </c>
    </row>
    <row r="1642" spans="6:10" x14ac:dyDescent="0.35">
      <c r="F1642" s="2">
        <v>1632</v>
      </c>
      <c r="G1642" s="3">
        <v>8.2636703170420878E-2</v>
      </c>
      <c r="H1642" s="4">
        <f t="shared" si="77"/>
        <v>82.636703170420873</v>
      </c>
      <c r="I1642" s="2">
        <f t="shared" si="76"/>
        <v>82.057526943497635</v>
      </c>
      <c r="J1642" s="24">
        <f t="shared" si="78"/>
        <v>0.94042833690709104</v>
      </c>
    </row>
    <row r="1643" spans="6:10" x14ac:dyDescent="0.35">
      <c r="F1643" s="2">
        <v>1633</v>
      </c>
      <c r="G1643" s="3">
        <v>7.2247268804433787E-2</v>
      </c>
      <c r="H1643" s="4">
        <f t="shared" si="77"/>
        <v>72.247268804433787</v>
      </c>
      <c r="I1643" s="2">
        <f t="shared" si="76"/>
        <v>73.950227883244878</v>
      </c>
      <c r="J1643" s="24">
        <f t="shared" si="78"/>
        <v>0.93539750707917102</v>
      </c>
    </row>
    <row r="1644" spans="6:10" x14ac:dyDescent="0.35">
      <c r="F1644" s="2">
        <v>1634</v>
      </c>
      <c r="G1644" s="3">
        <v>6.7863550793557686E-2</v>
      </c>
      <c r="H1644" s="4">
        <f t="shared" si="77"/>
        <v>67.863550793557692</v>
      </c>
      <c r="I1644" s="2">
        <f t="shared" si="76"/>
        <v>70.529434059633076</v>
      </c>
      <c r="J1644" s="24">
        <f t="shared" si="78"/>
        <v>0.93314935590798664</v>
      </c>
    </row>
    <row r="1645" spans="6:10" x14ac:dyDescent="0.35">
      <c r="F1645" s="2">
        <v>1635</v>
      </c>
      <c r="G1645" s="3">
        <v>0.14666950033769288</v>
      </c>
      <c r="H1645" s="4">
        <f t="shared" si="77"/>
        <v>146.66950033769288</v>
      </c>
      <c r="I1645" s="2">
        <f t="shared" si="76"/>
        <v>132.02492824872326</v>
      </c>
      <c r="J1645" s="24">
        <f t="shared" si="78"/>
        <v>0.96385617939056678</v>
      </c>
    </row>
    <row r="1646" spans="6:10" x14ac:dyDescent="0.35">
      <c r="F1646" s="2">
        <v>1636</v>
      </c>
      <c r="G1646" s="3">
        <v>2.6367279534464882E-2</v>
      </c>
      <c r="H1646" s="4">
        <f t="shared" si="77"/>
        <v>26.367279534464881</v>
      </c>
      <c r="I1646" s="2">
        <f t="shared" si="76"/>
        <v>38.148202403344236</v>
      </c>
      <c r="J1646" s="24">
        <f t="shared" si="78"/>
        <v>0.90758648308120404</v>
      </c>
    </row>
    <row r="1647" spans="6:10" x14ac:dyDescent="0.35">
      <c r="F1647" s="2">
        <v>1637</v>
      </c>
      <c r="G1647" s="3">
        <v>3.0098339257706705E-2</v>
      </c>
      <c r="H1647" s="4">
        <f t="shared" si="77"/>
        <v>30.098339257706705</v>
      </c>
      <c r="I1647" s="2">
        <f t="shared" si="76"/>
        <v>41.059700365833308</v>
      </c>
      <c r="J1647" s="24">
        <f t="shared" si="78"/>
        <v>0.91023830948468509</v>
      </c>
    </row>
    <row r="1648" spans="6:10" x14ac:dyDescent="0.35">
      <c r="F1648" s="2">
        <v>1638</v>
      </c>
      <c r="G1648" s="3">
        <v>0.12951491927574943</v>
      </c>
      <c r="H1648" s="4">
        <f t="shared" si="77"/>
        <v>129.51491927574943</v>
      </c>
      <c r="I1648" s="2">
        <f t="shared" si="76"/>
        <v>118.63850950605958</v>
      </c>
      <c r="J1648" s="24">
        <f t="shared" si="78"/>
        <v>0.95867902732938315</v>
      </c>
    </row>
    <row r="1649" spans="6:10" x14ac:dyDescent="0.35">
      <c r="F1649" s="2">
        <v>1639</v>
      </c>
      <c r="G1649" s="3">
        <v>0.1134969522559216</v>
      </c>
      <c r="H1649" s="4">
        <f t="shared" si="77"/>
        <v>113.4969522559216</v>
      </c>
      <c r="I1649" s="2">
        <f t="shared" si="76"/>
        <v>106.13903702350045</v>
      </c>
      <c r="J1649" s="24">
        <f t="shared" si="78"/>
        <v>0.95317745073683913</v>
      </c>
    </row>
    <row r="1650" spans="6:10" x14ac:dyDescent="0.35">
      <c r="F1650" s="2">
        <v>1640</v>
      </c>
      <c r="G1650" s="3">
        <v>4.8958666796746098E-2</v>
      </c>
      <c r="H1650" s="4">
        <f t="shared" si="77"/>
        <v>48.958666796746101</v>
      </c>
      <c r="I1650" s="2">
        <f t="shared" si="76"/>
        <v>55.777182602777557</v>
      </c>
      <c r="J1650" s="24">
        <f t="shared" si="78"/>
        <v>0.9225228191037943</v>
      </c>
    </row>
    <row r="1651" spans="6:10" x14ac:dyDescent="0.35">
      <c r="F1651" s="2">
        <v>1641</v>
      </c>
      <c r="G1651" s="3">
        <v>8.9825180211882821E-2</v>
      </c>
      <c r="H1651" s="4">
        <f t="shared" si="77"/>
        <v>89.825180211882824</v>
      </c>
      <c r="I1651" s="2">
        <f t="shared" si="76"/>
        <v>87.666988547460107</v>
      </c>
      <c r="J1651" s="24">
        <f t="shared" si="78"/>
        <v>0.94367799037318234</v>
      </c>
    </row>
    <row r="1652" spans="6:10" x14ac:dyDescent="0.35">
      <c r="F1652" s="2">
        <v>1642</v>
      </c>
      <c r="G1652" s="3">
        <v>0.15608127485048812</v>
      </c>
      <c r="H1652" s="4">
        <f t="shared" si="77"/>
        <v>156.08127485048811</v>
      </c>
      <c r="I1652" s="2">
        <f t="shared" si="76"/>
        <v>139.36931948071367</v>
      </c>
      <c r="J1652" s="24">
        <f t="shared" si="78"/>
        <v>0.96641558620573842</v>
      </c>
    </row>
    <row r="1653" spans="6:10" x14ac:dyDescent="0.35">
      <c r="F1653" s="2">
        <v>1643</v>
      </c>
      <c r="G1653" s="3">
        <v>9.310506923909917E-2</v>
      </c>
      <c r="H1653" s="4">
        <f t="shared" si="77"/>
        <v>93.105069239099166</v>
      </c>
      <c r="I1653" s="2">
        <f t="shared" si="76"/>
        <v>90.226419628245239</v>
      </c>
      <c r="J1653" s="24">
        <f t="shared" si="78"/>
        <v>0.94510122237967875</v>
      </c>
    </row>
    <row r="1654" spans="6:10" x14ac:dyDescent="0.35">
      <c r="F1654" s="2">
        <v>1644</v>
      </c>
      <c r="G1654" s="3">
        <v>4.4484342086290887E-2</v>
      </c>
      <c r="H1654" s="4">
        <f t="shared" si="77"/>
        <v>44.484342086290887</v>
      </c>
      <c r="I1654" s="2">
        <f t="shared" si="76"/>
        <v>52.285684678781308</v>
      </c>
      <c r="J1654" s="24">
        <f t="shared" si="78"/>
        <v>0.91976992599350649</v>
      </c>
    </row>
    <row r="1655" spans="6:10" x14ac:dyDescent="0.35">
      <c r="F1655" s="2">
        <v>1645</v>
      </c>
      <c r="G1655" s="3">
        <v>0.12736396896341143</v>
      </c>
      <c r="H1655" s="4">
        <f t="shared" si="77"/>
        <v>127.36396896341142</v>
      </c>
      <c r="I1655" s="2">
        <f t="shared" si="76"/>
        <v>116.96003531472553</v>
      </c>
      <c r="J1655" s="24">
        <f t="shared" si="78"/>
        <v>0.95797961213604443</v>
      </c>
    </row>
    <row r="1656" spans="6:10" x14ac:dyDescent="0.35">
      <c r="F1656" s="2">
        <v>1646</v>
      </c>
      <c r="G1656" s="3">
        <v>0.11499980364728619</v>
      </c>
      <c r="H1656" s="4">
        <f t="shared" si="77"/>
        <v>114.9998036472862</v>
      </c>
      <c r="I1656" s="2">
        <f t="shared" si="76"/>
        <v>107.31177321333556</v>
      </c>
      <c r="J1656" s="24">
        <f t="shared" si="78"/>
        <v>0.95372334849031914</v>
      </c>
    </row>
    <row r="1657" spans="6:10" x14ac:dyDescent="0.35">
      <c r="F1657" s="2">
        <v>1647</v>
      </c>
      <c r="G1657" s="3">
        <v>4.6144820919410925E-2</v>
      </c>
      <c r="H1657" s="4">
        <f t="shared" si="77"/>
        <v>46.144820919410925</v>
      </c>
      <c r="I1657" s="2">
        <f t="shared" si="76"/>
        <v>53.581423985571242</v>
      </c>
      <c r="J1657" s="24">
        <f t="shared" si="78"/>
        <v>0.92080279251852937</v>
      </c>
    </row>
    <row r="1658" spans="6:10" x14ac:dyDescent="0.35">
      <c r="F1658" s="2">
        <v>1648</v>
      </c>
      <c r="G1658" s="3">
        <v>8.6725382184178246E-2</v>
      </c>
      <c r="H1658" s="4">
        <f t="shared" si="77"/>
        <v>86.725382184178244</v>
      </c>
      <c r="I1658" s="2">
        <f t="shared" si="76"/>
        <v>85.248089813256016</v>
      </c>
      <c r="J1658" s="24">
        <f t="shared" si="78"/>
        <v>0.94229900712819803</v>
      </c>
    </row>
    <row r="1659" spans="6:10" x14ac:dyDescent="0.35">
      <c r="F1659" s="2">
        <v>1649</v>
      </c>
      <c r="G1659" s="3">
        <v>9.0022095255539877E-2</v>
      </c>
      <c r="H1659" s="4">
        <f t="shared" si="77"/>
        <v>90.022095255539881</v>
      </c>
      <c r="I1659" s="2">
        <f t="shared" si="76"/>
        <v>87.820649381356617</v>
      </c>
      <c r="J1659" s="24">
        <f t="shared" si="78"/>
        <v>0.94376446878410269</v>
      </c>
    </row>
    <row r="1660" spans="6:10" x14ac:dyDescent="0.35">
      <c r="F1660" s="2">
        <v>1650</v>
      </c>
      <c r="G1660" s="3">
        <v>0.11986947496388373</v>
      </c>
      <c r="H1660" s="4">
        <f t="shared" si="77"/>
        <v>119.86947496388373</v>
      </c>
      <c r="I1660" s="2">
        <f t="shared" si="76"/>
        <v>111.11177620657263</v>
      </c>
      <c r="J1660" s="24">
        <f t="shared" si="78"/>
        <v>0.95544887006403889</v>
      </c>
    </row>
    <row r="1661" spans="6:10" x14ac:dyDescent="0.35">
      <c r="F1661" s="2">
        <v>1651</v>
      </c>
      <c r="G1661" s="3">
        <v>9.3908567068606813E-2</v>
      </c>
      <c r="H1661" s="4">
        <f t="shared" si="77"/>
        <v>93.908567068606814</v>
      </c>
      <c r="I1661" s="2">
        <f t="shared" si="76"/>
        <v>90.853421731401937</v>
      </c>
      <c r="J1661" s="24">
        <f t="shared" si="78"/>
        <v>0.94544436199949111</v>
      </c>
    </row>
    <row r="1662" spans="6:10" x14ac:dyDescent="0.35">
      <c r="F1662" s="2">
        <v>1652</v>
      </c>
      <c r="G1662" s="3">
        <v>6.6693543250638948E-2</v>
      </c>
      <c r="H1662" s="4">
        <f t="shared" si="77"/>
        <v>66.693543250638953</v>
      </c>
      <c r="I1662" s="2">
        <f t="shared" si="76"/>
        <v>69.616429489889825</v>
      </c>
      <c r="J1662" s="24">
        <f t="shared" si="78"/>
        <v>0.93253621171445733</v>
      </c>
    </row>
    <row r="1663" spans="6:10" x14ac:dyDescent="0.35">
      <c r="F1663" s="2">
        <v>1653</v>
      </c>
      <c r="G1663" s="3">
        <v>0.11023714861193176</v>
      </c>
      <c r="H1663" s="4">
        <f t="shared" si="77"/>
        <v>110.23714861193176</v>
      </c>
      <c r="I1663" s="2">
        <f t="shared" si="76"/>
        <v>103.59527938583271</v>
      </c>
      <c r="J1663" s="24">
        <f t="shared" si="78"/>
        <v>0.95197112055338529</v>
      </c>
    </row>
    <row r="1664" spans="6:10" x14ac:dyDescent="0.35">
      <c r="F1664" s="2">
        <v>1654</v>
      </c>
      <c r="G1664" s="3">
        <v>9.0743875128317442E-2</v>
      </c>
      <c r="H1664" s="4">
        <f t="shared" si="77"/>
        <v>90.743875128317441</v>
      </c>
      <c r="I1664" s="2">
        <f t="shared" si="76"/>
        <v>88.383883632437318</v>
      </c>
      <c r="J1664" s="24">
        <f t="shared" si="78"/>
        <v>0.94408031624168065</v>
      </c>
    </row>
    <row r="1665" spans="6:10" x14ac:dyDescent="0.35">
      <c r="F1665" s="2">
        <v>1655</v>
      </c>
      <c r="G1665" s="3">
        <v>0.29942957997965836</v>
      </c>
      <c r="H1665" s="4">
        <f t="shared" si="77"/>
        <v>299.42957997965834</v>
      </c>
      <c r="I1665" s="2">
        <f t="shared" si="76"/>
        <v>251.22984417561412</v>
      </c>
      <c r="J1665" s="24">
        <f t="shared" si="78"/>
        <v>0.98902679011503691</v>
      </c>
    </row>
    <row r="1666" spans="6:10" x14ac:dyDescent="0.35">
      <c r="F1666" s="2">
        <v>1656</v>
      </c>
      <c r="G1666" s="3">
        <v>0.15904071746095938</v>
      </c>
      <c r="H1666" s="4">
        <f t="shared" si="77"/>
        <v>159.04071746095937</v>
      </c>
      <c r="I1666" s="2">
        <f t="shared" si="76"/>
        <v>141.67869316262403</v>
      </c>
      <c r="J1666" s="24">
        <f t="shared" si="78"/>
        <v>0.96718228873139744</v>
      </c>
    </row>
    <row r="1667" spans="6:10" x14ac:dyDescent="0.35">
      <c r="F1667" s="2">
        <v>1657</v>
      </c>
      <c r="G1667" s="3">
        <v>7.9397542123218146E-2</v>
      </c>
      <c r="H1667" s="4">
        <f t="shared" si="77"/>
        <v>79.397542123218145</v>
      </c>
      <c r="I1667" s="2">
        <f t="shared" si="76"/>
        <v>79.529877565398024</v>
      </c>
      <c r="J1667" s="24">
        <f t="shared" si="78"/>
        <v>0.93890338257646244</v>
      </c>
    </row>
    <row r="1668" spans="6:10" x14ac:dyDescent="0.35">
      <c r="F1668" s="2">
        <v>1658</v>
      </c>
      <c r="G1668" s="3">
        <v>0.14649567517695422</v>
      </c>
      <c r="H1668" s="4">
        <f t="shared" si="77"/>
        <v>146.49567517695422</v>
      </c>
      <c r="I1668" s="2">
        <f t="shared" si="76"/>
        <v>131.88928539150299</v>
      </c>
      <c r="J1668" s="24">
        <f t="shared" si="78"/>
        <v>0.9638071196140644</v>
      </c>
    </row>
    <row r="1669" spans="6:10" x14ac:dyDescent="0.35">
      <c r="F1669" s="2">
        <v>1659</v>
      </c>
      <c r="G1669" s="3">
        <v>-1.1691486079458108E-2</v>
      </c>
      <c r="H1669" s="4">
        <f t="shared" si="77"/>
        <v>-11.691486079458107</v>
      </c>
      <c r="I1669" s="2">
        <f t="shared" si="76"/>
        <v>8.4493964985415335</v>
      </c>
      <c r="J1669" s="24">
        <f t="shared" si="78"/>
        <v>0.87562996016041816</v>
      </c>
    </row>
    <row r="1670" spans="6:10" x14ac:dyDescent="0.35">
      <c r="F1670" s="2">
        <v>1660</v>
      </c>
      <c r="G1670" s="3">
        <v>9.3483988728941064E-2</v>
      </c>
      <c r="H1670" s="4">
        <f t="shared" si="77"/>
        <v>93.483988728941071</v>
      </c>
      <c r="I1670" s="2">
        <f t="shared" si="76"/>
        <v>90.522105949144844</v>
      </c>
      <c r="J1670" s="24">
        <f t="shared" si="78"/>
        <v>0.94526331080070336</v>
      </c>
    </row>
    <row r="1671" spans="6:10" x14ac:dyDescent="0.35">
      <c r="F1671" s="2">
        <v>1661</v>
      </c>
      <c r="G1671" s="3">
        <v>0.13933400703276838</v>
      </c>
      <c r="H1671" s="4">
        <f t="shared" si="77"/>
        <v>139.33400703276837</v>
      </c>
      <c r="I1671" s="2">
        <f t="shared" si="76"/>
        <v>126.30074386268959</v>
      </c>
      <c r="J1671" s="24">
        <f t="shared" si="78"/>
        <v>0.96172687930185174</v>
      </c>
    </row>
    <row r="1672" spans="6:10" x14ac:dyDescent="0.35">
      <c r="F1672" s="2">
        <v>1662</v>
      </c>
      <c r="G1672" s="3">
        <v>0.11103410321347087</v>
      </c>
      <c r="H1672" s="4">
        <f t="shared" si="77"/>
        <v>111.03410321347087</v>
      </c>
      <c r="I1672" s="2">
        <f t="shared" si="76"/>
        <v>104.21717554153439</v>
      </c>
      <c r="J1672" s="24">
        <f t="shared" si="78"/>
        <v>0.95226888346057748</v>
      </c>
    </row>
    <row r="1673" spans="6:10" x14ac:dyDescent="0.35">
      <c r="F1673" s="2">
        <v>1663</v>
      </c>
      <c r="G1673" s="3">
        <v>0.11537256146280531</v>
      </c>
      <c r="H1673" s="4">
        <f t="shared" si="77"/>
        <v>115.37256146280531</v>
      </c>
      <c r="I1673" s="2">
        <f t="shared" si="76"/>
        <v>107.60265132864023</v>
      </c>
      <c r="J1673" s="24">
        <f t="shared" si="78"/>
        <v>0.95385776155818491</v>
      </c>
    </row>
    <row r="1674" spans="6:10" x14ac:dyDescent="0.35">
      <c r="F1674" s="2">
        <v>1664</v>
      </c>
      <c r="G1674" s="3">
        <v>0.121145306242332</v>
      </c>
      <c r="H1674" s="4">
        <f t="shared" si="77"/>
        <v>121.145306242332</v>
      </c>
      <c r="I1674" s="2">
        <f t="shared" si="76"/>
        <v>112.10735935002724</v>
      </c>
      <c r="J1674" s="24">
        <f t="shared" si="78"/>
        <v>0.95589021299057486</v>
      </c>
    </row>
    <row r="1675" spans="6:10" x14ac:dyDescent="0.35">
      <c r="F1675" s="2">
        <v>1665</v>
      </c>
      <c r="G1675" s="3">
        <v>5.4581935462120736E-2</v>
      </c>
      <c r="H1675" s="4">
        <f t="shared" si="77"/>
        <v>54.581935462120732</v>
      </c>
      <c r="I1675" s="2">
        <f t="shared" ref="I1675:I1738" si="79">($D$18*G1675+$D$19*$D$11)*$D$10</f>
        <v>60.165248320348418</v>
      </c>
      <c r="J1675" s="24">
        <f t="shared" si="78"/>
        <v>0.92584905627250658</v>
      </c>
    </row>
    <row r="1676" spans="6:10" x14ac:dyDescent="0.35">
      <c r="F1676" s="2">
        <v>1666</v>
      </c>
      <c r="G1676" s="3">
        <v>4.3107918040471149E-3</v>
      </c>
      <c r="H1676" s="4">
        <f t="shared" ref="H1676:H1739" si="80">$D$10*G1676</f>
        <v>4.3107918040471151</v>
      </c>
      <c r="I1676" s="2">
        <f t="shared" si="79"/>
        <v>20.936626108612728</v>
      </c>
      <c r="J1676" s="24">
        <f t="shared" ref="J1676:J1739" si="81">1-EXP(-(2+(I1676/$D$12)))</f>
        <v>0.89022980788073081</v>
      </c>
    </row>
    <row r="1677" spans="6:10" x14ac:dyDescent="0.35">
      <c r="F1677" s="2">
        <v>1667</v>
      </c>
      <c r="G1677" s="3">
        <v>0.13100341979878763</v>
      </c>
      <c r="H1677" s="4">
        <f t="shared" si="80"/>
        <v>131.00341979878763</v>
      </c>
      <c r="I1677" s="2">
        <f t="shared" si="79"/>
        <v>119.80004712846572</v>
      </c>
      <c r="J1677" s="24">
        <f t="shared" si="81"/>
        <v>0.95915620928394874</v>
      </c>
    </row>
    <row r="1678" spans="6:10" x14ac:dyDescent="0.35">
      <c r="F1678" s="2">
        <v>1668</v>
      </c>
      <c r="G1678" s="3">
        <v>8.3110159389755078E-2</v>
      </c>
      <c r="H1678" s="4">
        <f t="shared" si="80"/>
        <v>83.110159389755083</v>
      </c>
      <c r="I1678" s="2">
        <f t="shared" si="79"/>
        <v>82.426984127292471</v>
      </c>
      <c r="J1678" s="24">
        <f t="shared" si="81"/>
        <v>0.94064802262367309</v>
      </c>
    </row>
    <row r="1679" spans="6:10" x14ac:dyDescent="0.35">
      <c r="F1679" s="2">
        <v>1669</v>
      </c>
      <c r="G1679" s="3">
        <v>0.12557569662133763</v>
      </c>
      <c r="H1679" s="4">
        <f t="shared" si="80"/>
        <v>125.57569662133764</v>
      </c>
      <c r="I1679" s="2">
        <f t="shared" si="79"/>
        <v>115.56457352463669</v>
      </c>
      <c r="J1679" s="24">
        <f t="shared" si="81"/>
        <v>0.95738912323807734</v>
      </c>
    </row>
    <row r="1680" spans="6:10" x14ac:dyDescent="0.35">
      <c r="F1680" s="2">
        <v>1670</v>
      </c>
      <c r="G1680" s="3">
        <v>0.17181486455708128</v>
      </c>
      <c r="H1680" s="4">
        <f t="shared" si="80"/>
        <v>171.81486455708128</v>
      </c>
      <c r="I1680" s="2">
        <f t="shared" si="79"/>
        <v>151.64688075587418</v>
      </c>
      <c r="J1680" s="24">
        <f t="shared" si="81"/>
        <v>0.97029585877055213</v>
      </c>
    </row>
    <row r="1681" spans="6:10" x14ac:dyDescent="0.35">
      <c r="F1681" s="2">
        <v>1671</v>
      </c>
      <c r="G1681" s="3">
        <v>7.8897145475964797E-2</v>
      </c>
      <c r="H1681" s="4">
        <f t="shared" si="80"/>
        <v>78.897145475964791</v>
      </c>
      <c r="I1681" s="2">
        <f t="shared" si="79"/>
        <v>79.139397667732737</v>
      </c>
      <c r="J1681" s="24">
        <f t="shared" si="81"/>
        <v>0.93866434617644967</v>
      </c>
    </row>
    <row r="1682" spans="6:10" x14ac:dyDescent="0.35">
      <c r="F1682" s="2">
        <v>1672</v>
      </c>
      <c r="G1682" s="3">
        <v>4.990890815692986E-2</v>
      </c>
      <c r="H1682" s="4">
        <f t="shared" si="80"/>
        <v>49.908908156929861</v>
      </c>
      <c r="I1682" s="2">
        <f t="shared" si="79"/>
        <v>56.518694663496866</v>
      </c>
      <c r="J1682" s="24">
        <f t="shared" si="81"/>
        <v>0.92309519699625842</v>
      </c>
    </row>
    <row r="1683" spans="6:10" x14ac:dyDescent="0.35">
      <c r="F1683" s="2">
        <v>1673</v>
      </c>
      <c r="G1683" s="3">
        <v>0.11522030913720013</v>
      </c>
      <c r="H1683" s="4">
        <f t="shared" si="80"/>
        <v>115.22030913720013</v>
      </c>
      <c r="I1683" s="2">
        <f t="shared" si="79"/>
        <v>107.48384263388193</v>
      </c>
      <c r="J1683" s="24">
        <f t="shared" si="81"/>
        <v>0.95380290798800682</v>
      </c>
    </row>
    <row r="1684" spans="6:10" x14ac:dyDescent="0.35">
      <c r="F1684" s="2">
        <v>1674</v>
      </c>
      <c r="G1684" s="3">
        <v>0.16394092946850544</v>
      </c>
      <c r="H1684" s="4">
        <f t="shared" si="80"/>
        <v>163.94092946850543</v>
      </c>
      <c r="I1684" s="2">
        <f t="shared" si="79"/>
        <v>145.50252830170314</v>
      </c>
      <c r="J1684" s="24">
        <f t="shared" si="81"/>
        <v>0.96841349425616752</v>
      </c>
    </row>
    <row r="1685" spans="6:10" x14ac:dyDescent="0.35">
      <c r="F1685" s="2">
        <v>1675</v>
      </c>
      <c r="G1685" s="3">
        <v>9.1455481478443568E-2</v>
      </c>
      <c r="H1685" s="4">
        <f t="shared" si="80"/>
        <v>91.455481478443573</v>
      </c>
      <c r="I1685" s="2">
        <f t="shared" si="79"/>
        <v>88.939179069168176</v>
      </c>
      <c r="J1685" s="24">
        <f t="shared" si="81"/>
        <v>0.94438997513726486</v>
      </c>
    </row>
    <row r="1686" spans="6:10" x14ac:dyDescent="0.35">
      <c r="F1686" s="2">
        <v>1676</v>
      </c>
      <c r="G1686" s="3">
        <v>0.10969860352464839</v>
      </c>
      <c r="H1686" s="4">
        <f t="shared" si="80"/>
        <v>109.69860352464839</v>
      </c>
      <c r="I1686" s="2">
        <f t="shared" si="79"/>
        <v>103.17503070566104</v>
      </c>
      <c r="J1686" s="24">
        <f t="shared" si="81"/>
        <v>0.95176885511016418</v>
      </c>
    </row>
    <row r="1687" spans="6:10" x14ac:dyDescent="0.35">
      <c r="F1687" s="2">
        <v>1677</v>
      </c>
      <c r="G1687" s="3">
        <v>0.10312738782959627</v>
      </c>
      <c r="H1687" s="4">
        <f t="shared" si="80"/>
        <v>103.12738782959627</v>
      </c>
      <c r="I1687" s="2">
        <f t="shared" si="79"/>
        <v>98.047243286971039</v>
      </c>
      <c r="J1687" s="24">
        <f t="shared" si="81"/>
        <v>0.94923115667195967</v>
      </c>
    </row>
    <row r="1688" spans="6:10" x14ac:dyDescent="0.35">
      <c r="F1688" s="2">
        <v>1678</v>
      </c>
      <c r="G1688" s="3">
        <v>7.160991307101193E-2</v>
      </c>
      <c r="H1688" s="4">
        <f t="shared" si="80"/>
        <v>71.609913071011931</v>
      </c>
      <c r="I1688" s="2">
        <f t="shared" si="79"/>
        <v>73.452873228834221</v>
      </c>
      <c r="J1688" s="24">
        <f t="shared" si="81"/>
        <v>0.93507540323850979</v>
      </c>
    </row>
    <row r="1689" spans="6:10" x14ac:dyDescent="0.35">
      <c r="F1689" s="2">
        <v>1679</v>
      </c>
      <c r="G1689" s="3">
        <v>5.3478960506457028E-2</v>
      </c>
      <c r="H1689" s="4">
        <f t="shared" si="80"/>
        <v>53.478960506457028</v>
      </c>
      <c r="I1689" s="2">
        <f t="shared" si="79"/>
        <v>59.304552010373214</v>
      </c>
      <c r="J1689" s="24">
        <f t="shared" si="81"/>
        <v>0.92520808739519445</v>
      </c>
    </row>
    <row r="1690" spans="6:10" x14ac:dyDescent="0.35">
      <c r="F1690" s="2">
        <v>1680</v>
      </c>
      <c r="G1690" s="3">
        <v>9.1993879205148885E-2</v>
      </c>
      <c r="H1690" s="4">
        <f t="shared" si="80"/>
        <v>91.993879205148886</v>
      </c>
      <c r="I1690" s="2">
        <f t="shared" si="79"/>
        <v>89.35931275787506</v>
      </c>
      <c r="J1690" s="24">
        <f t="shared" si="81"/>
        <v>0.94462312147990357</v>
      </c>
    </row>
    <row r="1691" spans="6:10" x14ac:dyDescent="0.35">
      <c r="F1691" s="2">
        <v>1681</v>
      </c>
      <c r="G1691" s="3">
        <v>0.11481013563833237</v>
      </c>
      <c r="H1691" s="4">
        <f t="shared" si="80"/>
        <v>114.81013563833237</v>
      </c>
      <c r="I1691" s="2">
        <f t="shared" si="79"/>
        <v>107.16376753597304</v>
      </c>
      <c r="J1691" s="24">
        <f t="shared" si="81"/>
        <v>0.953654805707699</v>
      </c>
    </row>
    <row r="1692" spans="6:10" x14ac:dyDescent="0.35">
      <c r="F1692" s="2">
        <v>1682</v>
      </c>
      <c r="G1692" s="3">
        <v>0.12280545010234813</v>
      </c>
      <c r="H1692" s="4">
        <f t="shared" si="80"/>
        <v>122.80545010234813</v>
      </c>
      <c r="I1692" s="2">
        <f t="shared" si="79"/>
        <v>113.40283726365226</v>
      </c>
      <c r="J1692" s="24">
        <f t="shared" si="81"/>
        <v>0.95645796007973738</v>
      </c>
    </row>
    <row r="1693" spans="6:10" x14ac:dyDescent="0.35">
      <c r="F1693" s="2">
        <v>1683</v>
      </c>
      <c r="G1693" s="3">
        <v>0.17380108730770516</v>
      </c>
      <c r="H1693" s="4">
        <f t="shared" si="80"/>
        <v>173.80108730770516</v>
      </c>
      <c r="I1693" s="2">
        <f t="shared" si="79"/>
        <v>153.19681131728217</v>
      </c>
      <c r="J1693" s="24">
        <f t="shared" si="81"/>
        <v>0.97075270280527293</v>
      </c>
    </row>
    <row r="1694" spans="6:10" x14ac:dyDescent="0.35">
      <c r="F1694" s="2">
        <v>1684</v>
      </c>
      <c r="G1694" s="3">
        <v>0.11653613507414375</v>
      </c>
      <c r="H1694" s="4">
        <f t="shared" si="80"/>
        <v>116.53613507414374</v>
      </c>
      <c r="I1694" s="2">
        <f t="shared" si="79"/>
        <v>108.51063523935458</v>
      </c>
      <c r="J1694" s="24">
        <f t="shared" si="81"/>
        <v>0.95427482933973073</v>
      </c>
    </row>
    <row r="1695" spans="6:10" x14ac:dyDescent="0.35">
      <c r="F1695" s="2">
        <v>1685</v>
      </c>
      <c r="G1695" s="3">
        <v>0.22464568420502487</v>
      </c>
      <c r="H1695" s="4">
        <f t="shared" si="80"/>
        <v>224.64568420502488</v>
      </c>
      <c r="I1695" s="2">
        <f t="shared" si="79"/>
        <v>192.8729224628581</v>
      </c>
      <c r="J1695" s="24">
        <f t="shared" si="81"/>
        <v>0.98033134888394013</v>
      </c>
    </row>
    <row r="1696" spans="6:10" x14ac:dyDescent="0.35">
      <c r="F1696" s="2">
        <v>1686</v>
      </c>
      <c r="G1696" s="3">
        <v>0.13765622952708989</v>
      </c>
      <c r="H1696" s="4">
        <f t="shared" si="80"/>
        <v>137.65622952708989</v>
      </c>
      <c r="I1696" s="2">
        <f t="shared" si="79"/>
        <v>124.99150569668979</v>
      </c>
      <c r="J1696" s="24">
        <f t="shared" si="81"/>
        <v>0.96122249842957053</v>
      </c>
    </row>
    <row r="1697" spans="6:10" x14ac:dyDescent="0.35">
      <c r="F1697" s="2">
        <v>1687</v>
      </c>
      <c r="G1697" s="3">
        <v>7.3186105024490605E-2</v>
      </c>
      <c r="H1697" s="4">
        <f t="shared" si="80"/>
        <v>73.186105024490601</v>
      </c>
      <c r="I1697" s="2">
        <f t="shared" si="79"/>
        <v>74.682840048303262</v>
      </c>
      <c r="J1697" s="24">
        <f t="shared" si="81"/>
        <v>0.93586906335281272</v>
      </c>
    </row>
    <row r="1698" spans="6:10" x14ac:dyDescent="0.35">
      <c r="F1698" s="2">
        <v>1688</v>
      </c>
      <c r="G1698" s="3">
        <v>0.16015972968035341</v>
      </c>
      <c r="H1698" s="4">
        <f t="shared" si="80"/>
        <v>160.15972968035342</v>
      </c>
      <c r="I1698" s="2">
        <f t="shared" si="79"/>
        <v>142.55190400309144</v>
      </c>
      <c r="J1698" s="24">
        <f t="shared" si="81"/>
        <v>0.9674676090070361</v>
      </c>
    </row>
    <row r="1699" spans="6:10" x14ac:dyDescent="0.35">
      <c r="F1699" s="2">
        <v>1689</v>
      </c>
      <c r="G1699" s="3">
        <v>0.1232937700895034</v>
      </c>
      <c r="H1699" s="4">
        <f t="shared" si="80"/>
        <v>123.2937700895034</v>
      </c>
      <c r="I1699" s="2">
        <f t="shared" si="79"/>
        <v>113.78389325125515</v>
      </c>
      <c r="J1699" s="24">
        <f t="shared" si="81"/>
        <v>0.95662356390794079</v>
      </c>
    </row>
    <row r="1700" spans="6:10" x14ac:dyDescent="0.35">
      <c r="F1700" s="2">
        <v>1690</v>
      </c>
      <c r="G1700" s="3">
        <v>2.576693530558985E-2</v>
      </c>
      <c r="H1700" s="4">
        <f t="shared" si="80"/>
        <v>25.76693530558985</v>
      </c>
      <c r="I1700" s="2">
        <f t="shared" si="79"/>
        <v>37.679729334346291</v>
      </c>
      <c r="J1700" s="24">
        <f t="shared" si="81"/>
        <v>0.9071525349709546</v>
      </c>
    </row>
    <row r="1701" spans="6:10" x14ac:dyDescent="0.35">
      <c r="F1701" s="2">
        <v>1691</v>
      </c>
      <c r="G1701" s="3">
        <v>0.12850753053564223</v>
      </c>
      <c r="H1701" s="4">
        <f t="shared" si="80"/>
        <v>128.50753053564225</v>
      </c>
      <c r="I1701" s="2">
        <f t="shared" si="79"/>
        <v>117.85240301572762</v>
      </c>
      <c r="J1701" s="24">
        <f t="shared" si="81"/>
        <v>0.95835292038678022</v>
      </c>
    </row>
    <row r="1702" spans="6:10" x14ac:dyDescent="0.35">
      <c r="F1702" s="2">
        <v>1692</v>
      </c>
      <c r="G1702" s="3">
        <v>5.2488947420121716E-2</v>
      </c>
      <c r="H1702" s="4">
        <f t="shared" si="80"/>
        <v>52.488947420121718</v>
      </c>
      <c r="I1702" s="2">
        <f t="shared" si="79"/>
        <v>58.532004450829369</v>
      </c>
      <c r="J1702" s="24">
        <f t="shared" si="81"/>
        <v>0.92462804663915421</v>
      </c>
    </row>
    <row r="1703" spans="6:10" x14ac:dyDescent="0.35">
      <c r="F1703" s="2">
        <v>1693</v>
      </c>
      <c r="G1703" s="3">
        <v>5.6024864276298013E-2</v>
      </c>
      <c r="H1703" s="4">
        <f t="shared" si="80"/>
        <v>56.024864276298011</v>
      </c>
      <c r="I1703" s="2">
        <f t="shared" si="79"/>
        <v>61.291224481041894</v>
      </c>
      <c r="J1703" s="24">
        <f t="shared" si="81"/>
        <v>0.92667929530341386</v>
      </c>
    </row>
    <row r="1704" spans="6:10" x14ac:dyDescent="0.35">
      <c r="F1704" s="2">
        <v>1694</v>
      </c>
      <c r="G1704" s="3">
        <v>0.12435379910795769</v>
      </c>
      <c r="H1704" s="4">
        <f t="shared" si="80"/>
        <v>124.35379910795768</v>
      </c>
      <c r="I1704" s="2">
        <f t="shared" si="79"/>
        <v>114.61107709615145</v>
      </c>
      <c r="J1704" s="24">
        <f t="shared" si="81"/>
        <v>0.95698088688338978</v>
      </c>
    </row>
    <row r="1705" spans="6:10" x14ac:dyDescent="0.35">
      <c r="F1705" s="2">
        <v>1695</v>
      </c>
      <c r="G1705" s="3">
        <v>0.12898520452745887</v>
      </c>
      <c r="H1705" s="4">
        <f t="shared" si="80"/>
        <v>128.98520452745888</v>
      </c>
      <c r="I1705" s="2">
        <f t="shared" si="79"/>
        <v>118.22515149928707</v>
      </c>
      <c r="J1705" s="24">
        <f t="shared" si="81"/>
        <v>0.95850787027839168</v>
      </c>
    </row>
    <row r="1706" spans="6:10" x14ac:dyDescent="0.35">
      <c r="F1706" s="2">
        <v>1696</v>
      </c>
      <c r="G1706" s="3">
        <v>6.5076796219750654E-2</v>
      </c>
      <c r="H1706" s="4">
        <f t="shared" si="80"/>
        <v>65.076796219750648</v>
      </c>
      <c r="I1706" s="2">
        <f t="shared" si="79"/>
        <v>68.354815890683852</v>
      </c>
      <c r="J1706" s="24">
        <f t="shared" si="81"/>
        <v>0.93167968773623711</v>
      </c>
    </row>
    <row r="1707" spans="6:10" x14ac:dyDescent="0.35">
      <c r="F1707" s="2">
        <v>1697</v>
      </c>
      <c r="G1707" s="3">
        <v>9.3346786712282179E-2</v>
      </c>
      <c r="H1707" s="4">
        <f t="shared" si="80"/>
        <v>93.346786712282181</v>
      </c>
      <c r="I1707" s="2">
        <f t="shared" si="79"/>
        <v>90.415041623837112</v>
      </c>
      <c r="J1707" s="24">
        <f t="shared" si="81"/>
        <v>0.94520467595081403</v>
      </c>
    </row>
    <row r="1708" spans="6:10" x14ac:dyDescent="0.35">
      <c r="F1708" s="2">
        <v>1698</v>
      </c>
      <c r="G1708" s="3">
        <v>0.11420858796885801</v>
      </c>
      <c r="H1708" s="4">
        <f t="shared" si="80"/>
        <v>114.20858796885801</v>
      </c>
      <c r="I1708" s="2">
        <f t="shared" si="79"/>
        <v>106.69435537322887</v>
      </c>
      <c r="J1708" s="24">
        <f t="shared" si="81"/>
        <v>0.9534367443259304</v>
      </c>
    </row>
    <row r="1709" spans="6:10" x14ac:dyDescent="0.35">
      <c r="F1709" s="2">
        <v>1699</v>
      </c>
      <c r="G1709" s="3">
        <v>0.10765276458645426</v>
      </c>
      <c r="H1709" s="4">
        <f t="shared" si="80"/>
        <v>107.65276458645425</v>
      </c>
      <c r="I1709" s="2">
        <f t="shared" si="79"/>
        <v>101.57857920341664</v>
      </c>
      <c r="J1709" s="24">
        <f t="shared" si="81"/>
        <v>0.95099268920163893</v>
      </c>
    </row>
    <row r="1710" spans="6:10" x14ac:dyDescent="0.35">
      <c r="F1710" s="2">
        <v>1700</v>
      </c>
      <c r="G1710" s="3">
        <v>0.10680348643489733</v>
      </c>
      <c r="H1710" s="4">
        <f t="shared" si="80"/>
        <v>106.80348643489732</v>
      </c>
      <c r="I1710" s="2">
        <f t="shared" si="79"/>
        <v>100.9158528491743</v>
      </c>
      <c r="J1710" s="24">
        <f t="shared" si="81"/>
        <v>0.95066682624028542</v>
      </c>
    </row>
    <row r="1711" spans="6:10" x14ac:dyDescent="0.35">
      <c r="F1711" s="2">
        <v>1701</v>
      </c>
      <c r="G1711" s="3">
        <v>0.10701176534469595</v>
      </c>
      <c r="H1711" s="4">
        <f t="shared" si="80"/>
        <v>107.01176534469595</v>
      </c>
      <c r="I1711" s="2">
        <f t="shared" si="79"/>
        <v>101.07838137095878</v>
      </c>
      <c r="J1711" s="24">
        <f t="shared" si="81"/>
        <v>0.95074694159555939</v>
      </c>
    </row>
    <row r="1712" spans="6:10" x14ac:dyDescent="0.35">
      <c r="F1712" s="2">
        <v>1702</v>
      </c>
      <c r="G1712" s="3">
        <v>6.3248729139164905E-2</v>
      </c>
      <c r="H1712" s="4">
        <f t="shared" si="80"/>
        <v>63.248729139164908</v>
      </c>
      <c r="I1712" s="2">
        <f t="shared" si="79"/>
        <v>66.928300644287802</v>
      </c>
      <c r="J1712" s="24">
        <f t="shared" si="81"/>
        <v>0.9306981034864521</v>
      </c>
    </row>
    <row r="1713" spans="6:10" x14ac:dyDescent="0.35">
      <c r="F1713" s="2">
        <v>1703</v>
      </c>
      <c r="G1713" s="3">
        <v>2.1176128967201793E-2</v>
      </c>
      <c r="H1713" s="4">
        <f t="shared" si="80"/>
        <v>21.176128967201794</v>
      </c>
      <c r="I1713" s="2">
        <f t="shared" si="79"/>
        <v>34.097336048830819</v>
      </c>
      <c r="J1713" s="24">
        <f t="shared" si="81"/>
        <v>0.90376607766941641</v>
      </c>
    </row>
    <row r="1714" spans="6:10" x14ac:dyDescent="0.35">
      <c r="F1714" s="2">
        <v>1704</v>
      </c>
      <c r="G1714" s="3">
        <v>-1.2468719265911601E-2</v>
      </c>
      <c r="H1714" s="4">
        <f t="shared" si="80"/>
        <v>-12.468719265911602</v>
      </c>
      <c r="I1714" s="2">
        <f t="shared" si="79"/>
        <v>7.8428897667832853</v>
      </c>
      <c r="J1714" s="24">
        <f t="shared" si="81"/>
        <v>0.87487335538636701</v>
      </c>
    </row>
    <row r="1715" spans="6:10" x14ac:dyDescent="0.35">
      <c r="F1715" s="2">
        <v>1705</v>
      </c>
      <c r="G1715" s="3">
        <v>0.10777575247666851</v>
      </c>
      <c r="H1715" s="4">
        <f t="shared" si="80"/>
        <v>107.77575247666852</v>
      </c>
      <c r="I1715" s="2">
        <f t="shared" si="79"/>
        <v>101.6745516665587</v>
      </c>
      <c r="J1715" s="24">
        <f t="shared" si="81"/>
        <v>0.95103970016253492</v>
      </c>
    </row>
    <row r="1716" spans="6:10" x14ac:dyDescent="0.35">
      <c r="F1716" s="2">
        <v>1706</v>
      </c>
      <c r="G1716" s="3">
        <v>9.8362465944489844E-2</v>
      </c>
      <c r="H1716" s="4">
        <f t="shared" si="80"/>
        <v>98.362465944489841</v>
      </c>
      <c r="I1716" s="2">
        <f t="shared" si="79"/>
        <v>94.328980544220585</v>
      </c>
      <c r="J1716" s="24">
        <f t="shared" si="81"/>
        <v>0.94730790345908611</v>
      </c>
    </row>
    <row r="1717" spans="6:10" x14ac:dyDescent="0.35">
      <c r="F1717" s="2">
        <v>1707</v>
      </c>
      <c r="G1717" s="3">
        <v>6.7027562077361214E-2</v>
      </c>
      <c r="H1717" s="4">
        <f t="shared" si="80"/>
        <v>67.02756207736121</v>
      </c>
      <c r="I1717" s="2">
        <f t="shared" si="79"/>
        <v>69.877077993417373</v>
      </c>
      <c r="J1717" s="24">
        <f t="shared" si="81"/>
        <v>0.93271182610148717</v>
      </c>
    </row>
    <row r="1718" spans="6:10" x14ac:dyDescent="0.35">
      <c r="F1718" s="2">
        <v>1708</v>
      </c>
      <c r="G1718" s="3">
        <v>6.9846364637979011E-2</v>
      </c>
      <c r="H1718" s="4">
        <f t="shared" si="80"/>
        <v>69.846364637979008</v>
      </c>
      <c r="I1718" s="2">
        <f t="shared" si="79"/>
        <v>72.076704512600202</v>
      </c>
      <c r="J1718" s="24">
        <f t="shared" si="81"/>
        <v>0.93417575510888351</v>
      </c>
    </row>
    <row r="1719" spans="6:10" x14ac:dyDescent="0.35">
      <c r="F1719" s="2">
        <v>1709</v>
      </c>
      <c r="G1719" s="3">
        <v>0.13322168160688147</v>
      </c>
      <c r="H1719" s="4">
        <f t="shared" si="80"/>
        <v>133.22168160688148</v>
      </c>
      <c r="I1719" s="2">
        <f t="shared" si="79"/>
        <v>121.53104722323796</v>
      </c>
      <c r="J1719" s="24">
        <f t="shared" si="81"/>
        <v>0.95985713135736372</v>
      </c>
    </row>
    <row r="1720" spans="6:10" x14ac:dyDescent="0.35">
      <c r="F1720" s="2">
        <v>1710</v>
      </c>
      <c r="G1720" s="3">
        <v>7.0874371621554966E-2</v>
      </c>
      <c r="H1720" s="4">
        <f t="shared" si="80"/>
        <v>70.874371621554971</v>
      </c>
      <c r="I1720" s="2">
        <f t="shared" si="79"/>
        <v>72.878900258613442</v>
      </c>
      <c r="J1720" s="24">
        <f t="shared" si="81"/>
        <v>0.93470168209891535</v>
      </c>
    </row>
    <row r="1721" spans="6:10" x14ac:dyDescent="0.35">
      <c r="F1721" s="2">
        <v>1711</v>
      </c>
      <c r="G1721" s="3">
        <v>9.0328978041003302E-2</v>
      </c>
      <c r="H1721" s="4">
        <f t="shared" si="80"/>
        <v>90.328978041003296</v>
      </c>
      <c r="I1721" s="2">
        <f t="shared" si="79"/>
        <v>88.06012252595248</v>
      </c>
      <c r="J1721" s="24">
        <f t="shared" si="81"/>
        <v>0.94389897665968525</v>
      </c>
    </row>
    <row r="1722" spans="6:10" x14ac:dyDescent="0.35">
      <c r="F1722" s="2">
        <v>1712</v>
      </c>
      <c r="G1722" s="3">
        <v>9.9889263953919116E-2</v>
      </c>
      <c r="H1722" s="4">
        <f t="shared" si="80"/>
        <v>99.889263953919112</v>
      </c>
      <c r="I1722" s="2">
        <f t="shared" si="79"/>
        <v>95.520403256083071</v>
      </c>
      <c r="J1722" s="24">
        <f t="shared" si="81"/>
        <v>0.94793196408259128</v>
      </c>
    </row>
    <row r="1723" spans="6:10" x14ac:dyDescent="0.35">
      <c r="F1723" s="2">
        <v>1713</v>
      </c>
      <c r="G1723" s="3">
        <v>4.9529311850364889E-2</v>
      </c>
      <c r="H1723" s="4">
        <f t="shared" si="80"/>
        <v>49.529311850364891</v>
      </c>
      <c r="I1723" s="2">
        <f t="shared" si="79"/>
        <v>56.222480194924373</v>
      </c>
      <c r="J1723" s="24">
        <f t="shared" si="81"/>
        <v>0.92286705611640141</v>
      </c>
    </row>
    <row r="1724" spans="6:10" x14ac:dyDescent="0.35">
      <c r="F1724" s="2">
        <v>1714</v>
      </c>
      <c r="G1724" s="3">
        <v>0.14663762928839802</v>
      </c>
      <c r="H1724" s="4">
        <f t="shared" si="80"/>
        <v>146.63762928839802</v>
      </c>
      <c r="I1724" s="2">
        <f t="shared" si="79"/>
        <v>132.00005797004442</v>
      </c>
      <c r="J1724" s="24">
        <f t="shared" si="81"/>
        <v>0.96384718920376011</v>
      </c>
    </row>
    <row r="1725" spans="6:10" x14ac:dyDescent="0.35">
      <c r="F1725" s="2">
        <v>1715</v>
      </c>
      <c r="G1725" s="3">
        <v>0.10280742314300162</v>
      </c>
      <c r="H1725" s="4">
        <f t="shared" si="80"/>
        <v>102.80742314300161</v>
      </c>
      <c r="I1725" s="2">
        <f t="shared" si="79"/>
        <v>97.79756180176571</v>
      </c>
      <c r="J1725" s="24">
        <f t="shared" si="81"/>
        <v>0.94910423788950138</v>
      </c>
    </row>
    <row r="1726" spans="6:10" x14ac:dyDescent="0.35">
      <c r="F1726" s="2">
        <v>1716</v>
      </c>
      <c r="G1726" s="3">
        <v>0.22682581982970798</v>
      </c>
      <c r="H1726" s="4">
        <f t="shared" si="80"/>
        <v>226.82581982970797</v>
      </c>
      <c r="I1726" s="2">
        <f t="shared" si="79"/>
        <v>194.57417114287108</v>
      </c>
      <c r="J1726" s="24">
        <f t="shared" si="81"/>
        <v>0.98066313132708016</v>
      </c>
    </row>
    <row r="1727" spans="6:10" x14ac:dyDescent="0.35">
      <c r="F1727" s="2">
        <v>1717</v>
      </c>
      <c r="G1727" s="3">
        <v>0.16275268313007116</v>
      </c>
      <c r="H1727" s="4">
        <f t="shared" si="80"/>
        <v>162.75268313007115</v>
      </c>
      <c r="I1727" s="2">
        <f t="shared" si="79"/>
        <v>144.5752912564916</v>
      </c>
      <c r="J1727" s="24">
        <f t="shared" si="81"/>
        <v>0.96811925041284053</v>
      </c>
    </row>
    <row r="1728" spans="6:10" x14ac:dyDescent="0.35">
      <c r="F1728" s="2">
        <v>1718</v>
      </c>
      <c r="G1728" s="3">
        <v>0.14023946979243948</v>
      </c>
      <c r="H1728" s="4">
        <f t="shared" si="80"/>
        <v>140.23946979243948</v>
      </c>
      <c r="I1728" s="2">
        <f t="shared" si="79"/>
        <v>127.00731335646375</v>
      </c>
      <c r="J1728" s="24">
        <f t="shared" si="81"/>
        <v>0.96199635236868031</v>
      </c>
    </row>
    <row r="1729" spans="6:10" x14ac:dyDescent="0.35">
      <c r="F1729" s="2">
        <v>1719</v>
      </c>
      <c r="G1729" s="3">
        <v>7.6099478521887989E-2</v>
      </c>
      <c r="H1729" s="4">
        <f t="shared" si="80"/>
        <v>76.099478521887988</v>
      </c>
      <c r="I1729" s="2">
        <f t="shared" si="79"/>
        <v>76.956264123721738</v>
      </c>
      <c r="J1729" s="24">
        <f t="shared" si="81"/>
        <v>0.93731058348702723</v>
      </c>
    </row>
    <row r="1730" spans="6:10" x14ac:dyDescent="0.35">
      <c r="F1730" s="2">
        <v>1720</v>
      </c>
      <c r="G1730" s="3">
        <v>9.7679447523955881E-2</v>
      </c>
      <c r="H1730" s="4">
        <f t="shared" si="80"/>
        <v>97.679447523955886</v>
      </c>
      <c r="I1730" s="2">
        <f t="shared" si="79"/>
        <v>93.795993434060023</v>
      </c>
      <c r="J1730" s="24">
        <f t="shared" si="81"/>
        <v>0.94702631161895434</v>
      </c>
    </row>
    <row r="1731" spans="6:10" x14ac:dyDescent="0.35">
      <c r="F1731" s="2">
        <v>1721</v>
      </c>
      <c r="G1731" s="3">
        <v>0.11806764200055456</v>
      </c>
      <c r="H1731" s="4">
        <f t="shared" si="80"/>
        <v>118.06764200055456</v>
      </c>
      <c r="I1731" s="2">
        <f t="shared" si="79"/>
        <v>109.70573251105108</v>
      </c>
      <c r="J1731" s="24">
        <f t="shared" si="81"/>
        <v>0.9548180372102264</v>
      </c>
    </row>
    <row r="1732" spans="6:10" x14ac:dyDescent="0.35">
      <c r="F1732" s="2">
        <v>1722</v>
      </c>
      <c r="G1732" s="3">
        <v>7.4441508268252202E-2</v>
      </c>
      <c r="H1732" s="4">
        <f t="shared" si="80"/>
        <v>74.441508268252207</v>
      </c>
      <c r="I1732" s="2">
        <f t="shared" si="79"/>
        <v>75.662482363741262</v>
      </c>
      <c r="J1732" s="24">
        <f t="shared" si="81"/>
        <v>0.93649424984984142</v>
      </c>
    </row>
    <row r="1733" spans="6:10" x14ac:dyDescent="0.35">
      <c r="F1733" s="2">
        <v>1723</v>
      </c>
      <c r="G1733" s="3">
        <v>0.10887666464813502</v>
      </c>
      <c r="H1733" s="4">
        <f t="shared" si="80"/>
        <v>108.87666464813502</v>
      </c>
      <c r="I1733" s="2">
        <f t="shared" si="79"/>
        <v>102.53363830195545</v>
      </c>
      <c r="J1733" s="24">
        <f t="shared" si="81"/>
        <v>0.95145851000959525</v>
      </c>
    </row>
    <row r="1734" spans="6:10" x14ac:dyDescent="0.35">
      <c r="F1734" s="2">
        <v>1724</v>
      </c>
      <c r="G1734" s="3">
        <v>6.3491522159064673E-2</v>
      </c>
      <c r="H1734" s="4">
        <f t="shared" si="80"/>
        <v>63.491522159064672</v>
      </c>
      <c r="I1734" s="2">
        <f t="shared" si="79"/>
        <v>67.11776193281699</v>
      </c>
      <c r="J1734" s="24">
        <f t="shared" si="81"/>
        <v>0.93082927944948823</v>
      </c>
    </row>
    <row r="1735" spans="6:10" x14ac:dyDescent="0.35">
      <c r="F1735" s="2">
        <v>1725</v>
      </c>
      <c r="G1735" s="3">
        <v>8.5091919562512719E-2</v>
      </c>
      <c r="H1735" s="4">
        <f t="shared" si="80"/>
        <v>85.091919562512714</v>
      </c>
      <c r="I1735" s="2">
        <f t="shared" si="79"/>
        <v>83.973432357317733</v>
      </c>
      <c r="J1735" s="24">
        <f t="shared" si="81"/>
        <v>0.94155880965119088</v>
      </c>
    </row>
    <row r="1736" spans="6:10" x14ac:dyDescent="0.35">
      <c r="F1736" s="2">
        <v>1726</v>
      </c>
      <c r="G1736" s="3">
        <v>9.1076325652475199E-3</v>
      </c>
      <c r="H1736" s="4">
        <f t="shared" si="80"/>
        <v>9.1076325652475205</v>
      </c>
      <c r="I1736" s="2">
        <f t="shared" si="79"/>
        <v>24.679796451242566</v>
      </c>
      <c r="J1736" s="24">
        <f t="shared" si="81"/>
        <v>0.89426274247277204</v>
      </c>
    </row>
    <row r="1737" spans="6:10" x14ac:dyDescent="0.35">
      <c r="F1737" s="2">
        <v>1727</v>
      </c>
      <c r="G1737" s="3">
        <v>0.10449214579087029</v>
      </c>
      <c r="H1737" s="4">
        <f t="shared" si="80"/>
        <v>104.4921457908703</v>
      </c>
      <c r="I1737" s="2">
        <f t="shared" si="79"/>
        <v>99.112219545267862</v>
      </c>
      <c r="J1737" s="24">
        <f t="shared" si="81"/>
        <v>0.94976896395701371</v>
      </c>
    </row>
    <row r="1738" spans="6:10" x14ac:dyDescent="0.35">
      <c r="F1738" s="2">
        <v>1728</v>
      </c>
      <c r="G1738" s="3">
        <v>0.10541792576766533</v>
      </c>
      <c r="H1738" s="4">
        <f t="shared" si="80"/>
        <v>105.41792576766532</v>
      </c>
      <c r="I1738" s="2">
        <f t="shared" si="79"/>
        <v>99.834643391598036</v>
      </c>
      <c r="J1738" s="24">
        <f t="shared" si="81"/>
        <v>0.95013053732101505</v>
      </c>
    </row>
    <row r="1739" spans="6:10" x14ac:dyDescent="0.35">
      <c r="F1739" s="2">
        <v>1729</v>
      </c>
      <c r="G1739" s="3">
        <v>4.7774069252463552E-2</v>
      </c>
      <c r="H1739" s="4">
        <f t="shared" si="80"/>
        <v>47.774069252463555</v>
      </c>
      <c r="I1739" s="2">
        <f t="shared" ref="I1739:I1802" si="82">($D$18*G1739+$D$19*$D$11)*$D$10</f>
        <v>54.852792860350306</v>
      </c>
      <c r="J1739" s="24">
        <f t="shared" si="81"/>
        <v>0.9218033075689489</v>
      </c>
    </row>
    <row r="1740" spans="6:10" x14ac:dyDescent="0.35">
      <c r="F1740" s="2">
        <v>1730</v>
      </c>
      <c r="G1740" s="3">
        <v>0.14661061914925114</v>
      </c>
      <c r="H1740" s="4">
        <f t="shared" ref="H1740:H1803" si="83">$D$10*G1740</f>
        <v>146.61061914925114</v>
      </c>
      <c r="I1740" s="2">
        <f t="shared" si="82"/>
        <v>131.9789808576619</v>
      </c>
      <c r="J1740" s="24">
        <f t="shared" ref="J1740:J1803" si="84">1-EXP(-(2+(I1740/$D$12)))</f>
        <v>0.96383956843210805</v>
      </c>
    </row>
    <row r="1741" spans="6:10" x14ac:dyDescent="0.35">
      <c r="F1741" s="2">
        <v>1731</v>
      </c>
      <c r="G1741" s="3">
        <v>6.3179744843390478E-2</v>
      </c>
      <c r="H1741" s="4">
        <f t="shared" si="83"/>
        <v>63.17974484339048</v>
      </c>
      <c r="I1741" s="2">
        <f t="shared" si="82"/>
        <v>66.874469386819626</v>
      </c>
      <c r="J1741" s="24">
        <f t="shared" si="84"/>
        <v>0.93066078736114088</v>
      </c>
    </row>
    <row r="1742" spans="6:10" x14ac:dyDescent="0.35">
      <c r="F1742" s="2">
        <v>1732</v>
      </c>
      <c r="G1742" s="3">
        <v>3.9958090604363616E-2</v>
      </c>
      <c r="H1742" s="4">
        <f t="shared" si="83"/>
        <v>39.958090604363619</v>
      </c>
      <c r="I1742" s="2">
        <f t="shared" si="82"/>
        <v>48.753666178714468</v>
      </c>
      <c r="J1742" s="24">
        <f t="shared" si="84"/>
        <v>0.91688554637896191</v>
      </c>
    </row>
    <row r="1743" spans="6:10" x14ac:dyDescent="0.35">
      <c r="F1743" s="2">
        <v>1733</v>
      </c>
      <c r="G1743" s="3">
        <v>0.1920371326824506</v>
      </c>
      <c r="H1743" s="4">
        <f t="shared" si="83"/>
        <v>192.03713268245059</v>
      </c>
      <c r="I1743" s="2">
        <f t="shared" si="82"/>
        <v>167.42714073862345</v>
      </c>
      <c r="J1743" s="24">
        <f t="shared" si="84"/>
        <v>0.97463211835768304</v>
      </c>
    </row>
    <row r="1744" spans="6:10" x14ac:dyDescent="0.35">
      <c r="F1744" s="2">
        <v>1734</v>
      </c>
      <c r="G1744" s="3">
        <v>8.1376101812309698E-2</v>
      </c>
      <c r="H1744" s="4">
        <f t="shared" si="83"/>
        <v>81.376101812309699</v>
      </c>
      <c r="I1744" s="2">
        <f t="shared" si="82"/>
        <v>81.073828327581964</v>
      </c>
      <c r="J1744" s="24">
        <f t="shared" si="84"/>
        <v>0.93983943954293503</v>
      </c>
    </row>
    <row r="1745" spans="6:10" x14ac:dyDescent="0.35">
      <c r="F1745" s="2">
        <v>1735</v>
      </c>
      <c r="G1745" s="3">
        <v>0.18586223583383635</v>
      </c>
      <c r="H1745" s="4">
        <f t="shared" si="83"/>
        <v>185.86223583383634</v>
      </c>
      <c r="I1745" s="2">
        <f t="shared" si="82"/>
        <v>162.60861706790081</v>
      </c>
      <c r="J1745" s="24">
        <f t="shared" si="84"/>
        <v>0.97337983241762382</v>
      </c>
    </row>
    <row r="1746" spans="6:10" x14ac:dyDescent="0.35">
      <c r="F1746" s="2">
        <v>1736</v>
      </c>
      <c r="G1746" s="3">
        <v>0.10461518090723988</v>
      </c>
      <c r="H1746" s="4">
        <f t="shared" si="83"/>
        <v>104.61518090723989</v>
      </c>
      <c r="I1746" s="2">
        <f t="shared" si="82"/>
        <v>99.208228860903631</v>
      </c>
      <c r="J1746" s="24">
        <f t="shared" si="84"/>
        <v>0.94981716728740873</v>
      </c>
    </row>
    <row r="1747" spans="6:10" x14ac:dyDescent="0.35">
      <c r="F1747" s="2">
        <v>1737</v>
      </c>
      <c r="G1747" s="3">
        <v>0.10464230971473069</v>
      </c>
      <c r="H1747" s="4">
        <f t="shared" si="83"/>
        <v>104.6423097147307</v>
      </c>
      <c r="I1747" s="2">
        <f t="shared" si="82"/>
        <v>99.229398575031297</v>
      </c>
      <c r="J1747" s="24">
        <f t="shared" si="84"/>
        <v>0.94982778972522564</v>
      </c>
    </row>
    <row r="1748" spans="6:10" x14ac:dyDescent="0.35">
      <c r="F1748" s="2">
        <v>1738</v>
      </c>
      <c r="G1748" s="3">
        <v>0.10830566876985856</v>
      </c>
      <c r="H1748" s="4">
        <f t="shared" si="83"/>
        <v>108.30566876985856</v>
      </c>
      <c r="I1748" s="2">
        <f t="shared" si="82"/>
        <v>102.08806694703028</v>
      </c>
      <c r="J1748" s="24">
        <f t="shared" si="84"/>
        <v>0.9512417404620731</v>
      </c>
    </row>
    <row r="1749" spans="6:10" x14ac:dyDescent="0.35">
      <c r="F1749" s="2">
        <v>1739</v>
      </c>
      <c r="G1749" s="3">
        <v>4.3687521025435452E-2</v>
      </c>
      <c r="H1749" s="4">
        <f t="shared" si="83"/>
        <v>43.687521025435451</v>
      </c>
      <c r="I1749" s="2">
        <f t="shared" si="82"/>
        <v>51.663892730317599</v>
      </c>
      <c r="J1749" s="24">
        <f t="shared" si="84"/>
        <v>0.91926950768499727</v>
      </c>
    </row>
    <row r="1750" spans="6:10" x14ac:dyDescent="0.35">
      <c r="F1750" s="2">
        <v>1740</v>
      </c>
      <c r="G1750" s="3">
        <v>0.10741674926832163</v>
      </c>
      <c r="H1750" s="4">
        <f t="shared" si="83"/>
        <v>107.41674926832164</v>
      </c>
      <c r="I1750" s="2">
        <f t="shared" si="82"/>
        <v>101.39440683180361</v>
      </c>
      <c r="J1750" s="24">
        <f t="shared" si="84"/>
        <v>0.95090234810894736</v>
      </c>
    </row>
    <row r="1751" spans="6:10" x14ac:dyDescent="0.35">
      <c r="F1751" s="2">
        <v>1741</v>
      </c>
      <c r="G1751" s="3">
        <v>0.10086990876170403</v>
      </c>
      <c r="H1751" s="4">
        <f t="shared" si="83"/>
        <v>100.86990876170402</v>
      </c>
      <c r="I1751" s="2">
        <f t="shared" si="82"/>
        <v>96.285640366067057</v>
      </c>
      <c r="J1751" s="24">
        <f t="shared" si="84"/>
        <v>0.94832888737675491</v>
      </c>
    </row>
    <row r="1752" spans="6:10" x14ac:dyDescent="0.35">
      <c r="F1752" s="2">
        <v>1742</v>
      </c>
      <c r="G1752" s="3">
        <v>0.13216916684464133</v>
      </c>
      <c r="H1752" s="4">
        <f t="shared" si="83"/>
        <v>132.16916684464132</v>
      </c>
      <c r="I1752" s="2">
        <f t="shared" si="82"/>
        <v>120.70972705871129</v>
      </c>
      <c r="J1752" s="24">
        <f t="shared" si="84"/>
        <v>0.95952607221584996</v>
      </c>
    </row>
    <row r="1753" spans="6:10" x14ac:dyDescent="0.35">
      <c r="F1753" s="2">
        <v>1743</v>
      </c>
      <c r="G1753" s="3">
        <v>7.1764124178751665E-2</v>
      </c>
      <c r="H1753" s="4">
        <f t="shared" si="83"/>
        <v>71.764124178751672</v>
      </c>
      <c r="I1753" s="2">
        <f t="shared" si="82"/>
        <v>73.573210441122868</v>
      </c>
      <c r="J1753" s="24">
        <f t="shared" si="84"/>
        <v>0.93515348469839366</v>
      </c>
    </row>
    <row r="1754" spans="6:10" x14ac:dyDescent="0.35">
      <c r="F1754" s="2">
        <v>1744</v>
      </c>
      <c r="G1754" s="3">
        <v>5.8915667440955936E-2</v>
      </c>
      <c r="H1754" s="4">
        <f t="shared" si="83"/>
        <v>58.915667440955936</v>
      </c>
      <c r="I1754" s="2">
        <f t="shared" si="82"/>
        <v>63.547036005963179</v>
      </c>
      <c r="J1754" s="24">
        <f t="shared" si="84"/>
        <v>0.92831475639787897</v>
      </c>
    </row>
    <row r="1755" spans="6:10" x14ac:dyDescent="0.35">
      <c r="F1755" s="2">
        <v>1745</v>
      </c>
      <c r="G1755" s="3">
        <v>7.1642791893158295E-2</v>
      </c>
      <c r="H1755" s="4">
        <f t="shared" si="83"/>
        <v>71.642791893158289</v>
      </c>
      <c r="I1755" s="2">
        <f t="shared" si="82"/>
        <v>73.478529913741156</v>
      </c>
      <c r="J1755" s="24">
        <f t="shared" si="84"/>
        <v>0.93509205860102962</v>
      </c>
    </row>
    <row r="1756" spans="6:10" x14ac:dyDescent="0.35">
      <c r="F1756" s="2">
        <v>1746</v>
      </c>
      <c r="G1756" s="3">
        <v>0.11068837014244368</v>
      </c>
      <c r="H1756" s="4">
        <f t="shared" si="83"/>
        <v>110.68837014244367</v>
      </c>
      <c r="I1756" s="2">
        <f t="shared" si="82"/>
        <v>103.94738593575819</v>
      </c>
      <c r="J1756" s="24">
        <f t="shared" si="84"/>
        <v>0.95213993600422964</v>
      </c>
    </row>
    <row r="1757" spans="6:10" x14ac:dyDescent="0.35">
      <c r="F1757" s="2">
        <v>1747</v>
      </c>
      <c r="G1757" s="3">
        <v>0.10665141581560618</v>
      </c>
      <c r="H1757" s="4">
        <f t="shared" si="83"/>
        <v>106.65141581560619</v>
      </c>
      <c r="I1757" s="2">
        <f t="shared" si="82"/>
        <v>100.79718594725831</v>
      </c>
      <c r="J1757" s="24">
        <f t="shared" si="84"/>
        <v>0.95060824934254695</v>
      </c>
    </row>
    <row r="1758" spans="6:10" x14ac:dyDescent="0.35">
      <c r="F1758" s="2">
        <v>1748</v>
      </c>
      <c r="G1758" s="3">
        <v>6.4380447916017006E-2</v>
      </c>
      <c r="H1758" s="4">
        <f t="shared" si="83"/>
        <v>64.380447916017005</v>
      </c>
      <c r="I1758" s="2">
        <f t="shared" si="82"/>
        <v>67.811426929399246</v>
      </c>
      <c r="J1758" s="24">
        <f t="shared" si="84"/>
        <v>0.93130743221935752</v>
      </c>
    </row>
    <row r="1759" spans="6:10" x14ac:dyDescent="0.35">
      <c r="F1759" s="2">
        <v>1749</v>
      </c>
      <c r="G1759" s="3">
        <v>0.17173710063352332</v>
      </c>
      <c r="H1759" s="4">
        <f t="shared" si="83"/>
        <v>171.73710063352331</v>
      </c>
      <c r="I1759" s="2">
        <f t="shared" si="82"/>
        <v>151.58619839703019</v>
      </c>
      <c r="J1759" s="24">
        <f t="shared" si="84"/>
        <v>0.97027782812682306</v>
      </c>
    </row>
    <row r="1760" spans="6:10" x14ac:dyDescent="0.35">
      <c r="F1760" s="2">
        <v>1750</v>
      </c>
      <c r="G1760" s="3">
        <v>0.13118963194705388</v>
      </c>
      <c r="H1760" s="4">
        <f t="shared" si="83"/>
        <v>131.18963194705387</v>
      </c>
      <c r="I1760" s="2">
        <f t="shared" si="82"/>
        <v>119.9453560568891</v>
      </c>
      <c r="J1760" s="24">
        <f t="shared" si="84"/>
        <v>0.95921551585925591</v>
      </c>
    </row>
    <row r="1761" spans="6:10" x14ac:dyDescent="0.35">
      <c r="F1761" s="2">
        <v>1751</v>
      </c>
      <c r="G1761" s="3">
        <v>0.15909029437042235</v>
      </c>
      <c r="H1761" s="4">
        <f t="shared" si="83"/>
        <v>159.09029437042236</v>
      </c>
      <c r="I1761" s="2">
        <f t="shared" si="82"/>
        <v>141.71738004559961</v>
      </c>
      <c r="J1761" s="24">
        <f t="shared" si="84"/>
        <v>0.96719498242539559</v>
      </c>
    </row>
    <row r="1762" spans="6:10" x14ac:dyDescent="0.35">
      <c r="F1762" s="2">
        <v>1752</v>
      </c>
      <c r="G1762" s="3">
        <v>0.16142707993394234</v>
      </c>
      <c r="H1762" s="4">
        <f t="shared" si="83"/>
        <v>161.42707993394234</v>
      </c>
      <c r="I1762" s="2">
        <f t="shared" si="82"/>
        <v>143.54086905720163</v>
      </c>
      <c r="J1762" s="24">
        <f t="shared" si="84"/>
        <v>0.96778775729851829</v>
      </c>
    </row>
    <row r="1763" spans="6:10" x14ac:dyDescent="0.35">
      <c r="F1763" s="2">
        <v>1753</v>
      </c>
      <c r="G1763" s="3">
        <v>0.11643637745523008</v>
      </c>
      <c r="H1763" s="4">
        <f t="shared" si="83"/>
        <v>116.43637745523009</v>
      </c>
      <c r="I1763" s="2">
        <f t="shared" si="82"/>
        <v>108.43279030366497</v>
      </c>
      <c r="J1763" s="24">
        <f t="shared" si="84"/>
        <v>0.95423922075209344</v>
      </c>
    </row>
    <row r="1764" spans="6:10" x14ac:dyDescent="0.35">
      <c r="F1764" s="2">
        <v>1754</v>
      </c>
      <c r="G1764" s="3">
        <v>0.10921585014490365</v>
      </c>
      <c r="H1764" s="4">
        <f t="shared" si="83"/>
        <v>109.21585014490364</v>
      </c>
      <c r="I1764" s="2">
        <f t="shared" si="82"/>
        <v>102.79831856868933</v>
      </c>
      <c r="J1764" s="24">
        <f t="shared" si="84"/>
        <v>0.95158681987442528</v>
      </c>
    </row>
    <row r="1765" spans="6:10" x14ac:dyDescent="0.35">
      <c r="F1765" s="2">
        <v>1755</v>
      </c>
      <c r="G1765" s="3">
        <v>8.2691182832014792E-2</v>
      </c>
      <c r="H1765" s="4">
        <f t="shared" si="83"/>
        <v>82.691182832014789</v>
      </c>
      <c r="I1765" s="2">
        <f t="shared" si="82"/>
        <v>82.100039643774096</v>
      </c>
      <c r="J1765" s="24">
        <f t="shared" si="84"/>
        <v>0.94045365704715245</v>
      </c>
    </row>
    <row r="1766" spans="6:10" x14ac:dyDescent="0.35">
      <c r="F1766" s="2">
        <v>1756</v>
      </c>
      <c r="G1766" s="3">
        <v>8.5584528285378519E-2</v>
      </c>
      <c r="H1766" s="4">
        <f t="shared" si="83"/>
        <v>85.584528285378525</v>
      </c>
      <c r="I1766" s="2">
        <f t="shared" si="82"/>
        <v>84.35783502018424</v>
      </c>
      <c r="J1766" s="24">
        <f t="shared" si="84"/>
        <v>0.9417830279165138</v>
      </c>
    </row>
    <row r="1767" spans="6:10" x14ac:dyDescent="0.35">
      <c r="F1767" s="2">
        <v>1757</v>
      </c>
      <c r="G1767" s="3">
        <v>7.5167772170868077E-2</v>
      </c>
      <c r="H1767" s="4">
        <f t="shared" si="83"/>
        <v>75.167772170868076</v>
      </c>
      <c r="I1767" s="2">
        <f t="shared" si="82"/>
        <v>76.229215686052768</v>
      </c>
      <c r="J1767" s="24">
        <f t="shared" si="84"/>
        <v>0.93685314016144383</v>
      </c>
    </row>
    <row r="1768" spans="6:10" x14ac:dyDescent="0.35">
      <c r="F1768" s="2">
        <v>1758</v>
      </c>
      <c r="G1768" s="3">
        <v>4.5533498601711575E-2</v>
      </c>
      <c r="H1768" s="4">
        <f t="shared" si="83"/>
        <v>45.533498601711578</v>
      </c>
      <c r="I1768" s="2">
        <f t="shared" si="82"/>
        <v>53.10438426644842</v>
      </c>
      <c r="J1768" s="24">
        <f t="shared" si="84"/>
        <v>0.92042408781465057</v>
      </c>
    </row>
    <row r="1769" spans="6:10" x14ac:dyDescent="0.35">
      <c r="F1769" s="2">
        <v>1759</v>
      </c>
      <c r="G1769" s="3">
        <v>-6.6254838421134776E-3</v>
      </c>
      <c r="H1769" s="4">
        <f t="shared" si="83"/>
        <v>-6.6254838421134776</v>
      </c>
      <c r="I1769" s="2">
        <f t="shared" si="82"/>
        <v>12.40260451076235</v>
      </c>
      <c r="J1769" s="24">
        <f t="shared" si="84"/>
        <v>0.88045065274478307</v>
      </c>
    </row>
    <row r="1770" spans="6:10" x14ac:dyDescent="0.35">
      <c r="F1770" s="2">
        <v>1760</v>
      </c>
      <c r="G1770" s="3">
        <v>7.6212038143851746E-2</v>
      </c>
      <c r="H1770" s="4">
        <f t="shared" si="83"/>
        <v>76.212038143851743</v>
      </c>
      <c r="I1770" s="2">
        <f t="shared" si="82"/>
        <v>77.044098984140774</v>
      </c>
      <c r="J1770" s="24">
        <f t="shared" si="84"/>
        <v>0.93736562247327204</v>
      </c>
    </row>
    <row r="1771" spans="6:10" x14ac:dyDescent="0.35">
      <c r="F1771" s="2">
        <v>1761</v>
      </c>
      <c r="G1771" s="3">
        <v>0.1366939030971368</v>
      </c>
      <c r="H1771" s="4">
        <f t="shared" si="83"/>
        <v>136.6939030971368</v>
      </c>
      <c r="I1771" s="2">
        <f t="shared" si="82"/>
        <v>124.24056316349886</v>
      </c>
      <c r="J1771" s="24">
        <f t="shared" si="84"/>
        <v>0.96093020557485298</v>
      </c>
    </row>
    <row r="1772" spans="6:10" x14ac:dyDescent="0.35">
      <c r="F1772" s="2">
        <v>1762</v>
      </c>
      <c r="G1772" s="3">
        <v>0.13839790074632155</v>
      </c>
      <c r="H1772" s="4">
        <f t="shared" si="83"/>
        <v>138.39790074632154</v>
      </c>
      <c r="I1772" s="2">
        <f t="shared" si="82"/>
        <v>125.57026197608631</v>
      </c>
      <c r="J1772" s="24">
        <f t="shared" si="84"/>
        <v>0.9614462774626602</v>
      </c>
    </row>
    <row r="1773" spans="6:10" x14ac:dyDescent="0.35">
      <c r="F1773" s="2">
        <v>1763</v>
      </c>
      <c r="G1773" s="3">
        <v>0.10720562306517108</v>
      </c>
      <c r="H1773" s="4">
        <f t="shared" si="83"/>
        <v>107.20562306517108</v>
      </c>
      <c r="I1773" s="2">
        <f t="shared" si="82"/>
        <v>101.22965645097432</v>
      </c>
      <c r="J1773" s="24">
        <f t="shared" si="84"/>
        <v>0.95082139287175904</v>
      </c>
    </row>
    <row r="1774" spans="6:10" x14ac:dyDescent="0.35">
      <c r="F1774" s="2">
        <v>1764</v>
      </c>
      <c r="G1774" s="3">
        <v>7.8056591566547456E-2</v>
      </c>
      <c r="H1774" s="4">
        <f t="shared" si="83"/>
        <v>78.056591566547453</v>
      </c>
      <c r="I1774" s="2">
        <f t="shared" si="82"/>
        <v>78.483479195190995</v>
      </c>
      <c r="J1774" s="24">
        <f t="shared" si="84"/>
        <v>0.93826071198427807</v>
      </c>
    </row>
    <row r="1775" spans="6:10" x14ac:dyDescent="0.35">
      <c r="F1775" s="2">
        <v>1765</v>
      </c>
      <c r="G1775" s="3">
        <v>0.14077891457180033</v>
      </c>
      <c r="H1775" s="4">
        <f t="shared" si="83"/>
        <v>140.77891457180033</v>
      </c>
      <c r="I1775" s="2">
        <f t="shared" si="82"/>
        <v>127.42826410303068</v>
      </c>
      <c r="J1775" s="24">
        <f t="shared" si="84"/>
        <v>0.96215599276764641</v>
      </c>
    </row>
    <row r="1776" spans="6:10" x14ac:dyDescent="0.35">
      <c r="F1776" s="2">
        <v>1766</v>
      </c>
      <c r="G1776" s="3">
        <v>0.10167003435330464</v>
      </c>
      <c r="H1776" s="4">
        <f t="shared" si="83"/>
        <v>101.67003435330464</v>
      </c>
      <c r="I1776" s="2">
        <f t="shared" si="82"/>
        <v>96.910010974548356</v>
      </c>
      <c r="J1776" s="24">
        <f t="shared" si="84"/>
        <v>0.94865050154008257</v>
      </c>
    </row>
    <row r="1777" spans="6:10" x14ac:dyDescent="0.35">
      <c r="F1777" s="2">
        <v>1767</v>
      </c>
      <c r="G1777" s="3">
        <v>9.337597759359377E-2</v>
      </c>
      <c r="H1777" s="4">
        <f t="shared" si="83"/>
        <v>93.375977593593774</v>
      </c>
      <c r="I1777" s="2">
        <f t="shared" si="82"/>
        <v>90.43782045820754</v>
      </c>
      <c r="J1777" s="24">
        <f t="shared" si="84"/>
        <v>0.9452171562654329</v>
      </c>
    </row>
    <row r="1778" spans="6:10" x14ac:dyDescent="0.35">
      <c r="F1778" s="2">
        <v>1768</v>
      </c>
      <c r="G1778" s="3">
        <v>5.503204001965431E-2</v>
      </c>
      <c r="H1778" s="4">
        <f t="shared" si="83"/>
        <v>55.03204001965431</v>
      </c>
      <c r="I1778" s="2">
        <f t="shared" si="82"/>
        <v>60.516483250736343</v>
      </c>
      <c r="J1778" s="24">
        <f t="shared" si="84"/>
        <v>0.92610904343794043</v>
      </c>
    </row>
    <row r="1779" spans="6:10" x14ac:dyDescent="0.35">
      <c r="F1779" s="2">
        <v>1769</v>
      </c>
      <c r="G1779" s="3">
        <v>0.19309430929767971</v>
      </c>
      <c r="H1779" s="4">
        <f t="shared" si="83"/>
        <v>193.0943092976797</v>
      </c>
      <c r="I1779" s="2">
        <f t="shared" si="82"/>
        <v>168.25209873703258</v>
      </c>
      <c r="J1779" s="24">
        <f t="shared" si="84"/>
        <v>0.97484053188232389</v>
      </c>
    </row>
    <row r="1780" spans="6:10" x14ac:dyDescent="0.35">
      <c r="F1780" s="2">
        <v>1770</v>
      </c>
      <c r="G1780" s="3">
        <v>9.683978154821804E-2</v>
      </c>
      <c r="H1780" s="4">
        <f t="shared" si="83"/>
        <v>96.839781548218042</v>
      </c>
      <c r="I1780" s="2">
        <f t="shared" si="82"/>
        <v>93.140767852356376</v>
      </c>
      <c r="J1780" s="24">
        <f t="shared" si="84"/>
        <v>0.94667807483875122</v>
      </c>
    </row>
    <row r="1781" spans="6:10" x14ac:dyDescent="0.35">
      <c r="F1781" s="2">
        <v>1771</v>
      </c>
      <c r="G1781" s="3">
        <v>0.15946153096467494</v>
      </c>
      <c r="H1781" s="4">
        <f t="shared" si="83"/>
        <v>159.46153096467495</v>
      </c>
      <c r="I1781" s="2">
        <f t="shared" si="82"/>
        <v>142.00707108995221</v>
      </c>
      <c r="J1781" s="24">
        <f t="shared" si="84"/>
        <v>0.96728987810490064</v>
      </c>
    </row>
    <row r="1782" spans="6:10" x14ac:dyDescent="0.35">
      <c r="F1782" s="2">
        <v>1772</v>
      </c>
      <c r="G1782" s="3">
        <v>3.2269004279986316E-2</v>
      </c>
      <c r="H1782" s="4">
        <f t="shared" si="83"/>
        <v>32.269004279986319</v>
      </c>
      <c r="I1782" s="2">
        <f t="shared" si="82"/>
        <v>42.753558748813617</v>
      </c>
      <c r="J1782" s="24">
        <f t="shared" si="84"/>
        <v>0.91174594078783511</v>
      </c>
    </row>
    <row r="1783" spans="6:10" x14ac:dyDescent="0.35">
      <c r="F1783" s="2">
        <v>1773</v>
      </c>
      <c r="G1783" s="3">
        <v>3.7272686139776801E-2</v>
      </c>
      <c r="H1783" s="4">
        <f t="shared" si="83"/>
        <v>37.272686139776802</v>
      </c>
      <c r="I1783" s="2">
        <f t="shared" si="82"/>
        <v>46.658135630543498</v>
      </c>
      <c r="J1783" s="24">
        <f t="shared" si="84"/>
        <v>0.9151254806629221</v>
      </c>
    </row>
    <row r="1784" spans="6:10" x14ac:dyDescent="0.35">
      <c r="F1784" s="2">
        <v>1774</v>
      </c>
      <c r="G1784" s="3">
        <v>0.10483297304466839</v>
      </c>
      <c r="H1784" s="4">
        <f t="shared" si="83"/>
        <v>104.83297304466839</v>
      </c>
      <c r="I1784" s="2">
        <f t="shared" si="82"/>
        <v>99.378180941922139</v>
      </c>
      <c r="J1784" s="24">
        <f t="shared" si="84"/>
        <v>0.94990238162363805</v>
      </c>
    </row>
    <row r="1785" spans="6:10" x14ac:dyDescent="0.35">
      <c r="F1785" s="2">
        <v>1775</v>
      </c>
      <c r="G1785" s="3">
        <v>0.12950670170392606</v>
      </c>
      <c r="H1785" s="4">
        <f t="shared" si="83"/>
        <v>129.50670170392607</v>
      </c>
      <c r="I1785" s="2">
        <f t="shared" si="82"/>
        <v>118.63209699985622</v>
      </c>
      <c r="J1785" s="24">
        <f t="shared" si="84"/>
        <v>0.9586763775344892</v>
      </c>
    </row>
    <row r="1786" spans="6:10" x14ac:dyDescent="0.35">
      <c r="F1786" s="2">
        <v>1776</v>
      </c>
      <c r="G1786" s="3">
        <v>0.14099560430634922</v>
      </c>
      <c r="H1786" s="4">
        <f t="shared" si="83"/>
        <v>140.99560430634921</v>
      </c>
      <c r="I1786" s="2">
        <f t="shared" si="82"/>
        <v>127.59735593415347</v>
      </c>
      <c r="J1786" s="24">
        <f t="shared" si="84"/>
        <v>0.96221992982104454</v>
      </c>
    </row>
    <row r="1787" spans="6:10" x14ac:dyDescent="0.35">
      <c r="F1787" s="2">
        <v>1777</v>
      </c>
      <c r="G1787" s="3">
        <v>9.5716921433321611E-2</v>
      </c>
      <c r="H1787" s="4">
        <f t="shared" si="83"/>
        <v>95.716921433321616</v>
      </c>
      <c r="I1787" s="2">
        <f t="shared" si="82"/>
        <v>92.264554342206338</v>
      </c>
      <c r="J1787" s="24">
        <f t="shared" si="84"/>
        <v>0.94620880803939544</v>
      </c>
    </row>
    <row r="1788" spans="6:10" x14ac:dyDescent="0.35">
      <c r="F1788" s="2">
        <v>1778</v>
      </c>
      <c r="G1788" s="3">
        <v>0.10822088951689247</v>
      </c>
      <c r="H1788" s="4">
        <f t="shared" si="83"/>
        <v>108.22088951689247</v>
      </c>
      <c r="I1788" s="2">
        <f t="shared" si="82"/>
        <v>102.0219102407373</v>
      </c>
      <c r="J1788" s="24">
        <f t="shared" si="84"/>
        <v>0.95120947293112612</v>
      </c>
    </row>
    <row r="1789" spans="6:10" x14ac:dyDescent="0.35">
      <c r="F1789" s="2">
        <v>1779</v>
      </c>
      <c r="G1789" s="3">
        <v>4.3348815733459473E-2</v>
      </c>
      <c r="H1789" s="4">
        <f t="shared" si="83"/>
        <v>43.348815733459475</v>
      </c>
      <c r="I1789" s="2">
        <f t="shared" si="82"/>
        <v>51.399587186954307</v>
      </c>
      <c r="J1789" s="24">
        <f t="shared" si="84"/>
        <v>0.91905585028883297</v>
      </c>
    </row>
    <row r="1790" spans="6:10" x14ac:dyDescent="0.35">
      <c r="F1790" s="2">
        <v>1780</v>
      </c>
      <c r="G1790" s="3">
        <v>6.7756950261005283E-2</v>
      </c>
      <c r="H1790" s="4">
        <f t="shared" si="83"/>
        <v>67.756950261005287</v>
      </c>
      <c r="I1790" s="2">
        <f t="shared" si="82"/>
        <v>70.446249319546169</v>
      </c>
      <c r="J1790" s="24">
        <f t="shared" si="84"/>
        <v>0.93309372323771411</v>
      </c>
    </row>
    <row r="1791" spans="6:10" x14ac:dyDescent="0.35">
      <c r="F1791" s="2">
        <v>1781</v>
      </c>
      <c r="G1791" s="3">
        <v>6.5880461080373875E-2</v>
      </c>
      <c r="H1791" s="4">
        <f t="shared" si="83"/>
        <v>65.880461080373877</v>
      </c>
      <c r="I1791" s="2">
        <f t="shared" si="82"/>
        <v>68.981948335027454</v>
      </c>
      <c r="J1791" s="24">
        <f t="shared" si="84"/>
        <v>0.93210680588242334</v>
      </c>
    </row>
    <row r="1792" spans="6:10" x14ac:dyDescent="0.35">
      <c r="F1792" s="2">
        <v>1782</v>
      </c>
      <c r="G1792" s="3">
        <v>0.13263657177086968</v>
      </c>
      <c r="H1792" s="4">
        <f t="shared" si="83"/>
        <v>132.63657177086969</v>
      </c>
      <c r="I1792" s="2">
        <f t="shared" si="82"/>
        <v>121.07446217187339</v>
      </c>
      <c r="J1792" s="24">
        <f t="shared" si="84"/>
        <v>0.959673425953388</v>
      </c>
    </row>
    <row r="1793" spans="6:10" x14ac:dyDescent="0.35">
      <c r="F1793" s="2">
        <v>1783</v>
      </c>
      <c r="G1793" s="3">
        <v>9.1185619941906937E-2</v>
      </c>
      <c r="H1793" s="4">
        <f t="shared" si="83"/>
        <v>91.185619941906936</v>
      </c>
      <c r="I1793" s="2">
        <f t="shared" si="82"/>
        <v>88.728595113921841</v>
      </c>
      <c r="J1793" s="24">
        <f t="shared" si="84"/>
        <v>0.94427274595779576</v>
      </c>
    </row>
    <row r="1794" spans="6:10" x14ac:dyDescent="0.35">
      <c r="F1794" s="2">
        <v>1784</v>
      </c>
      <c r="G1794" s="3">
        <v>6.7023301465119395E-2</v>
      </c>
      <c r="H1794" s="4">
        <f t="shared" si="83"/>
        <v>67.023301465119388</v>
      </c>
      <c r="I1794" s="2">
        <f t="shared" si="82"/>
        <v>69.873753264042563</v>
      </c>
      <c r="J1794" s="24">
        <f t="shared" si="84"/>
        <v>0.93270958891461375</v>
      </c>
    </row>
    <row r="1795" spans="6:10" x14ac:dyDescent="0.35">
      <c r="F1795" s="2">
        <v>1785</v>
      </c>
      <c r="G1795" s="3">
        <v>3.3089772298860828E-2</v>
      </c>
      <c r="H1795" s="4">
        <f t="shared" si="83"/>
        <v>33.089772298860829</v>
      </c>
      <c r="I1795" s="2">
        <f t="shared" si="82"/>
        <v>43.39403748458497</v>
      </c>
      <c r="J1795" s="24">
        <f t="shared" si="84"/>
        <v>0.91230938298073416</v>
      </c>
    </row>
    <row r="1796" spans="6:10" x14ac:dyDescent="0.35">
      <c r="F1796" s="2">
        <v>1786</v>
      </c>
      <c r="G1796" s="3">
        <v>0.13605284893763347</v>
      </c>
      <c r="H1796" s="4">
        <f t="shared" si="83"/>
        <v>136.05284893763348</v>
      </c>
      <c r="I1796" s="2">
        <f t="shared" si="82"/>
        <v>123.7403224764864</v>
      </c>
      <c r="J1796" s="24">
        <f t="shared" si="84"/>
        <v>0.96073427290793267</v>
      </c>
    </row>
    <row r="1797" spans="6:10" x14ac:dyDescent="0.35">
      <c r="F1797" s="2">
        <v>1787</v>
      </c>
      <c r="G1797" s="3">
        <v>0.11517086277836959</v>
      </c>
      <c r="H1797" s="4">
        <f t="shared" si="83"/>
        <v>115.1708627783696</v>
      </c>
      <c r="I1797" s="2">
        <f t="shared" si="82"/>
        <v>107.44525762488547</v>
      </c>
      <c r="J1797" s="24">
        <f t="shared" si="84"/>
        <v>0.95378507939653734</v>
      </c>
    </row>
    <row r="1798" spans="6:10" x14ac:dyDescent="0.35">
      <c r="F1798" s="2">
        <v>1788</v>
      </c>
      <c r="G1798" s="3">
        <v>0.14214653211093925</v>
      </c>
      <c r="H1798" s="4">
        <f t="shared" si="83"/>
        <v>142.14653211093926</v>
      </c>
      <c r="I1798" s="2">
        <f t="shared" si="82"/>
        <v>128.49547180647843</v>
      </c>
      <c r="J1798" s="24">
        <f t="shared" si="84"/>
        <v>0.96255771948605839</v>
      </c>
    </row>
    <row r="1799" spans="6:10" x14ac:dyDescent="0.35">
      <c r="F1799" s="2">
        <v>1789</v>
      </c>
      <c r="G1799" s="3">
        <v>4.1298065387251587E-2</v>
      </c>
      <c r="H1799" s="4">
        <f t="shared" si="83"/>
        <v>41.29806538725159</v>
      </c>
      <c r="I1799" s="2">
        <f t="shared" si="82"/>
        <v>49.799303112870881</v>
      </c>
      <c r="J1799" s="24">
        <f t="shared" si="84"/>
        <v>0.91775009391234275</v>
      </c>
    </row>
    <row r="1800" spans="6:10" x14ac:dyDescent="0.35">
      <c r="F1800" s="2">
        <v>1790</v>
      </c>
      <c r="G1800" s="3">
        <v>-1.420631360379665E-2</v>
      </c>
      <c r="H1800" s="4">
        <f t="shared" si="83"/>
        <v>-14.20631360379665</v>
      </c>
      <c r="I1800" s="2">
        <f t="shared" si="82"/>
        <v>6.4869740887599869</v>
      </c>
      <c r="J1800" s="24">
        <f t="shared" si="84"/>
        <v>0.87316518911810204</v>
      </c>
    </row>
    <row r="1801" spans="6:10" x14ac:dyDescent="0.35">
      <c r="F1801" s="2">
        <v>1791</v>
      </c>
      <c r="G1801" s="3">
        <v>0.13002328893166498</v>
      </c>
      <c r="H1801" s="4">
        <f t="shared" si="83"/>
        <v>130.02328893166498</v>
      </c>
      <c r="I1801" s="2">
        <f t="shared" si="82"/>
        <v>119.03521106732629</v>
      </c>
      <c r="J1801" s="24">
        <f t="shared" si="84"/>
        <v>0.95884262356414374</v>
      </c>
    </row>
    <row r="1802" spans="6:10" x14ac:dyDescent="0.35">
      <c r="F1802" s="2">
        <v>1792</v>
      </c>
      <c r="G1802" s="3">
        <v>0.11416296919537716</v>
      </c>
      <c r="H1802" s="4">
        <f t="shared" si="83"/>
        <v>114.16296919537716</v>
      </c>
      <c r="I1802" s="2">
        <f t="shared" si="82"/>
        <v>106.65875718507515</v>
      </c>
      <c r="J1802" s="24">
        <f t="shared" si="84"/>
        <v>0.95342016569989485</v>
      </c>
    </row>
    <row r="1803" spans="6:10" x14ac:dyDescent="0.35">
      <c r="F1803" s="2">
        <v>1793</v>
      </c>
      <c r="G1803" s="3">
        <v>0.14848799052959238</v>
      </c>
      <c r="H1803" s="4">
        <f t="shared" si="83"/>
        <v>148.48799052959239</v>
      </c>
      <c r="I1803" s="2">
        <f t="shared" ref="I1803:I1866" si="85">($D$18*G1803+$D$19*$D$11)*$D$10</f>
        <v>133.4439702585685</v>
      </c>
      <c r="J1803" s="24">
        <f t="shared" si="84"/>
        <v>0.96436545343671742</v>
      </c>
    </row>
    <row r="1804" spans="6:10" x14ac:dyDescent="0.35">
      <c r="F1804" s="2">
        <v>1794</v>
      </c>
      <c r="G1804" s="3">
        <v>4.6851740422540734E-2</v>
      </c>
      <c r="H1804" s="4">
        <f t="shared" ref="H1804:H1867" si="86">$D$10*G1804</f>
        <v>46.851740422540736</v>
      </c>
      <c r="I1804" s="2">
        <f t="shared" si="85"/>
        <v>54.133062084577048</v>
      </c>
      <c r="J1804" s="24">
        <f t="shared" ref="J1804:J1867" si="87">1-EXP(-(2+(I1804/$D$12)))</f>
        <v>0.92123847169734996</v>
      </c>
    </row>
    <row r="1805" spans="6:10" x14ac:dyDescent="0.35">
      <c r="F1805" s="2">
        <v>1795</v>
      </c>
      <c r="G1805" s="3">
        <v>0.11659059369046042</v>
      </c>
      <c r="H1805" s="4">
        <f t="shared" si="86"/>
        <v>116.59059369046042</v>
      </c>
      <c r="I1805" s="2">
        <f t="shared" si="85"/>
        <v>108.55313151714353</v>
      </c>
      <c r="J1805" s="24">
        <f t="shared" si="87"/>
        <v>0.95429425670702772</v>
      </c>
    </row>
    <row r="1806" spans="6:10" x14ac:dyDescent="0.35">
      <c r="F1806" s="2">
        <v>1796</v>
      </c>
      <c r="G1806" s="3">
        <v>0.15409316603377848</v>
      </c>
      <c r="H1806" s="4">
        <f t="shared" si="86"/>
        <v>154.09316603377849</v>
      </c>
      <c r="I1806" s="2">
        <f t="shared" si="85"/>
        <v>137.81791714507179</v>
      </c>
      <c r="J1806" s="24">
        <f t="shared" si="87"/>
        <v>0.96589049421276918</v>
      </c>
    </row>
    <row r="1807" spans="6:10" x14ac:dyDescent="0.35">
      <c r="F1807" s="2">
        <v>1797</v>
      </c>
      <c r="G1807" s="3">
        <v>8.9920509727105233E-2</v>
      </c>
      <c r="H1807" s="4">
        <f t="shared" si="86"/>
        <v>89.920509727105227</v>
      </c>
      <c r="I1807" s="2">
        <f t="shared" si="85"/>
        <v>87.741378053370781</v>
      </c>
      <c r="J1807" s="24">
        <f t="shared" si="87"/>
        <v>0.94371987245799338</v>
      </c>
    </row>
    <row r="1808" spans="6:10" x14ac:dyDescent="0.35">
      <c r="F1808" s="2">
        <v>1798</v>
      </c>
      <c r="G1808" s="3">
        <v>6.0320658510440606E-2</v>
      </c>
      <c r="H1808" s="4">
        <f t="shared" si="86"/>
        <v>60.320658510440609</v>
      </c>
      <c r="I1808" s="2">
        <f t="shared" si="85"/>
        <v>64.643407798308999</v>
      </c>
      <c r="J1808" s="24">
        <f t="shared" si="87"/>
        <v>0.92909640049564945</v>
      </c>
    </row>
    <row r="1809" spans="6:10" x14ac:dyDescent="0.35">
      <c r="F1809" s="2">
        <v>1799</v>
      </c>
      <c r="G1809" s="3">
        <v>0.16070824162116348</v>
      </c>
      <c r="H1809" s="4">
        <f t="shared" si="86"/>
        <v>160.70824162116349</v>
      </c>
      <c r="I1809" s="2">
        <f t="shared" si="85"/>
        <v>142.97993022527206</v>
      </c>
      <c r="J1809" s="24">
        <f t="shared" si="87"/>
        <v>0.96760655858872868</v>
      </c>
    </row>
    <row r="1810" spans="6:10" x14ac:dyDescent="0.35">
      <c r="F1810" s="2">
        <v>1800</v>
      </c>
      <c r="G1810" s="3">
        <v>0.15661006382316342</v>
      </c>
      <c r="H1810" s="4">
        <f t="shared" si="86"/>
        <v>156.61006382316342</v>
      </c>
      <c r="I1810" s="2">
        <f t="shared" si="85"/>
        <v>139.78195506704333</v>
      </c>
      <c r="J1810" s="24">
        <f t="shared" si="87"/>
        <v>0.96655388192361269</v>
      </c>
    </row>
    <row r="1811" spans="6:10" x14ac:dyDescent="0.35">
      <c r="F1811" s="2">
        <v>1801</v>
      </c>
      <c r="G1811" s="3">
        <v>6.4093667663647103E-2</v>
      </c>
      <c r="H1811" s="4">
        <f t="shared" si="86"/>
        <v>64.093667663647096</v>
      </c>
      <c r="I1811" s="2">
        <f t="shared" si="85"/>
        <v>67.587640610660941</v>
      </c>
      <c r="J1811" s="24">
        <f t="shared" si="87"/>
        <v>0.93115353551501634</v>
      </c>
    </row>
    <row r="1812" spans="6:10" x14ac:dyDescent="0.35">
      <c r="F1812" s="2">
        <v>1802</v>
      </c>
      <c r="G1812" s="3">
        <v>8.3834432146278365E-2</v>
      </c>
      <c r="H1812" s="4">
        <f t="shared" si="86"/>
        <v>83.83443214627836</v>
      </c>
      <c r="I1812" s="2">
        <f t="shared" si="85"/>
        <v>82.992163677158189</v>
      </c>
      <c r="J1812" s="24">
        <f t="shared" si="87"/>
        <v>0.94098252171162278</v>
      </c>
    </row>
    <row r="1813" spans="6:10" x14ac:dyDescent="0.35">
      <c r="F1813" s="2">
        <v>1803</v>
      </c>
      <c r="G1813" s="3">
        <v>7.6524113759393525E-2</v>
      </c>
      <c r="H1813" s="4">
        <f t="shared" si="86"/>
        <v>76.524113759393529</v>
      </c>
      <c r="I1813" s="2">
        <f t="shared" si="85"/>
        <v>77.287624305682115</v>
      </c>
      <c r="J1813" s="24">
        <f t="shared" si="87"/>
        <v>0.9375179674679307</v>
      </c>
    </row>
    <row r="1814" spans="6:10" x14ac:dyDescent="0.35">
      <c r="F1814" s="2">
        <v>1804</v>
      </c>
      <c r="G1814" s="3">
        <v>0.12008787132236934</v>
      </c>
      <c r="H1814" s="4">
        <f t="shared" si="86"/>
        <v>120.08787132236934</v>
      </c>
      <c r="I1814" s="2">
        <f t="shared" si="85"/>
        <v>111.28219978590718</v>
      </c>
      <c r="J1814" s="24">
        <f t="shared" si="87"/>
        <v>0.95552473103345914</v>
      </c>
    </row>
    <row r="1815" spans="6:10" x14ac:dyDescent="0.35">
      <c r="F1815" s="2">
        <v>1805</v>
      </c>
      <c r="G1815" s="3">
        <v>0.10765785860488776</v>
      </c>
      <c r="H1815" s="4">
        <f t="shared" si="86"/>
        <v>107.65785860488776</v>
      </c>
      <c r="I1815" s="2">
        <f t="shared" si="85"/>
        <v>101.58255427360854</v>
      </c>
      <c r="J1815" s="24">
        <f t="shared" si="87"/>
        <v>0.95099463723792421</v>
      </c>
    </row>
    <row r="1816" spans="6:10" x14ac:dyDescent="0.35">
      <c r="F1816" s="2">
        <v>1806</v>
      </c>
      <c r="G1816" s="3">
        <v>2.5266179184186707E-2</v>
      </c>
      <c r="H1816" s="4">
        <f t="shared" si="86"/>
        <v>25.266179184186708</v>
      </c>
      <c r="I1816" s="2">
        <f t="shared" si="85"/>
        <v>37.288968924351465</v>
      </c>
      <c r="J1816" s="24">
        <f t="shared" si="87"/>
        <v>0.90678901405057899</v>
      </c>
    </row>
    <row r="1817" spans="6:10" x14ac:dyDescent="0.35">
      <c r="F1817" s="2">
        <v>1807</v>
      </c>
      <c r="G1817" s="3">
        <v>0.10166740987066651</v>
      </c>
      <c r="H1817" s="4">
        <f t="shared" si="86"/>
        <v>101.66740987066652</v>
      </c>
      <c r="I1817" s="2">
        <f t="shared" si="85"/>
        <v>96.907962983784259</v>
      </c>
      <c r="J1817" s="24">
        <f t="shared" si="87"/>
        <v>0.94864944989632793</v>
      </c>
    </row>
    <row r="1818" spans="6:10" x14ac:dyDescent="0.35">
      <c r="F1818" s="2">
        <v>1808</v>
      </c>
      <c r="G1818" s="3">
        <v>0.1056156623882207</v>
      </c>
      <c r="H1818" s="4">
        <f t="shared" si="86"/>
        <v>105.6156623882207</v>
      </c>
      <c r="I1818" s="2">
        <f t="shared" si="85"/>
        <v>99.988945335431893</v>
      </c>
      <c r="J1818" s="24">
        <f t="shared" si="87"/>
        <v>0.95020742753450549</v>
      </c>
    </row>
    <row r="1819" spans="6:10" x14ac:dyDescent="0.35">
      <c r="F1819" s="2">
        <v>1809</v>
      </c>
      <c r="G1819" s="3">
        <v>7.0096068114431864E-2</v>
      </c>
      <c r="H1819" s="4">
        <f t="shared" si="86"/>
        <v>70.096068114431858</v>
      </c>
      <c r="I1819" s="2">
        <f t="shared" si="85"/>
        <v>72.271558312015472</v>
      </c>
      <c r="J1819" s="24">
        <f t="shared" si="87"/>
        <v>0.93430389127135749</v>
      </c>
    </row>
    <row r="1820" spans="6:10" x14ac:dyDescent="0.35">
      <c r="F1820" s="2">
        <v>1810</v>
      </c>
      <c r="G1820" s="3">
        <v>0.15357443794696635</v>
      </c>
      <c r="H1820" s="4">
        <f t="shared" si="86"/>
        <v>153.57443794696636</v>
      </c>
      <c r="I1820" s="2">
        <f t="shared" si="85"/>
        <v>137.41313247801557</v>
      </c>
      <c r="J1820" s="24">
        <f t="shared" si="87"/>
        <v>0.96575214434270928</v>
      </c>
    </row>
    <row r="1821" spans="6:10" x14ac:dyDescent="0.35">
      <c r="F1821" s="2">
        <v>1811</v>
      </c>
      <c r="G1821" s="3">
        <v>0.17061499359856466</v>
      </c>
      <c r="H1821" s="4">
        <f t="shared" si="86"/>
        <v>170.61499359856467</v>
      </c>
      <c r="I1821" s="2">
        <f t="shared" si="85"/>
        <v>150.71057254584758</v>
      </c>
      <c r="J1821" s="24">
        <f t="shared" si="87"/>
        <v>0.9700164303432417</v>
      </c>
    </row>
    <row r="1822" spans="6:10" x14ac:dyDescent="0.35">
      <c r="F1822" s="2">
        <v>1812</v>
      </c>
      <c r="G1822" s="3">
        <v>0.13174882883974837</v>
      </c>
      <c r="H1822" s="4">
        <f t="shared" si="86"/>
        <v>131.74882883974837</v>
      </c>
      <c r="I1822" s="2">
        <f t="shared" si="85"/>
        <v>120.3817201824935</v>
      </c>
      <c r="J1822" s="24">
        <f t="shared" si="87"/>
        <v>0.9593930969849136</v>
      </c>
    </row>
    <row r="1823" spans="6:10" x14ac:dyDescent="0.35">
      <c r="F1823" s="2">
        <v>1813</v>
      </c>
      <c r="G1823" s="3">
        <v>1.5652206006041697E-2</v>
      </c>
      <c r="H1823" s="4">
        <f t="shared" si="86"/>
        <v>15.652206006041697</v>
      </c>
      <c r="I1823" s="2">
        <f t="shared" si="85"/>
        <v>29.786793833122143</v>
      </c>
      <c r="J1823" s="24">
        <f t="shared" si="87"/>
        <v>0.89952717020484707</v>
      </c>
    </row>
    <row r="1824" spans="6:10" x14ac:dyDescent="0.35">
      <c r="F1824" s="2">
        <v>1814</v>
      </c>
      <c r="G1824" s="3">
        <v>0.13489746490999896</v>
      </c>
      <c r="H1824" s="4">
        <f t="shared" si="86"/>
        <v>134.89746490999897</v>
      </c>
      <c r="I1824" s="2">
        <f t="shared" si="85"/>
        <v>122.83872923170512</v>
      </c>
      <c r="J1824" s="24">
        <f t="shared" si="87"/>
        <v>0.96037865506063558</v>
      </c>
    </row>
    <row r="1825" spans="6:10" x14ac:dyDescent="0.35">
      <c r="F1825" s="2">
        <v>1815</v>
      </c>
      <c r="G1825" s="3">
        <v>0.12793231175098485</v>
      </c>
      <c r="H1825" s="4">
        <f t="shared" si="86"/>
        <v>127.93231175098485</v>
      </c>
      <c r="I1825" s="2">
        <f t="shared" si="85"/>
        <v>117.40353635484762</v>
      </c>
      <c r="J1825" s="24">
        <f t="shared" si="87"/>
        <v>0.95816556034736933</v>
      </c>
    </row>
    <row r="1826" spans="6:10" x14ac:dyDescent="0.35">
      <c r="F1826" s="2">
        <v>1816</v>
      </c>
      <c r="G1826" s="3">
        <v>8.963349707407435E-2</v>
      </c>
      <c r="H1826" s="4">
        <f t="shared" si="86"/>
        <v>89.633497074074356</v>
      </c>
      <c r="I1826" s="2">
        <f t="shared" si="85"/>
        <v>87.517410382925135</v>
      </c>
      <c r="J1826" s="24">
        <f t="shared" si="87"/>
        <v>0.94359368190714443</v>
      </c>
    </row>
    <row r="1827" spans="6:10" x14ac:dyDescent="0.35">
      <c r="F1827" s="2">
        <v>1817</v>
      </c>
      <c r="G1827" s="3">
        <v>0.1264057554801524</v>
      </c>
      <c r="H1827" s="4">
        <f t="shared" si="86"/>
        <v>126.40575548015239</v>
      </c>
      <c r="I1827" s="2">
        <f t="shared" si="85"/>
        <v>116.21230228146436</v>
      </c>
      <c r="J1827" s="24">
        <f t="shared" si="87"/>
        <v>0.95766423419215752</v>
      </c>
    </row>
    <row r="1828" spans="6:10" x14ac:dyDescent="0.35">
      <c r="F1828" s="2">
        <v>1818</v>
      </c>
      <c r="G1828" s="3">
        <v>0.10584278312277268</v>
      </c>
      <c r="H1828" s="4">
        <f t="shared" si="86"/>
        <v>105.84278312277267</v>
      </c>
      <c r="I1828" s="2">
        <f t="shared" si="85"/>
        <v>100.16617690097557</v>
      </c>
      <c r="J1828" s="24">
        <f t="shared" si="87"/>
        <v>0.95029559753459558</v>
      </c>
    </row>
    <row r="1829" spans="6:10" x14ac:dyDescent="0.35">
      <c r="F1829" s="2">
        <v>1819</v>
      </c>
      <c r="G1829" s="3">
        <v>7.9227999659881365E-2</v>
      </c>
      <c r="H1829" s="4">
        <f t="shared" si="86"/>
        <v>79.227999659881363</v>
      </c>
      <c r="I1829" s="2">
        <f t="shared" si="85"/>
        <v>79.397576671503046</v>
      </c>
      <c r="J1829" s="24">
        <f t="shared" si="87"/>
        <v>0.93882249771157</v>
      </c>
    </row>
    <row r="1830" spans="6:10" x14ac:dyDescent="0.35">
      <c r="F1830" s="2">
        <v>1820</v>
      </c>
      <c r="G1830" s="3">
        <v>0.14057311741318662</v>
      </c>
      <c r="H1830" s="4">
        <f t="shared" si="86"/>
        <v>140.57311741318662</v>
      </c>
      <c r="I1830" s="2">
        <f t="shared" si="85"/>
        <v>127.26767219284029</v>
      </c>
      <c r="J1830" s="24">
        <f t="shared" si="87"/>
        <v>0.96209516952801</v>
      </c>
    </row>
    <row r="1831" spans="6:10" x14ac:dyDescent="0.35">
      <c r="F1831" s="2">
        <v>1821</v>
      </c>
      <c r="G1831" s="3">
        <v>0.12551619371936859</v>
      </c>
      <c r="H1831" s="4">
        <f t="shared" si="86"/>
        <v>125.51619371936859</v>
      </c>
      <c r="I1831" s="2">
        <f t="shared" si="85"/>
        <v>115.51814098517187</v>
      </c>
      <c r="J1831" s="24">
        <f t="shared" si="87"/>
        <v>0.95736933333178609</v>
      </c>
    </row>
    <row r="1832" spans="6:10" x14ac:dyDescent="0.35">
      <c r="F1832" s="2">
        <v>1822</v>
      </c>
      <c r="G1832" s="3">
        <v>0.10066569643141959</v>
      </c>
      <c r="H1832" s="4">
        <f t="shared" si="86"/>
        <v>100.66569643141959</v>
      </c>
      <c r="I1832" s="2">
        <f t="shared" si="85"/>
        <v>96.126285162012152</v>
      </c>
      <c r="J1832" s="24">
        <f t="shared" si="87"/>
        <v>0.94824648112791232</v>
      </c>
    </row>
    <row r="1833" spans="6:10" x14ac:dyDescent="0.35">
      <c r="F1833" s="2">
        <v>1823</v>
      </c>
      <c r="G1833" s="3">
        <v>0.14194834529422679</v>
      </c>
      <c r="H1833" s="4">
        <f t="shared" si="86"/>
        <v>141.94834529422678</v>
      </c>
      <c r="I1833" s="2">
        <f t="shared" si="85"/>
        <v>128.34081855623529</v>
      </c>
      <c r="J1833" s="24">
        <f t="shared" si="87"/>
        <v>0.96249976898266021</v>
      </c>
    </row>
    <row r="1834" spans="6:10" x14ac:dyDescent="0.35">
      <c r="F1834" s="2">
        <v>1824</v>
      </c>
      <c r="G1834" s="3">
        <v>0.18052342384265219</v>
      </c>
      <c r="H1834" s="4">
        <f t="shared" si="86"/>
        <v>180.52342384265219</v>
      </c>
      <c r="I1834" s="2">
        <f t="shared" si="85"/>
        <v>158.44252448631673</v>
      </c>
      <c r="J1834" s="24">
        <f t="shared" si="87"/>
        <v>0.97224738599542915</v>
      </c>
    </row>
    <row r="1835" spans="6:10" x14ac:dyDescent="0.35">
      <c r="F1835" s="2">
        <v>1825</v>
      </c>
      <c r="G1835" s="3">
        <v>3.7160027778988511E-2</v>
      </c>
      <c r="H1835" s="4">
        <f t="shared" si="86"/>
        <v>37.160027778988514</v>
      </c>
      <c r="I1835" s="2">
        <f t="shared" si="85"/>
        <v>46.570223720195557</v>
      </c>
      <c r="J1835" s="24">
        <f t="shared" si="87"/>
        <v>0.91505083304430812</v>
      </c>
    </row>
    <row r="1836" spans="6:10" x14ac:dyDescent="0.35">
      <c r="F1836" s="2">
        <v>1826</v>
      </c>
      <c r="G1836" s="3">
        <v>7.5343243850177349E-2</v>
      </c>
      <c r="H1836" s="4">
        <f t="shared" si="86"/>
        <v>75.343243850177345</v>
      </c>
      <c r="I1836" s="2">
        <f t="shared" si="85"/>
        <v>76.366143388818031</v>
      </c>
      <c r="J1836" s="24">
        <f t="shared" si="87"/>
        <v>0.93693954653535727</v>
      </c>
    </row>
    <row r="1837" spans="6:10" x14ac:dyDescent="0.35">
      <c r="F1837" s="2">
        <v>1827</v>
      </c>
      <c r="G1837" s="3">
        <v>4.6967049226067627E-2</v>
      </c>
      <c r="H1837" s="4">
        <f t="shared" si="86"/>
        <v>46.96704922606763</v>
      </c>
      <c r="I1837" s="2">
        <f t="shared" si="85"/>
        <v>54.223042243413495</v>
      </c>
      <c r="J1837" s="24">
        <f t="shared" si="87"/>
        <v>0.92130930957082369</v>
      </c>
    </row>
    <row r="1838" spans="6:10" x14ac:dyDescent="0.35">
      <c r="F1838" s="2">
        <v>1828</v>
      </c>
      <c r="G1838" s="3">
        <v>0.18491507627577483</v>
      </c>
      <c r="H1838" s="4">
        <f t="shared" si="86"/>
        <v>184.91507627577482</v>
      </c>
      <c r="I1838" s="2">
        <f t="shared" si="85"/>
        <v>161.86950986297725</v>
      </c>
      <c r="J1838" s="24">
        <f t="shared" si="87"/>
        <v>0.97318235194385005</v>
      </c>
    </row>
    <row r="1839" spans="6:10" x14ac:dyDescent="0.35">
      <c r="F1839" s="2">
        <v>1829</v>
      </c>
      <c r="G1839" s="3">
        <v>8.8915825529844936E-2</v>
      </c>
      <c r="H1839" s="4">
        <f t="shared" si="86"/>
        <v>88.915825529844938</v>
      </c>
      <c r="I1839" s="2">
        <f t="shared" si="85"/>
        <v>86.957382028046709</v>
      </c>
      <c r="J1839" s="24">
        <f t="shared" si="87"/>
        <v>0.94327690433770495</v>
      </c>
    </row>
    <row r="1840" spans="6:10" x14ac:dyDescent="0.35">
      <c r="F1840" s="2">
        <v>1830</v>
      </c>
      <c r="G1840" s="3">
        <v>0.16607312684767578</v>
      </c>
      <c r="H1840" s="4">
        <f t="shared" si="86"/>
        <v>166.07312684767578</v>
      </c>
      <c r="I1840" s="2">
        <f t="shared" si="85"/>
        <v>147.16636881500509</v>
      </c>
      <c r="J1840" s="24">
        <f t="shared" si="87"/>
        <v>0.96893469533422116</v>
      </c>
    </row>
    <row r="1841" spans="6:10" x14ac:dyDescent="0.35">
      <c r="F1841" s="2">
        <v>1831</v>
      </c>
      <c r="G1841" s="3">
        <v>0.21852928046617684</v>
      </c>
      <c r="H1841" s="4">
        <f t="shared" si="86"/>
        <v>218.52928046617683</v>
      </c>
      <c r="I1841" s="2">
        <f t="shared" si="85"/>
        <v>188.10004334959004</v>
      </c>
      <c r="J1841" s="24">
        <f t="shared" si="87"/>
        <v>0.97936982426459607</v>
      </c>
    </row>
    <row r="1842" spans="6:10" x14ac:dyDescent="0.35">
      <c r="F1842" s="2">
        <v>1832</v>
      </c>
      <c r="G1842" s="3">
        <v>-1.3129825355740476E-2</v>
      </c>
      <c r="H1842" s="4">
        <f t="shared" si="86"/>
        <v>-13.129825355740476</v>
      </c>
      <c r="I1842" s="2">
        <f t="shared" si="85"/>
        <v>7.3270017413154251</v>
      </c>
      <c r="J1842" s="24">
        <f t="shared" si="87"/>
        <v>0.87422617408004655</v>
      </c>
    </row>
    <row r="1843" spans="6:10" x14ac:dyDescent="0.35">
      <c r="F1843" s="2">
        <v>1833</v>
      </c>
      <c r="G1843" s="3">
        <v>0.13779914052330988</v>
      </c>
      <c r="H1843" s="4">
        <f t="shared" si="86"/>
        <v>137.79914052330989</v>
      </c>
      <c r="I1843" s="2">
        <f t="shared" si="85"/>
        <v>125.10302497142017</v>
      </c>
      <c r="J1843" s="24">
        <f t="shared" si="87"/>
        <v>0.96126571871412725</v>
      </c>
    </row>
    <row r="1844" spans="6:10" x14ac:dyDescent="0.35">
      <c r="F1844" s="2">
        <v>1834</v>
      </c>
      <c r="G1844" s="3">
        <v>0.18515875983494681</v>
      </c>
      <c r="H1844" s="4">
        <f t="shared" si="86"/>
        <v>185.15875983494681</v>
      </c>
      <c r="I1844" s="2">
        <f t="shared" si="85"/>
        <v>162.05966607559472</v>
      </c>
      <c r="J1844" s="24">
        <f t="shared" si="87"/>
        <v>0.97323329891294152</v>
      </c>
    </row>
    <row r="1845" spans="6:10" x14ac:dyDescent="0.35">
      <c r="F1845" s="2">
        <v>1835</v>
      </c>
      <c r="G1845" s="3">
        <v>7.4376529507075212E-2</v>
      </c>
      <c r="H1845" s="4">
        <f t="shared" si="86"/>
        <v>74.376529507075219</v>
      </c>
      <c r="I1845" s="2">
        <f t="shared" si="85"/>
        <v>75.611776788166225</v>
      </c>
      <c r="J1845" s="24">
        <f t="shared" si="87"/>
        <v>0.93646204072848449</v>
      </c>
    </row>
    <row r="1846" spans="6:10" x14ac:dyDescent="0.35">
      <c r="F1846" s="2">
        <v>1836</v>
      </c>
      <c r="G1846" s="3">
        <v>7.5989164481474178E-2</v>
      </c>
      <c r="H1846" s="4">
        <f t="shared" si="86"/>
        <v>75.989164481474177</v>
      </c>
      <c r="I1846" s="2">
        <f t="shared" si="85"/>
        <v>76.870181582105474</v>
      </c>
      <c r="J1846" s="24">
        <f t="shared" si="87"/>
        <v>0.937256595610234</v>
      </c>
    </row>
    <row r="1847" spans="6:10" x14ac:dyDescent="0.35">
      <c r="F1847" s="2">
        <v>1837</v>
      </c>
      <c r="G1847" s="3">
        <v>7.3728639708864105E-2</v>
      </c>
      <c r="H1847" s="4">
        <f t="shared" si="86"/>
        <v>73.728639708864108</v>
      </c>
      <c r="I1847" s="2">
        <f t="shared" si="85"/>
        <v>75.106201973681578</v>
      </c>
      <c r="J1847" s="24">
        <f t="shared" si="87"/>
        <v>0.93613999540471815</v>
      </c>
    </row>
    <row r="1848" spans="6:10" x14ac:dyDescent="0.35">
      <c r="F1848" s="2">
        <v>1838</v>
      </c>
      <c r="G1848" s="3">
        <v>0.10463513910117815</v>
      </c>
      <c r="H1848" s="4">
        <f t="shared" si="86"/>
        <v>104.63513910117815</v>
      </c>
      <c r="I1848" s="2">
        <f t="shared" si="85"/>
        <v>99.223803053035766</v>
      </c>
      <c r="J1848" s="24">
        <f t="shared" si="87"/>
        <v>0.94982498224961831</v>
      </c>
    </row>
    <row r="1849" spans="6:10" x14ac:dyDescent="0.35">
      <c r="F1849" s="2">
        <v>1839</v>
      </c>
      <c r="G1849" s="3">
        <v>8.4309644930421368E-2</v>
      </c>
      <c r="H1849" s="4">
        <f t="shared" si="86"/>
        <v>84.309644930421371</v>
      </c>
      <c r="I1849" s="2">
        <f t="shared" si="85"/>
        <v>83.362991580062669</v>
      </c>
      <c r="J1849" s="24">
        <f t="shared" si="87"/>
        <v>0.94120096970532052</v>
      </c>
    </row>
    <row r="1850" spans="6:10" x14ac:dyDescent="0.35">
      <c r="F1850" s="2">
        <v>1840</v>
      </c>
      <c r="G1850" s="3">
        <v>0.1867572376462992</v>
      </c>
      <c r="H1850" s="4">
        <f t="shared" si="86"/>
        <v>186.75723764629919</v>
      </c>
      <c r="I1850" s="2">
        <f t="shared" si="85"/>
        <v>163.30702345822937</v>
      </c>
      <c r="J1850" s="24">
        <f t="shared" si="87"/>
        <v>0.97356510164998145</v>
      </c>
    </row>
    <row r="1851" spans="6:10" x14ac:dyDescent="0.35">
      <c r="F1851" s="2">
        <v>1841</v>
      </c>
      <c r="G1851" s="3">
        <v>0.10258755622249631</v>
      </c>
      <c r="H1851" s="4">
        <f t="shared" si="86"/>
        <v>102.5875562224963</v>
      </c>
      <c r="I1851" s="2">
        <f t="shared" si="85"/>
        <v>97.625990682953997</v>
      </c>
      <c r="J1851" s="24">
        <f t="shared" si="87"/>
        <v>0.94901684050812718</v>
      </c>
    </row>
    <row r="1852" spans="6:10" x14ac:dyDescent="0.35">
      <c r="F1852" s="2">
        <v>1842</v>
      </c>
      <c r="G1852" s="3">
        <v>6.7497850377241875E-2</v>
      </c>
      <c r="H1852" s="4">
        <f t="shared" si="86"/>
        <v>67.497850377241875</v>
      </c>
      <c r="I1852" s="2">
        <f t="shared" si="85"/>
        <v>70.244063120553122</v>
      </c>
      <c r="J1852" s="24">
        <f t="shared" si="87"/>
        <v>0.93295831113367722</v>
      </c>
    </row>
    <row r="1853" spans="6:10" x14ac:dyDescent="0.35">
      <c r="F1853" s="2">
        <v>1843</v>
      </c>
      <c r="G1853" s="3">
        <v>7.9189893418380244E-2</v>
      </c>
      <c r="H1853" s="4">
        <f t="shared" si="86"/>
        <v>79.189893418380251</v>
      </c>
      <c r="I1853" s="2">
        <f t="shared" si="85"/>
        <v>79.367840818228558</v>
      </c>
      <c r="J1853" s="24">
        <f t="shared" si="87"/>
        <v>0.9388043033542629</v>
      </c>
    </row>
    <row r="1854" spans="6:10" x14ac:dyDescent="0.35">
      <c r="F1854" s="2">
        <v>1844</v>
      </c>
      <c r="G1854" s="3">
        <v>9.5983660910395827E-2</v>
      </c>
      <c r="H1854" s="4">
        <f t="shared" si="86"/>
        <v>95.983660910395827</v>
      </c>
      <c r="I1854" s="2">
        <f t="shared" si="85"/>
        <v>92.4727020272137</v>
      </c>
      <c r="J1854" s="24">
        <f t="shared" si="87"/>
        <v>0.94632065671460286</v>
      </c>
    </row>
    <row r="1855" spans="6:10" x14ac:dyDescent="0.35">
      <c r="F1855" s="2">
        <v>1845</v>
      </c>
      <c r="G1855" s="3">
        <v>4.4581097978680234E-3</v>
      </c>
      <c r="H1855" s="4">
        <f t="shared" si="86"/>
        <v>4.4581097978680235</v>
      </c>
      <c r="I1855" s="2">
        <f t="shared" si="85"/>
        <v>21.051584343179631</v>
      </c>
      <c r="J1855" s="24">
        <f t="shared" si="87"/>
        <v>0.89035592525063179</v>
      </c>
    </row>
    <row r="1856" spans="6:10" x14ac:dyDescent="0.35">
      <c r="F1856" s="2">
        <v>1846</v>
      </c>
      <c r="G1856" s="3">
        <v>0.19499526514354878</v>
      </c>
      <c r="H1856" s="4">
        <f t="shared" si="86"/>
        <v>194.99526514354878</v>
      </c>
      <c r="I1856" s="2">
        <f t="shared" si="85"/>
        <v>169.73549205758246</v>
      </c>
      <c r="J1856" s="24">
        <f t="shared" si="87"/>
        <v>0.97521099127379562</v>
      </c>
    </row>
    <row r="1857" spans="6:10" x14ac:dyDescent="0.35">
      <c r="F1857" s="2">
        <v>1847</v>
      </c>
      <c r="G1857" s="3">
        <v>9.6588327756700704E-2</v>
      </c>
      <c r="H1857" s="4">
        <f t="shared" si="86"/>
        <v>96.588327756700707</v>
      </c>
      <c r="I1857" s="2">
        <f t="shared" si="85"/>
        <v>92.944548210761681</v>
      </c>
      <c r="J1857" s="24">
        <f t="shared" si="87"/>
        <v>0.94657334403070337</v>
      </c>
    </row>
    <row r="1858" spans="6:10" x14ac:dyDescent="0.35">
      <c r="F1858" s="2">
        <v>1848</v>
      </c>
      <c r="G1858" s="3">
        <v>0.1508249392627703</v>
      </c>
      <c r="H1858" s="4">
        <f t="shared" si="86"/>
        <v>150.8249392627703</v>
      </c>
      <c r="I1858" s="2">
        <f t="shared" si="85"/>
        <v>135.26758659810463</v>
      </c>
      <c r="J1858" s="24">
        <f t="shared" si="87"/>
        <v>0.96500940143419423</v>
      </c>
    </row>
    <row r="1859" spans="6:10" x14ac:dyDescent="0.35">
      <c r="F1859" s="2">
        <v>1849</v>
      </c>
      <c r="G1859" s="3">
        <v>0.18744977977880939</v>
      </c>
      <c r="H1859" s="4">
        <f t="shared" si="86"/>
        <v>187.44977977880939</v>
      </c>
      <c r="I1859" s="2">
        <f t="shared" si="85"/>
        <v>163.84744230898667</v>
      </c>
      <c r="J1859" s="24">
        <f t="shared" si="87"/>
        <v>0.9737075754993253</v>
      </c>
    </row>
    <row r="1860" spans="6:10" x14ac:dyDescent="0.35">
      <c r="F1860" s="2">
        <v>1850</v>
      </c>
      <c r="G1860" s="3">
        <v>1.998951232995641E-2</v>
      </c>
      <c r="H1860" s="4">
        <f t="shared" si="86"/>
        <v>19.989512329956412</v>
      </c>
      <c r="I1860" s="2">
        <f t="shared" si="85"/>
        <v>33.171370725875931</v>
      </c>
      <c r="J1860" s="24">
        <f t="shared" si="87"/>
        <v>0.90287084655136418</v>
      </c>
    </row>
    <row r="1861" spans="6:10" x14ac:dyDescent="0.35">
      <c r="F1861" s="2">
        <v>1851</v>
      </c>
      <c r="G1861" s="3">
        <v>7.8238029841162945E-2</v>
      </c>
      <c r="H1861" s="4">
        <f t="shared" si="86"/>
        <v>78.238029841162941</v>
      </c>
      <c r="I1861" s="2">
        <f t="shared" si="85"/>
        <v>78.625062875444044</v>
      </c>
      <c r="J1861" s="24">
        <f t="shared" si="87"/>
        <v>0.93834806288850836</v>
      </c>
    </row>
    <row r="1862" spans="6:10" x14ac:dyDescent="0.35">
      <c r="F1862" s="2">
        <v>1852</v>
      </c>
      <c r="G1862" s="3">
        <v>0.12349867373192161</v>
      </c>
      <c r="H1862" s="4">
        <f t="shared" si="86"/>
        <v>123.49867373192161</v>
      </c>
      <c r="I1862" s="2">
        <f t="shared" si="85"/>
        <v>113.94378791434268</v>
      </c>
      <c r="J1862" s="24">
        <f t="shared" si="87"/>
        <v>0.9566928650950749</v>
      </c>
    </row>
    <row r="1863" spans="6:10" x14ac:dyDescent="0.35">
      <c r="F1863" s="2">
        <v>1853</v>
      </c>
      <c r="G1863" s="3">
        <v>0.1740477741063764</v>
      </c>
      <c r="H1863" s="4">
        <f t="shared" si="86"/>
        <v>174.04777410637641</v>
      </c>
      <c r="I1863" s="2">
        <f t="shared" si="85"/>
        <v>153.38931108007884</v>
      </c>
      <c r="J1863" s="24">
        <f t="shared" si="87"/>
        <v>0.9708089496281278</v>
      </c>
    </row>
    <row r="1864" spans="6:10" x14ac:dyDescent="0.35">
      <c r="F1864" s="2">
        <v>1854</v>
      </c>
      <c r="G1864" s="3">
        <v>4.8408067326360028E-2</v>
      </c>
      <c r="H1864" s="4">
        <f t="shared" si="86"/>
        <v>48.408067326360026</v>
      </c>
      <c r="I1864" s="2">
        <f t="shared" si="85"/>
        <v>55.347527396190905</v>
      </c>
      <c r="J1864" s="24">
        <f t="shared" si="87"/>
        <v>0.92218921820854849</v>
      </c>
    </row>
    <row r="1865" spans="6:10" x14ac:dyDescent="0.35">
      <c r="F1865" s="2">
        <v>1855</v>
      </c>
      <c r="G1865" s="3">
        <v>8.4212101781850596E-2</v>
      </c>
      <c r="H1865" s="4">
        <f t="shared" si="86"/>
        <v>84.212101781850592</v>
      </c>
      <c r="I1865" s="2">
        <f t="shared" si="85"/>
        <v>83.286874685832984</v>
      </c>
      <c r="J1865" s="24">
        <f t="shared" si="87"/>
        <v>0.94115619667186345</v>
      </c>
    </row>
    <row r="1866" spans="6:10" x14ac:dyDescent="0.35">
      <c r="F1866" s="2">
        <v>1856</v>
      </c>
      <c r="G1866" s="3">
        <v>8.9844809573114637E-2</v>
      </c>
      <c r="H1866" s="4">
        <f t="shared" si="86"/>
        <v>89.844809573114631</v>
      </c>
      <c r="I1866" s="2">
        <f t="shared" si="85"/>
        <v>87.68230613802973</v>
      </c>
      <c r="J1866" s="24">
        <f t="shared" si="87"/>
        <v>0.9436866168873137</v>
      </c>
    </row>
    <row r="1867" spans="6:10" x14ac:dyDescent="0.35">
      <c r="F1867" s="2">
        <v>1857</v>
      </c>
      <c r="G1867" s="3">
        <v>1.1334073306090958E-2</v>
      </c>
      <c r="H1867" s="4">
        <f t="shared" si="86"/>
        <v>11.334073306090959</v>
      </c>
      <c r="I1867" s="2">
        <f t="shared" ref="I1867:I1930" si="88">($D$18*G1867+$D$19*$D$11)*$D$10</f>
        <v>26.417178900574161</v>
      </c>
      <c r="J1867" s="24">
        <f t="shared" si="87"/>
        <v>0.89608393666298225</v>
      </c>
    </row>
    <row r="1868" spans="6:10" x14ac:dyDescent="0.35">
      <c r="F1868" s="2">
        <v>1858</v>
      </c>
      <c r="G1868" s="3">
        <v>0.17712474076618795</v>
      </c>
      <c r="H1868" s="4">
        <f t="shared" ref="H1868:H1931" si="89">$D$10*G1868</f>
        <v>177.12474076618795</v>
      </c>
      <c r="I1868" s="2">
        <f t="shared" si="88"/>
        <v>155.79039356741683</v>
      </c>
      <c r="J1868" s="24">
        <f t="shared" ref="J1868:J1931" si="90">1-EXP(-(2+(I1868/$D$12)))</f>
        <v>0.97150150316340733</v>
      </c>
    </row>
    <row r="1869" spans="6:10" x14ac:dyDescent="0.35">
      <c r="F1869" s="2">
        <v>1859</v>
      </c>
      <c r="G1869" s="3">
        <v>7.0273553474988232E-2</v>
      </c>
      <c r="H1869" s="4">
        <f t="shared" si="89"/>
        <v>70.273553474988233</v>
      </c>
      <c r="I1869" s="2">
        <f t="shared" si="88"/>
        <v>72.410057372326008</v>
      </c>
      <c r="J1869" s="24">
        <f t="shared" si="90"/>
        <v>0.93439481678458203</v>
      </c>
    </row>
    <row r="1870" spans="6:10" x14ac:dyDescent="0.35">
      <c r="F1870" s="2">
        <v>1860</v>
      </c>
      <c r="G1870" s="3">
        <v>9.1692407204063478E-2</v>
      </c>
      <c r="H1870" s="4">
        <f t="shared" si="89"/>
        <v>91.692407204063471</v>
      </c>
      <c r="I1870" s="2">
        <f t="shared" si="88"/>
        <v>89.124061868847477</v>
      </c>
      <c r="J1870" s="24">
        <f t="shared" si="90"/>
        <v>0.94449269352455933</v>
      </c>
    </row>
    <row r="1871" spans="6:10" x14ac:dyDescent="0.35">
      <c r="F1871" s="2">
        <v>1861</v>
      </c>
      <c r="G1871" s="3">
        <v>2.3230226103796422E-2</v>
      </c>
      <c r="H1871" s="4">
        <f t="shared" si="89"/>
        <v>23.230226103796422</v>
      </c>
      <c r="I1871" s="2">
        <f t="shared" si="88"/>
        <v>35.700231759852457</v>
      </c>
      <c r="J1871" s="24">
        <f t="shared" si="90"/>
        <v>0.90529631030328028</v>
      </c>
    </row>
    <row r="1872" spans="6:10" x14ac:dyDescent="0.35">
      <c r="F1872" s="2">
        <v>1862</v>
      </c>
      <c r="G1872" s="3">
        <v>5.5953410175430776E-2</v>
      </c>
      <c r="H1872" s="4">
        <f t="shared" si="89"/>
        <v>55.953410175430776</v>
      </c>
      <c r="I1872" s="2">
        <f t="shared" si="88"/>
        <v>61.235465934002157</v>
      </c>
      <c r="J1872" s="24">
        <f t="shared" si="90"/>
        <v>0.9266384013439164</v>
      </c>
    </row>
    <row r="1873" spans="6:10" x14ac:dyDescent="0.35">
      <c r="F1873" s="2">
        <v>1863</v>
      </c>
      <c r="G1873" s="3">
        <v>4.4063534621646361E-2</v>
      </c>
      <c r="H1873" s="4">
        <f t="shared" si="89"/>
        <v>44.063534621646362</v>
      </c>
      <c r="I1873" s="2">
        <f t="shared" si="88"/>
        <v>51.9573114639864</v>
      </c>
      <c r="J1873" s="24">
        <f t="shared" si="90"/>
        <v>0.91950603889009885</v>
      </c>
    </row>
    <row r="1874" spans="6:10" x14ac:dyDescent="0.35">
      <c r="F1874" s="2">
        <v>1864</v>
      </c>
      <c r="G1874" s="3">
        <v>0.13795215419663229</v>
      </c>
      <c r="H1874" s="4">
        <f t="shared" si="89"/>
        <v>137.95215419663228</v>
      </c>
      <c r="I1874" s="2">
        <f t="shared" si="88"/>
        <v>125.22242777683121</v>
      </c>
      <c r="J1874" s="24">
        <f t="shared" si="90"/>
        <v>0.96131194093183447</v>
      </c>
    </row>
    <row r="1875" spans="6:10" x14ac:dyDescent="0.35">
      <c r="F1875" s="2">
        <v>1865</v>
      </c>
      <c r="G1875" s="3">
        <v>9.1701241958387164E-2</v>
      </c>
      <c r="H1875" s="4">
        <f t="shared" si="89"/>
        <v>91.701241958387158</v>
      </c>
      <c r="I1875" s="2">
        <f t="shared" si="88"/>
        <v>89.130955987709271</v>
      </c>
      <c r="J1875" s="24">
        <f t="shared" si="90"/>
        <v>0.94449652013233776</v>
      </c>
    </row>
    <row r="1876" spans="6:10" x14ac:dyDescent="0.35">
      <c r="F1876" s="2">
        <v>1866</v>
      </c>
      <c r="G1876" s="3">
        <v>5.6347796776608623E-2</v>
      </c>
      <c r="H1876" s="4">
        <f t="shared" si="89"/>
        <v>56.347796776608625</v>
      </c>
      <c r="I1876" s="2">
        <f t="shared" si="88"/>
        <v>61.543221872243912</v>
      </c>
      <c r="J1876" s="24">
        <f t="shared" si="90"/>
        <v>0.92686382895880826</v>
      </c>
    </row>
    <row r="1877" spans="6:10" x14ac:dyDescent="0.35">
      <c r="F1877" s="2">
        <v>1867</v>
      </c>
      <c r="G1877" s="3">
        <v>0.11322042579937615</v>
      </c>
      <c r="H1877" s="4">
        <f t="shared" si="89"/>
        <v>113.22042579937614</v>
      </c>
      <c r="I1877" s="2">
        <f t="shared" si="88"/>
        <v>105.92325215954043</v>
      </c>
      <c r="J1877" s="24">
        <f t="shared" si="90"/>
        <v>0.95307630567398771</v>
      </c>
    </row>
    <row r="1878" spans="6:10" x14ac:dyDescent="0.35">
      <c r="F1878" s="2">
        <v>1868</v>
      </c>
      <c r="G1878" s="3">
        <v>7.5815677487504118E-2</v>
      </c>
      <c r="H1878" s="4">
        <f t="shared" si="89"/>
        <v>75.815677487504118</v>
      </c>
      <c r="I1878" s="2">
        <f t="shared" si="88"/>
        <v>76.734802610196837</v>
      </c>
      <c r="J1878" s="24">
        <f t="shared" si="90"/>
        <v>0.93717159671209527</v>
      </c>
    </row>
    <row r="1879" spans="6:10" x14ac:dyDescent="0.35">
      <c r="F1879" s="2">
        <v>1869</v>
      </c>
      <c r="G1879" s="3">
        <v>7.0531850577033026E-2</v>
      </c>
      <c r="H1879" s="4">
        <f t="shared" si="89"/>
        <v>70.531850577033026</v>
      </c>
      <c r="I1879" s="2">
        <f t="shared" si="88"/>
        <v>72.61161712802641</v>
      </c>
      <c r="J1879" s="24">
        <f t="shared" si="90"/>
        <v>0.93452691725618098</v>
      </c>
    </row>
    <row r="1880" spans="6:10" x14ac:dyDescent="0.35">
      <c r="F1880" s="2">
        <v>1870</v>
      </c>
      <c r="G1880" s="3">
        <v>9.3694133592534257E-3</v>
      </c>
      <c r="H1880" s="4">
        <f t="shared" si="89"/>
        <v>9.369413359253425</v>
      </c>
      <c r="I1880" s="2">
        <f t="shared" si="88"/>
        <v>24.88407467375913</v>
      </c>
      <c r="J1880" s="24">
        <f t="shared" si="90"/>
        <v>0.89447852019450325</v>
      </c>
    </row>
    <row r="1881" spans="6:10" x14ac:dyDescent="0.35">
      <c r="F1881" s="2">
        <v>1871</v>
      </c>
      <c r="G1881" s="3">
        <v>9.4032435971469194E-2</v>
      </c>
      <c r="H1881" s="4">
        <f t="shared" si="89"/>
        <v>94.032435971469198</v>
      </c>
      <c r="I1881" s="2">
        <f t="shared" si="88"/>
        <v>90.950081684619249</v>
      </c>
      <c r="J1881" s="24">
        <f t="shared" si="90"/>
        <v>0.94549706997580329</v>
      </c>
    </row>
    <row r="1882" spans="6:10" x14ac:dyDescent="0.35">
      <c r="F1882" s="2">
        <v>1872</v>
      </c>
      <c r="G1882" s="3">
        <v>0.15318278572542607</v>
      </c>
      <c r="H1882" s="4">
        <f t="shared" si="89"/>
        <v>153.18278572542607</v>
      </c>
      <c r="I1882" s="2">
        <f t="shared" si="88"/>
        <v>137.10751028764545</v>
      </c>
      <c r="J1882" s="24">
        <f t="shared" si="90"/>
        <v>0.96564731518711022</v>
      </c>
    </row>
    <row r="1883" spans="6:10" x14ac:dyDescent="0.35">
      <c r="F1883" s="2">
        <v>1873</v>
      </c>
      <c r="G1883" s="3">
        <v>0.18068921876508554</v>
      </c>
      <c r="H1883" s="4">
        <f t="shared" si="89"/>
        <v>180.68921876508554</v>
      </c>
      <c r="I1883" s="2">
        <f t="shared" si="88"/>
        <v>158.57190102131261</v>
      </c>
      <c r="J1883" s="24">
        <f t="shared" si="90"/>
        <v>0.97228326814925037</v>
      </c>
    </row>
    <row r="1884" spans="6:10" x14ac:dyDescent="0.35">
      <c r="F1884" s="2">
        <v>1874</v>
      </c>
      <c r="G1884" s="3">
        <v>8.1971971761807608E-2</v>
      </c>
      <c r="H1884" s="4">
        <f t="shared" si="89"/>
        <v>81.971971761807609</v>
      </c>
      <c r="I1884" s="2">
        <f t="shared" si="88"/>
        <v>81.538809934031363</v>
      </c>
      <c r="J1884" s="24">
        <f t="shared" si="90"/>
        <v>0.94011852573083887</v>
      </c>
    </row>
    <row r="1885" spans="6:10" x14ac:dyDescent="0.35">
      <c r="F1885" s="2">
        <v>1875</v>
      </c>
      <c r="G1885" s="3">
        <v>0.14581762236692569</v>
      </c>
      <c r="H1885" s="4">
        <f t="shared" si="89"/>
        <v>145.81762236692569</v>
      </c>
      <c r="I1885" s="2">
        <f t="shared" si="88"/>
        <v>131.36017314959474</v>
      </c>
      <c r="J1885" s="24">
        <f t="shared" si="90"/>
        <v>0.96361511113100373</v>
      </c>
    </row>
    <row r="1886" spans="6:10" x14ac:dyDescent="0.35">
      <c r="F1886" s="2">
        <v>1876</v>
      </c>
      <c r="G1886" s="3">
        <v>0.19918679362978581</v>
      </c>
      <c r="H1886" s="4">
        <f t="shared" si="89"/>
        <v>199.1867936297858</v>
      </c>
      <c r="I1886" s="2">
        <f t="shared" si="88"/>
        <v>173.00631256237742</v>
      </c>
      <c r="J1886" s="24">
        <f t="shared" si="90"/>
        <v>0.97600867867821628</v>
      </c>
    </row>
    <row r="1887" spans="6:10" x14ac:dyDescent="0.35">
      <c r="F1887" s="2">
        <v>1877</v>
      </c>
      <c r="G1887" s="3">
        <v>5.6707188480910387E-2</v>
      </c>
      <c r="H1887" s="4">
        <f t="shared" si="89"/>
        <v>56.707188480910389</v>
      </c>
      <c r="I1887" s="2">
        <f t="shared" si="88"/>
        <v>61.823669866225863</v>
      </c>
      <c r="J1887" s="24">
        <f t="shared" si="90"/>
        <v>0.92706865054011522</v>
      </c>
    </row>
    <row r="1888" spans="6:10" x14ac:dyDescent="0.35">
      <c r="F1888" s="2">
        <v>1878</v>
      </c>
      <c r="G1888" s="3">
        <v>3.8143837600763557E-2</v>
      </c>
      <c r="H1888" s="4">
        <f t="shared" si="89"/>
        <v>38.143837600763554</v>
      </c>
      <c r="I1888" s="2">
        <f t="shared" si="88"/>
        <v>47.337930619587134</v>
      </c>
      <c r="J1888" s="24">
        <f t="shared" si="90"/>
        <v>0.91570049671281284</v>
      </c>
    </row>
    <row r="1889" spans="6:10" x14ac:dyDescent="0.35">
      <c r="F1889" s="2">
        <v>1879</v>
      </c>
      <c r="G1889" s="3">
        <v>8.2184651656055457E-2</v>
      </c>
      <c r="H1889" s="4">
        <f t="shared" si="89"/>
        <v>82.184651656055451</v>
      </c>
      <c r="I1889" s="2">
        <f t="shared" si="88"/>
        <v>81.704772723345002</v>
      </c>
      <c r="J1889" s="24">
        <f t="shared" si="90"/>
        <v>0.94021782427371026</v>
      </c>
    </row>
    <row r="1890" spans="6:10" x14ac:dyDescent="0.35">
      <c r="F1890" s="2">
        <v>1880</v>
      </c>
      <c r="G1890" s="3">
        <v>7.2233547101197421E-2</v>
      </c>
      <c r="H1890" s="4">
        <f t="shared" si="89"/>
        <v>72.233547101197416</v>
      </c>
      <c r="I1890" s="2">
        <f t="shared" si="88"/>
        <v>73.939520278977454</v>
      </c>
      <c r="J1890" s="24">
        <f t="shared" si="90"/>
        <v>0.93539058932952623</v>
      </c>
    </row>
    <row r="1891" spans="6:10" x14ac:dyDescent="0.35">
      <c r="F1891" s="2">
        <v>1881</v>
      </c>
      <c r="G1891" s="3">
        <v>0.15761646018134723</v>
      </c>
      <c r="H1891" s="4">
        <f t="shared" si="89"/>
        <v>157.61646018134724</v>
      </c>
      <c r="I1891" s="2">
        <f t="shared" si="88"/>
        <v>140.56728716131565</v>
      </c>
      <c r="J1891" s="24">
        <f t="shared" si="90"/>
        <v>0.96681551632899443</v>
      </c>
    </row>
    <row r="1892" spans="6:10" x14ac:dyDescent="0.35">
      <c r="F1892" s="2">
        <v>1882</v>
      </c>
      <c r="G1892" s="3">
        <v>0.13804469782998327</v>
      </c>
      <c r="H1892" s="4">
        <f t="shared" si="89"/>
        <v>138.04469782998328</v>
      </c>
      <c r="I1892" s="2">
        <f t="shared" si="88"/>
        <v>125.29464334557817</v>
      </c>
      <c r="J1892" s="24">
        <f t="shared" si="90"/>
        <v>0.96133986964807328</v>
      </c>
    </row>
    <row r="1893" spans="6:10" x14ac:dyDescent="0.35">
      <c r="F1893" s="2">
        <v>1883</v>
      </c>
      <c r="G1893" s="3">
        <v>0.20062964595685379</v>
      </c>
      <c r="H1893" s="4">
        <f t="shared" si="89"/>
        <v>200.62964595685378</v>
      </c>
      <c r="I1893" s="2">
        <f t="shared" si="88"/>
        <v>174.13222903706227</v>
      </c>
      <c r="J1893" s="24">
        <f t="shared" si="90"/>
        <v>0.97627728593322594</v>
      </c>
    </row>
    <row r="1894" spans="6:10" x14ac:dyDescent="0.35">
      <c r="F1894" s="2">
        <v>1884</v>
      </c>
      <c r="G1894" s="3">
        <v>0.16001538319869851</v>
      </c>
      <c r="H1894" s="4">
        <f t="shared" si="89"/>
        <v>160.01538319869852</v>
      </c>
      <c r="I1894" s="2">
        <f t="shared" si="88"/>
        <v>142.43926456057255</v>
      </c>
      <c r="J1894" s="24">
        <f t="shared" si="90"/>
        <v>0.96743094405746277</v>
      </c>
    </row>
    <row r="1895" spans="6:10" x14ac:dyDescent="0.35">
      <c r="F1895" s="2">
        <v>1885</v>
      </c>
      <c r="G1895" s="3">
        <v>0.1492753842375022</v>
      </c>
      <c r="H1895" s="4">
        <f t="shared" si="89"/>
        <v>149.27538423750221</v>
      </c>
      <c r="I1895" s="2">
        <f t="shared" si="88"/>
        <v>134.05840565931419</v>
      </c>
      <c r="J1895" s="24">
        <f t="shared" si="90"/>
        <v>0.96458373342421133</v>
      </c>
    </row>
    <row r="1896" spans="6:10" x14ac:dyDescent="0.35">
      <c r="F1896" s="2">
        <v>1886</v>
      </c>
      <c r="G1896" s="3">
        <v>7.9849684284952011E-2</v>
      </c>
      <c r="H1896" s="4">
        <f t="shared" si="89"/>
        <v>79.849684284952005</v>
      </c>
      <c r="I1896" s="2">
        <f t="shared" si="88"/>
        <v>79.882702521386591</v>
      </c>
      <c r="J1896" s="24">
        <f t="shared" si="90"/>
        <v>0.93911856685485229</v>
      </c>
    </row>
    <row r="1897" spans="6:10" x14ac:dyDescent="0.35">
      <c r="F1897" s="2">
        <v>1887</v>
      </c>
      <c r="G1897" s="3">
        <v>0.14956715414494282</v>
      </c>
      <c r="H1897" s="4">
        <f t="shared" si="89"/>
        <v>149.5671541449428</v>
      </c>
      <c r="I1897" s="2">
        <f t="shared" si="88"/>
        <v>134.28608560925903</v>
      </c>
      <c r="J1897" s="24">
        <f t="shared" si="90"/>
        <v>0.96466427743614658</v>
      </c>
    </row>
    <row r="1898" spans="6:10" x14ac:dyDescent="0.35">
      <c r="F1898" s="2">
        <v>1888</v>
      </c>
      <c r="G1898" s="3">
        <v>6.831600216842916E-2</v>
      </c>
      <c r="H1898" s="4">
        <f t="shared" si="89"/>
        <v>68.316002168429165</v>
      </c>
      <c r="I1898" s="2">
        <f t="shared" si="88"/>
        <v>70.882500307235006</v>
      </c>
      <c r="J1898" s="24">
        <f t="shared" si="90"/>
        <v>0.93338496679257332</v>
      </c>
    </row>
    <row r="1899" spans="6:10" x14ac:dyDescent="0.35">
      <c r="F1899" s="2">
        <v>1889</v>
      </c>
      <c r="G1899" s="3">
        <v>0.1410618685665232</v>
      </c>
      <c r="H1899" s="4">
        <f t="shared" si="89"/>
        <v>141.0618685665232</v>
      </c>
      <c r="I1899" s="2">
        <f t="shared" si="88"/>
        <v>127.64906463698675</v>
      </c>
      <c r="J1899" s="24">
        <f t="shared" si="90"/>
        <v>0.96223946035533547</v>
      </c>
    </row>
    <row r="1900" spans="6:10" x14ac:dyDescent="0.35">
      <c r="F1900" s="2">
        <v>1890</v>
      </c>
      <c r="G1900" s="3">
        <v>6.6769032819984336E-2</v>
      </c>
      <c r="H1900" s="4">
        <f t="shared" si="89"/>
        <v>66.769032819984332</v>
      </c>
      <c r="I1900" s="2">
        <f t="shared" si="88"/>
        <v>69.675337077449768</v>
      </c>
      <c r="J1900" s="24">
        <f t="shared" si="90"/>
        <v>0.93257594130159338</v>
      </c>
    </row>
    <row r="1901" spans="6:10" x14ac:dyDescent="0.35">
      <c r="F1901" s="2">
        <v>1891</v>
      </c>
      <c r="G1901" s="3">
        <v>0.1011020747569643</v>
      </c>
      <c r="H1901" s="4">
        <f t="shared" si="89"/>
        <v>101.1020747569643</v>
      </c>
      <c r="I1901" s="2">
        <f t="shared" si="88"/>
        <v>96.466808954162516</v>
      </c>
      <c r="J1901" s="24">
        <f t="shared" si="90"/>
        <v>0.94842241445552244</v>
      </c>
    </row>
    <row r="1902" spans="6:10" x14ac:dyDescent="0.35">
      <c r="F1902" s="2">
        <v>1892</v>
      </c>
      <c r="G1902" s="3">
        <v>6.7470330045301841E-2</v>
      </c>
      <c r="H1902" s="4">
        <f t="shared" si="89"/>
        <v>67.470330045301836</v>
      </c>
      <c r="I1902" s="2">
        <f t="shared" si="88"/>
        <v>70.222587883941031</v>
      </c>
      <c r="J1902" s="24">
        <f t="shared" si="90"/>
        <v>0.93294391222632012</v>
      </c>
    </row>
    <row r="1903" spans="6:10" x14ac:dyDescent="0.35">
      <c r="F1903" s="2">
        <v>1893</v>
      </c>
      <c r="G1903" s="3">
        <v>0.15854644650908875</v>
      </c>
      <c r="H1903" s="4">
        <f t="shared" si="89"/>
        <v>158.54644650908875</v>
      </c>
      <c r="I1903" s="2">
        <f t="shared" si="88"/>
        <v>141.29299339472044</v>
      </c>
      <c r="J1903" s="24">
        <f t="shared" si="90"/>
        <v>0.96705546647585239</v>
      </c>
    </row>
    <row r="1904" spans="6:10" x14ac:dyDescent="0.35">
      <c r="F1904" s="2">
        <v>1894</v>
      </c>
      <c r="G1904" s="3">
        <v>0.11901359318051208</v>
      </c>
      <c r="H1904" s="4">
        <f t="shared" si="89"/>
        <v>119.01359318051207</v>
      </c>
      <c r="I1904" s="2">
        <f t="shared" si="88"/>
        <v>110.44389676929229</v>
      </c>
      <c r="J1904" s="24">
        <f t="shared" si="90"/>
        <v>0.95515032638193165</v>
      </c>
    </row>
    <row r="1905" spans="6:10" x14ac:dyDescent="0.35">
      <c r="F1905" s="2">
        <v>1895</v>
      </c>
      <c r="G1905" s="3">
        <v>8.6147966871365722E-2</v>
      </c>
      <c r="H1905" s="4">
        <f t="shared" si="89"/>
        <v>86.147966871365725</v>
      </c>
      <c r="I1905" s="2">
        <f t="shared" si="88"/>
        <v>84.797509111936407</v>
      </c>
      <c r="J1905" s="24">
        <f t="shared" si="90"/>
        <v>0.94203843097778261</v>
      </c>
    </row>
    <row r="1906" spans="6:10" x14ac:dyDescent="0.35">
      <c r="F1906" s="2">
        <v>1896</v>
      </c>
      <c r="G1906" s="3">
        <v>0.2149179007372882</v>
      </c>
      <c r="H1906" s="4">
        <f t="shared" si="89"/>
        <v>214.91790073728819</v>
      </c>
      <c r="I1906" s="2">
        <f t="shared" si="88"/>
        <v>185.28193656428834</v>
      </c>
      <c r="J1906" s="24">
        <f t="shared" si="90"/>
        <v>0.97878017442442766</v>
      </c>
    </row>
    <row r="1907" spans="6:10" x14ac:dyDescent="0.35">
      <c r="F1907" s="2">
        <v>1897</v>
      </c>
      <c r="G1907" s="3">
        <v>0.13305406768699191</v>
      </c>
      <c r="H1907" s="4">
        <f t="shared" si="89"/>
        <v>133.05406768699191</v>
      </c>
      <c r="I1907" s="2">
        <f t="shared" si="88"/>
        <v>121.40025125039323</v>
      </c>
      <c r="J1907" s="24">
        <f t="shared" si="90"/>
        <v>0.95980459174943933</v>
      </c>
    </row>
    <row r="1908" spans="6:10" x14ac:dyDescent="0.35">
      <c r="F1908" s="2">
        <v>1898</v>
      </c>
      <c r="G1908" s="3">
        <v>4.7342497240714113E-2</v>
      </c>
      <c r="H1908" s="4">
        <f t="shared" si="89"/>
        <v>47.34249724071411</v>
      </c>
      <c r="I1908" s="2">
        <f t="shared" si="88"/>
        <v>54.516019630737127</v>
      </c>
      <c r="J1908" s="24">
        <f t="shared" si="90"/>
        <v>0.92153951810556722</v>
      </c>
    </row>
    <row r="1909" spans="6:10" x14ac:dyDescent="0.35">
      <c r="F1909" s="2">
        <v>1899</v>
      </c>
      <c r="G1909" s="3">
        <v>8.7693533606494206E-2</v>
      </c>
      <c r="H1909" s="4">
        <f t="shared" si="89"/>
        <v>87.693533606494199</v>
      </c>
      <c r="I1909" s="2">
        <f t="shared" si="88"/>
        <v>86.003577825386984</v>
      </c>
      <c r="J1909" s="24">
        <f t="shared" si="90"/>
        <v>0.94273328867412232</v>
      </c>
    </row>
    <row r="1910" spans="6:10" x14ac:dyDescent="0.35">
      <c r="F1910" s="2">
        <v>1900</v>
      </c>
      <c r="G1910" s="3">
        <v>0.12758689813979962</v>
      </c>
      <c r="H1910" s="4">
        <f t="shared" si="89"/>
        <v>127.58689813979962</v>
      </c>
      <c r="I1910" s="2">
        <f t="shared" si="88"/>
        <v>117.13399603660581</v>
      </c>
      <c r="J1910" s="24">
        <f t="shared" si="90"/>
        <v>0.95805264756121455</v>
      </c>
    </row>
    <row r="1911" spans="6:10" x14ac:dyDescent="0.35">
      <c r="F1911" s="2">
        <v>1901</v>
      </c>
      <c r="G1911" s="3">
        <v>7.0148950629362064E-2</v>
      </c>
      <c r="H1911" s="4">
        <f t="shared" si="89"/>
        <v>70.148950629362062</v>
      </c>
      <c r="I1911" s="2">
        <f t="shared" si="88"/>
        <v>72.312824693658044</v>
      </c>
      <c r="J1911" s="24">
        <f t="shared" si="90"/>
        <v>0.9343309960853371</v>
      </c>
    </row>
    <row r="1912" spans="6:10" x14ac:dyDescent="0.35">
      <c r="F1912" s="2">
        <v>1902</v>
      </c>
      <c r="G1912" s="3">
        <v>0.10263594471296295</v>
      </c>
      <c r="H1912" s="4">
        <f t="shared" si="89"/>
        <v>102.63594471296294</v>
      </c>
      <c r="I1912" s="2">
        <f t="shared" si="88"/>
        <v>97.663750194152371</v>
      </c>
      <c r="J1912" s="24">
        <f t="shared" si="90"/>
        <v>0.94903608786586202</v>
      </c>
    </row>
    <row r="1913" spans="6:10" x14ac:dyDescent="0.35">
      <c r="F1913" s="2">
        <v>1903</v>
      </c>
      <c r="G1913" s="3">
        <v>0.14284967279414118</v>
      </c>
      <c r="H1913" s="4">
        <f t="shared" si="89"/>
        <v>142.84967279414118</v>
      </c>
      <c r="I1913" s="2">
        <f t="shared" si="88"/>
        <v>129.04416113828759</v>
      </c>
      <c r="J1913" s="24">
        <f t="shared" si="90"/>
        <v>0.96276259869563385</v>
      </c>
    </row>
    <row r="1914" spans="6:10" x14ac:dyDescent="0.35">
      <c r="F1914" s="2">
        <v>1904</v>
      </c>
      <c r="G1914" s="3">
        <v>6.450397196147363E-2</v>
      </c>
      <c r="H1914" s="4">
        <f t="shared" si="89"/>
        <v>64.503971961473624</v>
      </c>
      <c r="I1914" s="2">
        <f t="shared" si="88"/>
        <v>67.907817776328088</v>
      </c>
      <c r="J1914" s="24">
        <f t="shared" si="90"/>
        <v>0.93137361366566596</v>
      </c>
    </row>
    <row r="1915" spans="6:10" x14ac:dyDescent="0.35">
      <c r="F1915" s="2">
        <v>1905</v>
      </c>
      <c r="G1915" s="3">
        <v>9.6934114815801969E-2</v>
      </c>
      <c r="H1915" s="4">
        <f t="shared" si="89"/>
        <v>96.934114815801976</v>
      </c>
      <c r="I1915" s="2">
        <f t="shared" si="88"/>
        <v>93.214379945632359</v>
      </c>
      <c r="J1915" s="24">
        <f t="shared" si="90"/>
        <v>0.94671731178069851</v>
      </c>
    </row>
    <row r="1916" spans="6:10" x14ac:dyDescent="0.35">
      <c r="F1916" s="2">
        <v>1906</v>
      </c>
      <c r="G1916" s="3">
        <v>-8.9029356388923286E-3</v>
      </c>
      <c r="H1916" s="4">
        <f t="shared" si="89"/>
        <v>-8.9029356388923286</v>
      </c>
      <c r="I1916" s="2">
        <f t="shared" si="88"/>
        <v>10.625416055513671</v>
      </c>
      <c r="J1916" s="24">
        <f t="shared" si="90"/>
        <v>0.87830704398278037</v>
      </c>
    </row>
    <row r="1917" spans="6:10" x14ac:dyDescent="0.35">
      <c r="F1917" s="2">
        <v>1907</v>
      </c>
      <c r="G1917" s="3">
        <v>4.7670812212825056E-2</v>
      </c>
      <c r="H1917" s="4">
        <f t="shared" si="89"/>
        <v>47.670812212825055</v>
      </c>
      <c r="I1917" s="2">
        <f t="shared" si="88"/>
        <v>54.772217184049175</v>
      </c>
      <c r="J1917" s="24">
        <f t="shared" si="90"/>
        <v>0.921740274663993</v>
      </c>
    </row>
    <row r="1918" spans="6:10" x14ac:dyDescent="0.35">
      <c r="F1918" s="2">
        <v>1908</v>
      </c>
      <c r="G1918" s="3">
        <v>0.10660770332396162</v>
      </c>
      <c r="H1918" s="4">
        <f t="shared" si="89"/>
        <v>106.60770332396162</v>
      </c>
      <c r="I1918" s="2">
        <f t="shared" si="88"/>
        <v>100.76307530851253</v>
      </c>
      <c r="J1918" s="24">
        <f t="shared" si="90"/>
        <v>0.95059139862713005</v>
      </c>
    </row>
    <row r="1919" spans="6:10" x14ac:dyDescent="0.35">
      <c r="F1919" s="2">
        <v>1909</v>
      </c>
      <c r="G1919" s="3">
        <v>9.8253038565509349E-2</v>
      </c>
      <c r="H1919" s="4">
        <f t="shared" si="89"/>
        <v>98.253038565509343</v>
      </c>
      <c r="I1919" s="2">
        <f t="shared" si="88"/>
        <v>94.243589900656872</v>
      </c>
      <c r="J1919" s="24">
        <f t="shared" si="90"/>
        <v>0.947262890122889</v>
      </c>
    </row>
    <row r="1920" spans="6:10" x14ac:dyDescent="0.35">
      <c r="F1920" s="2">
        <v>1910</v>
      </c>
      <c r="G1920" s="3">
        <v>0.11332615977779222</v>
      </c>
      <c r="H1920" s="4">
        <f t="shared" si="89"/>
        <v>113.32615977779221</v>
      </c>
      <c r="I1920" s="2">
        <f t="shared" si="88"/>
        <v>106.00576069211809</v>
      </c>
      <c r="J1920" s="24">
        <f t="shared" si="90"/>
        <v>0.95311500575797614</v>
      </c>
    </row>
    <row r="1921" spans="6:10" x14ac:dyDescent="0.35">
      <c r="F1921" s="2">
        <v>1911</v>
      </c>
      <c r="G1921" s="3">
        <v>0.13009311470766619</v>
      </c>
      <c r="H1921" s="4">
        <f t="shared" si="89"/>
        <v>130.09311470766619</v>
      </c>
      <c r="I1921" s="2">
        <f t="shared" si="88"/>
        <v>119.08969896611021</v>
      </c>
      <c r="J1921" s="24">
        <f t="shared" si="90"/>
        <v>0.95886504324519695</v>
      </c>
    </row>
    <row r="1922" spans="6:10" x14ac:dyDescent="0.35">
      <c r="F1922" s="2">
        <v>1912</v>
      </c>
      <c r="G1922" s="3">
        <v>9.5677728044146912E-2</v>
      </c>
      <c r="H1922" s="4">
        <f t="shared" si="89"/>
        <v>95.677728044146917</v>
      </c>
      <c r="I1922" s="2">
        <f t="shared" si="88"/>
        <v>92.233970143295139</v>
      </c>
      <c r="J1922" s="24">
        <f t="shared" si="90"/>
        <v>0.94619235391819723</v>
      </c>
    </row>
    <row r="1923" spans="6:10" x14ac:dyDescent="0.35">
      <c r="F1923" s="2">
        <v>1913</v>
      </c>
      <c r="G1923" s="3">
        <v>0.19770187927949553</v>
      </c>
      <c r="H1923" s="4">
        <f t="shared" si="89"/>
        <v>197.70187927949553</v>
      </c>
      <c r="I1923" s="2">
        <f t="shared" si="88"/>
        <v>171.84757337672201</v>
      </c>
      <c r="J1923" s="24">
        <f t="shared" si="90"/>
        <v>0.97572906496867651</v>
      </c>
    </row>
    <row r="1924" spans="6:10" x14ac:dyDescent="0.35">
      <c r="F1924" s="2">
        <v>1914</v>
      </c>
      <c r="G1924" s="3">
        <v>0.1349345955333543</v>
      </c>
      <c r="H1924" s="4">
        <f t="shared" si="89"/>
        <v>134.9345955333543</v>
      </c>
      <c r="I1924" s="2">
        <f t="shared" si="88"/>
        <v>122.86770377037884</v>
      </c>
      <c r="J1924" s="24">
        <f t="shared" si="90"/>
        <v>0.96039013349955549</v>
      </c>
    </row>
    <row r="1925" spans="6:10" x14ac:dyDescent="0.35">
      <c r="F1925" s="2">
        <v>1915</v>
      </c>
      <c r="G1925" s="3">
        <v>0.107769451362899</v>
      </c>
      <c r="H1925" s="4">
        <f t="shared" si="89"/>
        <v>107.76945136289901</v>
      </c>
      <c r="I1925" s="2">
        <f t="shared" si="88"/>
        <v>101.66963465068059</v>
      </c>
      <c r="J1925" s="24">
        <f t="shared" si="90"/>
        <v>0.95103729271763116</v>
      </c>
    </row>
    <row r="1926" spans="6:10" x14ac:dyDescent="0.35">
      <c r="F1926" s="2">
        <v>1916</v>
      </c>
      <c r="G1926" s="3">
        <v>0.17666105501744797</v>
      </c>
      <c r="H1926" s="4">
        <f t="shared" si="89"/>
        <v>176.66105501744798</v>
      </c>
      <c r="I1926" s="2">
        <f t="shared" si="88"/>
        <v>155.42856068002507</v>
      </c>
      <c r="J1926" s="24">
        <f t="shared" si="90"/>
        <v>0.9713981994487404</v>
      </c>
    </row>
    <row r="1927" spans="6:10" x14ac:dyDescent="0.35">
      <c r="F1927" s="2">
        <v>1917</v>
      </c>
      <c r="G1927" s="3">
        <v>0.10362684637138378</v>
      </c>
      <c r="H1927" s="4">
        <f t="shared" si="89"/>
        <v>103.62684637138378</v>
      </c>
      <c r="I1927" s="2">
        <f t="shared" si="88"/>
        <v>98.43699114270855</v>
      </c>
      <c r="J1927" s="24">
        <f t="shared" si="90"/>
        <v>0.94942864205270594</v>
      </c>
    </row>
    <row r="1928" spans="6:10" x14ac:dyDescent="0.35">
      <c r="F1928" s="2">
        <v>1918</v>
      </c>
      <c r="G1928" s="3">
        <v>0.14314596093595688</v>
      </c>
      <c r="H1928" s="4">
        <f t="shared" si="89"/>
        <v>143.14596093595688</v>
      </c>
      <c r="I1928" s="2">
        <f t="shared" si="88"/>
        <v>129.27536685065729</v>
      </c>
      <c r="J1928" s="24">
        <f t="shared" si="90"/>
        <v>0.96284859424297053</v>
      </c>
    </row>
    <row r="1929" spans="6:10" x14ac:dyDescent="0.35">
      <c r="F1929" s="2">
        <v>1919</v>
      </c>
      <c r="G1929" s="3">
        <v>5.6106639147322779E-4</v>
      </c>
      <c r="H1929" s="4">
        <f t="shared" si="89"/>
        <v>0.56106639147322779</v>
      </c>
      <c r="I1929" s="2">
        <f t="shared" si="88"/>
        <v>18.010562548012157</v>
      </c>
      <c r="J1929" s="24">
        <f t="shared" si="90"/>
        <v>0.88697040879493239</v>
      </c>
    </row>
    <row r="1930" spans="6:10" x14ac:dyDescent="0.35">
      <c r="F1930" s="2">
        <v>1920</v>
      </c>
      <c r="G1930" s="3">
        <v>8.8697544969279465E-2</v>
      </c>
      <c r="H1930" s="4">
        <f t="shared" si="89"/>
        <v>88.697544969279463</v>
      </c>
      <c r="I1930" s="2">
        <f t="shared" si="88"/>
        <v>86.787048810548612</v>
      </c>
      <c r="J1930" s="24">
        <f t="shared" si="90"/>
        <v>0.94318020373055111</v>
      </c>
    </row>
    <row r="1931" spans="6:10" x14ac:dyDescent="0.35">
      <c r="F1931" s="2">
        <v>1921</v>
      </c>
      <c r="G1931" s="3">
        <v>9.6304390493042541E-2</v>
      </c>
      <c r="H1931" s="4">
        <f t="shared" si="89"/>
        <v>96.304390493042547</v>
      </c>
      <c r="I1931" s="2">
        <f t="shared" ref="I1931:I1994" si="91">($D$18*G1931+$D$19*$D$11)*$D$10</f>
        <v>92.722980391982006</v>
      </c>
      <c r="J1931" s="24">
        <f t="shared" si="90"/>
        <v>0.94645483651564888</v>
      </c>
    </row>
    <row r="1932" spans="6:10" x14ac:dyDescent="0.35">
      <c r="F1932" s="2">
        <v>1922</v>
      </c>
      <c r="G1932" s="3">
        <v>9.6467476176593264E-2</v>
      </c>
      <c r="H1932" s="4">
        <f t="shared" ref="H1932:H1995" si="92">$D$10*G1932</f>
        <v>96.467476176593266</v>
      </c>
      <c r="I1932" s="2">
        <f t="shared" si="91"/>
        <v>92.850242797461945</v>
      </c>
      <c r="J1932" s="24">
        <f t="shared" ref="J1932:J1995" si="93">1-EXP(-(2+(I1932/$D$12)))</f>
        <v>0.94652293603698179</v>
      </c>
    </row>
    <row r="1933" spans="6:10" x14ac:dyDescent="0.35">
      <c r="F1933" s="2">
        <v>1923</v>
      </c>
      <c r="G1933" s="3">
        <v>9.2342110150068393E-2</v>
      </c>
      <c r="H1933" s="4">
        <f t="shared" si="92"/>
        <v>92.342110150068393</v>
      </c>
      <c r="I1933" s="2">
        <f t="shared" si="91"/>
        <v>89.631051556450998</v>
      </c>
      <c r="J1933" s="24">
        <f t="shared" si="93"/>
        <v>0.94477339767245039</v>
      </c>
    </row>
    <row r="1934" spans="6:10" x14ac:dyDescent="0.35">
      <c r="F1934" s="2">
        <v>1924</v>
      </c>
      <c r="G1934" s="3">
        <v>0.13543776793691803</v>
      </c>
      <c r="H1934" s="4">
        <f t="shared" si="92"/>
        <v>135.43776793691802</v>
      </c>
      <c r="I1934" s="2">
        <f t="shared" si="91"/>
        <v>123.26034970381987</v>
      </c>
      <c r="J1934" s="24">
        <f t="shared" si="93"/>
        <v>0.96054535509454864</v>
      </c>
    </row>
    <row r="1935" spans="6:10" x14ac:dyDescent="0.35">
      <c r="F1935" s="2">
        <v>1925</v>
      </c>
      <c r="G1935" s="3">
        <v>1.7460224477191061E-2</v>
      </c>
      <c r="H1935" s="4">
        <f t="shared" si="92"/>
        <v>17.460224477191062</v>
      </c>
      <c r="I1935" s="2">
        <f t="shared" si="91"/>
        <v>31.197664332487985</v>
      </c>
      <c r="J1935" s="24">
        <f t="shared" si="93"/>
        <v>0.90093475874561857</v>
      </c>
    </row>
    <row r="1936" spans="6:10" x14ac:dyDescent="0.35">
      <c r="F1936" s="2">
        <v>1926</v>
      </c>
      <c r="G1936" s="3">
        <v>0.15810426361691893</v>
      </c>
      <c r="H1936" s="4">
        <f t="shared" si="92"/>
        <v>158.10426361691893</v>
      </c>
      <c r="I1936" s="2">
        <f t="shared" si="91"/>
        <v>140.94794006266565</v>
      </c>
      <c r="J1936" s="24">
        <f t="shared" si="93"/>
        <v>0.96694159391765144</v>
      </c>
    </row>
    <row r="1937" spans="6:10" x14ac:dyDescent="0.35">
      <c r="F1937" s="2">
        <v>1927</v>
      </c>
      <c r="G1937" s="3">
        <v>0.16267137479304827</v>
      </c>
      <c r="H1937" s="4">
        <f t="shared" si="92"/>
        <v>162.67137479304827</v>
      </c>
      <c r="I1937" s="2">
        <f t="shared" si="91"/>
        <v>144.51184304736728</v>
      </c>
      <c r="J1937" s="24">
        <f t="shared" si="93"/>
        <v>0.96809901622973749</v>
      </c>
    </row>
    <row r="1938" spans="6:10" x14ac:dyDescent="0.35">
      <c r="F1938" s="2">
        <v>1928</v>
      </c>
      <c r="G1938" s="3">
        <v>0.16288729550715161</v>
      </c>
      <c r="H1938" s="4">
        <f t="shared" si="92"/>
        <v>162.88729550715161</v>
      </c>
      <c r="I1938" s="2">
        <f t="shared" si="91"/>
        <v>144.68033478049475</v>
      </c>
      <c r="J1938" s="24">
        <f t="shared" si="93"/>
        <v>0.96815272149300668</v>
      </c>
    </row>
    <row r="1939" spans="6:10" x14ac:dyDescent="0.35">
      <c r="F1939" s="2">
        <v>1929</v>
      </c>
      <c r="G1939" s="3">
        <v>0.12847877223351611</v>
      </c>
      <c r="H1939" s="4">
        <f t="shared" si="92"/>
        <v>128.47877223351611</v>
      </c>
      <c r="I1939" s="2">
        <f t="shared" si="91"/>
        <v>117.82996174052549</v>
      </c>
      <c r="J1939" s="24">
        <f t="shared" si="93"/>
        <v>0.95834357320225605</v>
      </c>
    </row>
    <row r="1940" spans="6:10" x14ac:dyDescent="0.35">
      <c r="F1940" s="2">
        <v>1930</v>
      </c>
      <c r="G1940" s="3">
        <v>8.0191302817393881E-2</v>
      </c>
      <c r="H1940" s="4">
        <f t="shared" si="92"/>
        <v>80.191302817393876</v>
      </c>
      <c r="I1940" s="2">
        <f t="shared" si="91"/>
        <v>80.149281385015399</v>
      </c>
      <c r="J1940" s="24">
        <f t="shared" si="93"/>
        <v>0.93928064775479625</v>
      </c>
    </row>
    <row r="1941" spans="6:10" x14ac:dyDescent="0.35">
      <c r="F1941" s="2">
        <v>1931</v>
      </c>
      <c r="G1941" s="3">
        <v>6.5172178257432545E-2</v>
      </c>
      <c r="H1941" s="4">
        <f t="shared" si="92"/>
        <v>65.172178257432549</v>
      </c>
      <c r="I1941" s="2">
        <f t="shared" si="91"/>
        <v>68.429246382010234</v>
      </c>
      <c r="J1941" s="24">
        <f t="shared" si="93"/>
        <v>0.93173051996064682</v>
      </c>
    </row>
    <row r="1942" spans="6:10" x14ac:dyDescent="0.35">
      <c r="F1942" s="2">
        <v>1932</v>
      </c>
      <c r="G1942" s="3">
        <v>8.6543137568762654E-2</v>
      </c>
      <c r="H1942" s="4">
        <f t="shared" si="92"/>
        <v>86.54313756876266</v>
      </c>
      <c r="I1942" s="2">
        <f t="shared" si="91"/>
        <v>85.10587691241399</v>
      </c>
      <c r="J1942" s="24">
        <f t="shared" si="93"/>
        <v>0.94221689049603774</v>
      </c>
    </row>
    <row r="1943" spans="6:10" x14ac:dyDescent="0.35">
      <c r="F1943" s="2">
        <v>1933</v>
      </c>
      <c r="G1943" s="3">
        <v>5.6950208316505768E-2</v>
      </c>
      <c r="H1943" s="4">
        <f t="shared" si="92"/>
        <v>56.950208316505766</v>
      </c>
      <c r="I1943" s="2">
        <f t="shared" si="91"/>
        <v>62.013308148286292</v>
      </c>
      <c r="J1943" s="24">
        <f t="shared" si="93"/>
        <v>0.92720682524084064</v>
      </c>
    </row>
    <row r="1944" spans="6:10" x14ac:dyDescent="0.35">
      <c r="F1944" s="2">
        <v>1934</v>
      </c>
      <c r="G1944" s="3">
        <v>3.8655387433008205E-2</v>
      </c>
      <c r="H1944" s="4">
        <f t="shared" si="92"/>
        <v>38.655387433008208</v>
      </c>
      <c r="I1944" s="2">
        <f t="shared" si="91"/>
        <v>47.73711380205247</v>
      </c>
      <c r="J1944" s="24">
        <f t="shared" si="93"/>
        <v>0.91603633540109719</v>
      </c>
    </row>
    <row r="1945" spans="6:10" x14ac:dyDescent="0.35">
      <c r="F1945" s="2">
        <v>1935</v>
      </c>
      <c r="G1945" s="3">
        <v>0.11028105131999687</v>
      </c>
      <c r="H1945" s="4">
        <f t="shared" si="92"/>
        <v>110.28105131999686</v>
      </c>
      <c r="I1945" s="2">
        <f t="shared" si="91"/>
        <v>103.62953845820377</v>
      </c>
      <c r="J1945" s="24">
        <f t="shared" si="93"/>
        <v>0.95198757198373929</v>
      </c>
    </row>
    <row r="1946" spans="6:10" x14ac:dyDescent="0.35">
      <c r="F1946" s="2">
        <v>1936</v>
      </c>
      <c r="G1946" s="3">
        <v>0.17022328011525437</v>
      </c>
      <c r="H1946" s="4">
        <f t="shared" si="92"/>
        <v>170.22328011525437</v>
      </c>
      <c r="I1946" s="2">
        <f t="shared" si="91"/>
        <v>150.40490255042161</v>
      </c>
      <c r="J1946" s="24">
        <f t="shared" si="93"/>
        <v>0.96992463934995099</v>
      </c>
    </row>
    <row r="1947" spans="6:10" x14ac:dyDescent="0.35">
      <c r="F1947" s="2">
        <v>1937</v>
      </c>
      <c r="G1947" s="3">
        <v>0.20454377821927711</v>
      </c>
      <c r="H1947" s="4">
        <f t="shared" si="92"/>
        <v>204.5437782192771</v>
      </c>
      <c r="I1947" s="2">
        <f t="shared" si="91"/>
        <v>177.18658596305016</v>
      </c>
      <c r="J1947" s="24">
        <f t="shared" si="93"/>
        <v>0.97699090852491011</v>
      </c>
    </row>
    <row r="1948" spans="6:10" x14ac:dyDescent="0.35">
      <c r="F1948" s="2">
        <v>1938</v>
      </c>
      <c r="G1948" s="3">
        <v>0.17329429984819633</v>
      </c>
      <c r="H1948" s="4">
        <f t="shared" si="92"/>
        <v>173.29429984819632</v>
      </c>
      <c r="I1948" s="2">
        <f t="shared" si="91"/>
        <v>152.80134440835448</v>
      </c>
      <c r="J1948" s="24">
        <f t="shared" si="93"/>
        <v>0.97063681041612815</v>
      </c>
    </row>
    <row r="1949" spans="6:10" x14ac:dyDescent="0.35">
      <c r="F1949" s="2">
        <v>1939</v>
      </c>
      <c r="G1949" s="3">
        <v>4.642433597661097E-2</v>
      </c>
      <c r="H1949" s="4">
        <f t="shared" si="92"/>
        <v>46.424335976610969</v>
      </c>
      <c r="I1949" s="2">
        <f t="shared" si="91"/>
        <v>53.799540976423337</v>
      </c>
      <c r="J1949" s="24">
        <f t="shared" si="93"/>
        <v>0.92097534683077942</v>
      </c>
    </row>
    <row r="1950" spans="6:10" x14ac:dyDescent="0.35">
      <c r="F1950" s="2">
        <v>1940</v>
      </c>
      <c r="G1950" s="3">
        <v>0.1909269312797843</v>
      </c>
      <c r="H1950" s="4">
        <f t="shared" si="92"/>
        <v>190.9269312797843</v>
      </c>
      <c r="I1950" s="2">
        <f t="shared" si="91"/>
        <v>166.56080533753612</v>
      </c>
      <c r="J1950" s="24">
        <f t="shared" si="93"/>
        <v>0.97441139268671784</v>
      </c>
    </row>
    <row r="1951" spans="6:10" x14ac:dyDescent="0.35">
      <c r="F1951" s="2">
        <v>1941</v>
      </c>
      <c r="G1951" s="3">
        <v>3.7477750364540166E-2</v>
      </c>
      <c r="H1951" s="4">
        <f t="shared" si="92"/>
        <v>37.477750364540164</v>
      </c>
      <c r="I1951" s="2">
        <f t="shared" si="91"/>
        <v>46.818155602579537</v>
      </c>
      <c r="J1951" s="24">
        <f t="shared" si="93"/>
        <v>0.9152611882364623</v>
      </c>
    </row>
    <row r="1952" spans="6:10" x14ac:dyDescent="0.35">
      <c r="F1952" s="2">
        <v>1942</v>
      </c>
      <c r="G1952" s="3">
        <v>8.6192079493940366E-2</v>
      </c>
      <c r="H1952" s="4">
        <f t="shared" si="92"/>
        <v>86.192079493940369</v>
      </c>
      <c r="I1952" s="2">
        <f t="shared" si="91"/>
        <v>84.831931989154398</v>
      </c>
      <c r="J1952" s="24">
        <f t="shared" si="93"/>
        <v>0.94205837958388161</v>
      </c>
    </row>
    <row r="1953" spans="6:10" x14ac:dyDescent="0.35">
      <c r="F1953" s="2">
        <v>1943</v>
      </c>
      <c r="G1953" s="3">
        <v>0.11188607694450382</v>
      </c>
      <c r="H1953" s="4">
        <f t="shared" si="92"/>
        <v>111.88607694450383</v>
      </c>
      <c r="I1953" s="2">
        <f t="shared" si="91"/>
        <v>104.88200536630099</v>
      </c>
      <c r="J1953" s="24">
        <f t="shared" si="93"/>
        <v>0.9525851616382448</v>
      </c>
    </row>
    <row r="1954" spans="6:10" x14ac:dyDescent="0.35">
      <c r="F1954" s="2">
        <v>1944</v>
      </c>
      <c r="G1954" s="3">
        <v>4.9954977974497827E-2</v>
      </c>
      <c r="H1954" s="4">
        <f t="shared" si="92"/>
        <v>49.95497797449783</v>
      </c>
      <c r="I1954" s="2">
        <f t="shared" si="91"/>
        <v>56.5546448197342</v>
      </c>
      <c r="J1954" s="24">
        <f t="shared" si="93"/>
        <v>0.9231228394240466</v>
      </c>
    </row>
    <row r="1955" spans="6:10" x14ac:dyDescent="0.35">
      <c r="F1955" s="2">
        <v>1945</v>
      </c>
      <c r="G1955" s="3">
        <v>5.1406695893200127E-2</v>
      </c>
      <c r="H1955" s="4">
        <f t="shared" si="92"/>
        <v>51.40669589320013</v>
      </c>
      <c r="I1955" s="2">
        <f t="shared" si="91"/>
        <v>57.687479476891113</v>
      </c>
      <c r="J1955" s="24">
        <f t="shared" si="93"/>
        <v>0.92398881623876494</v>
      </c>
    </row>
    <row r="1956" spans="6:10" x14ac:dyDescent="0.35">
      <c r="F1956" s="2">
        <v>1946</v>
      </c>
      <c r="G1956" s="3">
        <v>0.1030984797597284</v>
      </c>
      <c r="H1956" s="4">
        <f t="shared" si="92"/>
        <v>103.09847975972839</v>
      </c>
      <c r="I1956" s="2">
        <f t="shared" si="91"/>
        <v>98.024685141896185</v>
      </c>
      <c r="J1956" s="24">
        <f t="shared" si="93"/>
        <v>0.94921970287079493</v>
      </c>
    </row>
    <row r="1957" spans="6:10" x14ac:dyDescent="0.35">
      <c r="F1957" s="2">
        <v>1947</v>
      </c>
      <c r="G1957" s="3">
        <v>0.12668340633579372</v>
      </c>
      <c r="H1957" s="4">
        <f t="shared" si="92"/>
        <v>126.68340633579372</v>
      </c>
      <c r="I1957" s="2">
        <f t="shared" si="91"/>
        <v>116.4289645598641</v>
      </c>
      <c r="J1957" s="24">
        <f t="shared" si="93"/>
        <v>0.95775586053123474</v>
      </c>
    </row>
    <row r="1958" spans="6:10" x14ac:dyDescent="0.35">
      <c r="F1958" s="2">
        <v>1948</v>
      </c>
      <c r="G1958" s="3">
        <v>0.10866026666073275</v>
      </c>
      <c r="H1958" s="4">
        <f t="shared" si="92"/>
        <v>108.66026666073274</v>
      </c>
      <c r="I1958" s="2">
        <f t="shared" si="91"/>
        <v>102.36477413302141</v>
      </c>
      <c r="J1958" s="24">
        <f t="shared" si="93"/>
        <v>0.95137647157867189</v>
      </c>
    </row>
    <row r="1959" spans="6:10" x14ac:dyDescent="0.35">
      <c r="F1959" s="2">
        <v>1949</v>
      </c>
      <c r="G1959" s="3">
        <v>5.3434981238125276E-2</v>
      </c>
      <c r="H1959" s="4">
        <f t="shared" si="92"/>
        <v>53.434981238125275</v>
      </c>
      <c r="I1959" s="2">
        <f t="shared" si="91"/>
        <v>59.270233194905849</v>
      </c>
      <c r="J1959" s="24">
        <f t="shared" si="93"/>
        <v>0.92518241529179412</v>
      </c>
    </row>
    <row r="1960" spans="6:10" x14ac:dyDescent="0.35">
      <c r="F1960" s="2">
        <v>1950</v>
      </c>
      <c r="G1960" s="3">
        <v>1.5053012916621061E-2</v>
      </c>
      <c r="H1960" s="4">
        <f t="shared" si="92"/>
        <v>15.053012916621061</v>
      </c>
      <c r="I1960" s="2">
        <f t="shared" si="91"/>
        <v>29.319219045155492</v>
      </c>
      <c r="J1960" s="24">
        <f t="shared" si="93"/>
        <v>0.89905628457061448</v>
      </c>
    </row>
    <row r="1961" spans="6:10" x14ac:dyDescent="0.35">
      <c r="F1961" s="2">
        <v>1951</v>
      </c>
      <c r="G1961" s="3">
        <v>9.0648536561849097E-2</v>
      </c>
      <c r="H1961" s="4">
        <f t="shared" si="92"/>
        <v>90.648536561849099</v>
      </c>
      <c r="I1961" s="2">
        <f t="shared" si="91"/>
        <v>88.30948706347057</v>
      </c>
      <c r="J1961" s="24">
        <f t="shared" si="93"/>
        <v>0.94403869843639732</v>
      </c>
    </row>
    <row r="1962" spans="6:10" x14ac:dyDescent="0.35">
      <c r="F1962" s="2">
        <v>1952</v>
      </c>
      <c r="G1962" s="3">
        <v>3.7485688696750327E-2</v>
      </c>
      <c r="H1962" s="4">
        <f t="shared" si="92"/>
        <v>37.48568869675033</v>
      </c>
      <c r="I1962" s="2">
        <f t="shared" si="91"/>
        <v>46.824350206732198</v>
      </c>
      <c r="J1962" s="24">
        <f t="shared" si="93"/>
        <v>0.91526643730783341</v>
      </c>
    </row>
    <row r="1963" spans="6:10" x14ac:dyDescent="0.35">
      <c r="F1963" s="2">
        <v>1953</v>
      </c>
      <c r="G1963" s="3">
        <v>0.15439548370589912</v>
      </c>
      <c r="H1963" s="4">
        <f t="shared" si="92"/>
        <v>154.39548370589912</v>
      </c>
      <c r="I1963" s="2">
        <f t="shared" si="91"/>
        <v>138.05382794567376</v>
      </c>
      <c r="J1963" s="24">
        <f t="shared" si="93"/>
        <v>0.96597086737918736</v>
      </c>
    </row>
    <row r="1964" spans="6:10" x14ac:dyDescent="0.35">
      <c r="F1964" s="2">
        <v>1954</v>
      </c>
      <c r="G1964" s="3">
        <v>3.2900550390195599E-2</v>
      </c>
      <c r="H1964" s="4">
        <f t="shared" si="92"/>
        <v>32.900550390195598</v>
      </c>
      <c r="I1964" s="2">
        <f t="shared" si="91"/>
        <v>43.246379917458597</v>
      </c>
      <c r="J1964" s="24">
        <f t="shared" si="93"/>
        <v>0.91217980550711575</v>
      </c>
    </row>
    <row r="1965" spans="6:10" x14ac:dyDescent="0.35">
      <c r="F1965" s="2">
        <v>1955</v>
      </c>
      <c r="G1965" s="3">
        <v>0.16802462525259049</v>
      </c>
      <c r="H1965" s="4">
        <f t="shared" si="92"/>
        <v>168.02462525259048</v>
      </c>
      <c r="I1965" s="2">
        <f t="shared" si="91"/>
        <v>148.68920255425519</v>
      </c>
      <c r="J1965" s="24">
        <f t="shared" si="93"/>
        <v>0.96940418443274512</v>
      </c>
    </row>
    <row r="1966" spans="6:10" x14ac:dyDescent="0.35">
      <c r="F1966" s="2">
        <v>1956</v>
      </c>
      <c r="G1966" s="3">
        <v>4.1971196696447714E-2</v>
      </c>
      <c r="H1966" s="4">
        <f t="shared" si="92"/>
        <v>41.971196696447713</v>
      </c>
      <c r="I1966" s="2">
        <f t="shared" si="91"/>
        <v>50.324574907102388</v>
      </c>
      <c r="J1966" s="24">
        <f t="shared" si="93"/>
        <v>0.91818099677345355</v>
      </c>
    </row>
    <row r="1967" spans="6:10" x14ac:dyDescent="0.35">
      <c r="F1967" s="2">
        <v>1957</v>
      </c>
      <c r="G1967" s="3">
        <v>0.13888235903985952</v>
      </c>
      <c r="H1967" s="4">
        <f t="shared" si="92"/>
        <v>138.88235903985952</v>
      </c>
      <c r="I1967" s="2">
        <f t="shared" si="91"/>
        <v>125.94830452677516</v>
      </c>
      <c r="J1967" s="24">
        <f t="shared" si="93"/>
        <v>0.96159175178804546</v>
      </c>
    </row>
    <row r="1968" spans="6:10" x14ac:dyDescent="0.35">
      <c r="F1968" s="2">
        <v>1958</v>
      </c>
      <c r="G1968" s="3">
        <v>0.21108039411662727</v>
      </c>
      <c r="H1968" s="4">
        <f t="shared" si="92"/>
        <v>211.08039411662728</v>
      </c>
      <c r="I1968" s="2">
        <f t="shared" si="91"/>
        <v>182.28737374946834</v>
      </c>
      <c r="J1968" s="24">
        <f t="shared" si="93"/>
        <v>0.97813512339209929</v>
      </c>
    </row>
    <row r="1969" spans="6:10" x14ac:dyDescent="0.35">
      <c r="F1969" s="2">
        <v>1959</v>
      </c>
      <c r="G1969" s="3">
        <v>9.8048577833908343E-2</v>
      </c>
      <c r="H1969" s="4">
        <f t="shared" si="92"/>
        <v>98.04857783390834</v>
      </c>
      <c r="I1969" s="2">
        <f t="shared" si="91"/>
        <v>94.084040858930976</v>
      </c>
      <c r="J1969" s="24">
        <f t="shared" si="93"/>
        <v>0.94717868141021244</v>
      </c>
    </row>
    <row r="1970" spans="6:10" x14ac:dyDescent="0.35">
      <c r="F1970" s="2">
        <v>1960</v>
      </c>
      <c r="G1970" s="3">
        <v>3.6838138583393285E-2</v>
      </c>
      <c r="H1970" s="4">
        <f t="shared" si="92"/>
        <v>36.838138583393281</v>
      </c>
      <c r="I1970" s="2">
        <f t="shared" si="91"/>
        <v>46.319040462183146</v>
      </c>
      <c r="J1970" s="24">
        <f t="shared" si="93"/>
        <v>0.91483718674956249</v>
      </c>
    </row>
    <row r="1971" spans="6:10" x14ac:dyDescent="0.35">
      <c r="F1971" s="2">
        <v>1961</v>
      </c>
      <c r="G1971" s="3">
        <v>6.7894212881120464E-2</v>
      </c>
      <c r="H1971" s="4">
        <f t="shared" si="92"/>
        <v>67.894212881120467</v>
      </c>
      <c r="I1971" s="2">
        <f t="shared" si="91"/>
        <v>70.553360936200761</v>
      </c>
      <c r="J1971" s="24">
        <f t="shared" si="93"/>
        <v>0.93316534926565142</v>
      </c>
    </row>
    <row r="1972" spans="6:10" x14ac:dyDescent="0.35">
      <c r="F1972" s="2">
        <v>1962</v>
      </c>
      <c r="G1972" s="3">
        <v>0.13118633481142178</v>
      </c>
      <c r="H1972" s="4">
        <f t="shared" si="92"/>
        <v>131.18633481142177</v>
      </c>
      <c r="I1972" s="2">
        <f t="shared" si="91"/>
        <v>119.94278316757963</v>
      </c>
      <c r="J1972" s="24">
        <f t="shared" si="93"/>
        <v>0.95921446650612419</v>
      </c>
    </row>
    <row r="1973" spans="6:10" x14ac:dyDescent="0.35">
      <c r="F1973" s="2">
        <v>1963</v>
      </c>
      <c r="G1973" s="3">
        <v>3.5224841957166408E-2</v>
      </c>
      <c r="H1973" s="4">
        <f t="shared" si="92"/>
        <v>35.224841957166412</v>
      </c>
      <c r="I1973" s="2">
        <f t="shared" si="91"/>
        <v>45.060119354356758</v>
      </c>
      <c r="J1973" s="24">
        <f t="shared" si="93"/>
        <v>0.9137582770561048</v>
      </c>
    </row>
    <row r="1974" spans="6:10" x14ac:dyDescent="0.35">
      <c r="F1974" s="2">
        <v>1964</v>
      </c>
      <c r="G1974" s="3">
        <v>8.0194555333738732E-2</v>
      </c>
      <c r="H1974" s="4">
        <f t="shared" si="92"/>
        <v>80.194555333738734</v>
      </c>
      <c r="I1974" s="2">
        <f t="shared" si="91"/>
        <v>80.151819456076552</v>
      </c>
      <c r="J1974" s="24">
        <f t="shared" si="93"/>
        <v>0.93928218883554715</v>
      </c>
    </row>
    <row r="1975" spans="6:10" x14ac:dyDescent="0.35">
      <c r="F1975" s="2">
        <v>1965</v>
      </c>
      <c r="G1975" s="3">
        <v>0.18107497099225608</v>
      </c>
      <c r="H1975" s="4">
        <f t="shared" si="92"/>
        <v>181.07497099225608</v>
      </c>
      <c r="I1975" s="2">
        <f t="shared" si="91"/>
        <v>158.87291920562001</v>
      </c>
      <c r="J1975" s="24">
        <f t="shared" si="93"/>
        <v>0.97236657510476932</v>
      </c>
    </row>
    <row r="1976" spans="6:10" x14ac:dyDescent="0.35">
      <c r="F1976" s="2">
        <v>1966</v>
      </c>
      <c r="G1976" s="3">
        <v>9.1474448723600083E-3</v>
      </c>
      <c r="H1976" s="4">
        <f t="shared" si="92"/>
        <v>9.1474448723600084</v>
      </c>
      <c r="I1976" s="2">
        <f t="shared" si="91"/>
        <v>24.710863617044804</v>
      </c>
      <c r="J1976" s="24">
        <f t="shared" si="93"/>
        <v>0.89429558693969613</v>
      </c>
    </row>
    <row r="1977" spans="6:10" x14ac:dyDescent="0.35">
      <c r="F1977" s="2">
        <v>1967</v>
      </c>
      <c r="G1977" s="3">
        <v>0.15727063764230931</v>
      </c>
      <c r="H1977" s="4">
        <f t="shared" si="92"/>
        <v>157.27063764230931</v>
      </c>
      <c r="I1977" s="2">
        <f t="shared" si="91"/>
        <v>140.29742774000439</v>
      </c>
      <c r="J1977" s="24">
        <f t="shared" si="93"/>
        <v>0.96672584393310967</v>
      </c>
    </row>
    <row r="1978" spans="6:10" x14ac:dyDescent="0.35">
      <c r="F1978" s="2">
        <v>1968</v>
      </c>
      <c r="G1978" s="3">
        <v>0.15281762419655187</v>
      </c>
      <c r="H1978" s="4">
        <f t="shared" si="92"/>
        <v>152.81762419655186</v>
      </c>
      <c r="I1978" s="2">
        <f t="shared" si="91"/>
        <v>136.82255986439873</v>
      </c>
      <c r="J1978" s="24">
        <f t="shared" si="93"/>
        <v>0.96554928746746771</v>
      </c>
    </row>
    <row r="1979" spans="6:10" x14ac:dyDescent="0.35">
      <c r="F1979" s="2">
        <v>1969</v>
      </c>
      <c r="G1979" s="3">
        <v>4.6347000798053664E-2</v>
      </c>
      <c r="H1979" s="4">
        <f t="shared" si="92"/>
        <v>46.347000798053664</v>
      </c>
      <c r="I1979" s="2">
        <f t="shared" si="91"/>
        <v>53.739193184776973</v>
      </c>
      <c r="J1979" s="24">
        <f t="shared" si="93"/>
        <v>0.92092764280502037</v>
      </c>
    </row>
    <row r="1980" spans="6:10" x14ac:dyDescent="0.35">
      <c r="F1980" s="2">
        <v>1970</v>
      </c>
      <c r="G1980" s="3">
        <v>7.3114999201524034E-2</v>
      </c>
      <c r="H1980" s="4">
        <f t="shared" si="92"/>
        <v>73.114999201524029</v>
      </c>
      <c r="I1980" s="2">
        <f t="shared" si="91"/>
        <v>74.627353276703602</v>
      </c>
      <c r="J1980" s="24">
        <f t="shared" si="93"/>
        <v>0.93583346929238631</v>
      </c>
    </row>
    <row r="1981" spans="6:10" x14ac:dyDescent="0.35">
      <c r="F1981" s="2">
        <v>1971</v>
      </c>
      <c r="G1981" s="3">
        <v>2.0515332702015193E-2</v>
      </c>
      <c r="H1981" s="4">
        <f t="shared" si="92"/>
        <v>20.515332702015193</v>
      </c>
      <c r="I1981" s="2">
        <f t="shared" si="91"/>
        <v>33.581689792158322</v>
      </c>
      <c r="J1981" s="24">
        <f t="shared" si="93"/>
        <v>0.9032685694624043</v>
      </c>
    </row>
    <row r="1982" spans="6:10" x14ac:dyDescent="0.35">
      <c r="F1982" s="2">
        <v>1972</v>
      </c>
      <c r="G1982" s="3">
        <v>7.5054724069330989E-2</v>
      </c>
      <c r="H1982" s="4">
        <f t="shared" si="92"/>
        <v>75.054724069330987</v>
      </c>
      <c r="I1982" s="2">
        <f t="shared" si="91"/>
        <v>76.140999645114533</v>
      </c>
      <c r="J1982" s="24">
        <f t="shared" si="93"/>
        <v>0.93679740992382698</v>
      </c>
    </row>
    <row r="1983" spans="6:10" x14ac:dyDescent="0.35">
      <c r="F1983" s="2">
        <v>1973</v>
      </c>
      <c r="G1983" s="3">
        <v>0.17364260659285313</v>
      </c>
      <c r="H1983" s="4">
        <f t="shared" si="92"/>
        <v>173.64260659285313</v>
      </c>
      <c r="I1983" s="2">
        <f t="shared" si="91"/>
        <v>153.07314235655468</v>
      </c>
      <c r="J1983" s="24">
        <f t="shared" si="93"/>
        <v>0.97071651060214326</v>
      </c>
    </row>
    <row r="1984" spans="6:10" x14ac:dyDescent="0.35">
      <c r="F1984" s="2">
        <v>1974</v>
      </c>
      <c r="G1984" s="3">
        <v>0.183336206787682</v>
      </c>
      <c r="H1984" s="4">
        <f t="shared" si="92"/>
        <v>183.33620678768202</v>
      </c>
      <c r="I1984" s="2">
        <f t="shared" si="91"/>
        <v>160.63745365412504</v>
      </c>
      <c r="J1984" s="24">
        <f t="shared" si="93"/>
        <v>0.97284989965175994</v>
      </c>
    </row>
    <row r="1985" spans="6:10" x14ac:dyDescent="0.35">
      <c r="F1985" s="2">
        <v>1975</v>
      </c>
      <c r="G1985" s="3">
        <v>5.3736944887729919E-2</v>
      </c>
      <c r="H1985" s="4">
        <f t="shared" si="92"/>
        <v>53.736944887729919</v>
      </c>
      <c r="I1985" s="2">
        <f t="shared" si="91"/>
        <v>59.505867737310275</v>
      </c>
      <c r="J1985" s="24">
        <f t="shared" si="93"/>
        <v>0.92535850382098372</v>
      </c>
    </row>
    <row r="1986" spans="6:10" x14ac:dyDescent="0.35">
      <c r="F1986" s="2">
        <v>1976</v>
      </c>
      <c r="G1986" s="3">
        <v>9.1554063634839075E-2</v>
      </c>
      <c r="H1986" s="4">
        <f t="shared" si="92"/>
        <v>91.554063634839082</v>
      </c>
      <c r="I1986" s="2">
        <f t="shared" si="91"/>
        <v>89.016106743548548</v>
      </c>
      <c r="J1986" s="24">
        <f t="shared" si="93"/>
        <v>0.94443273818569595</v>
      </c>
    </row>
    <row r="1987" spans="6:10" x14ac:dyDescent="0.35">
      <c r="F1987" s="2">
        <v>1977</v>
      </c>
      <c r="G1987" s="3">
        <v>9.0251923634860926E-2</v>
      </c>
      <c r="H1987" s="4">
        <f t="shared" si="92"/>
        <v>90.25192363486093</v>
      </c>
      <c r="I1987" s="2">
        <f t="shared" si="91"/>
        <v>87.999993832464455</v>
      </c>
      <c r="J1987" s="24">
        <f t="shared" si="93"/>
        <v>0.94386523370373476</v>
      </c>
    </row>
    <row r="1988" spans="6:10" x14ac:dyDescent="0.35">
      <c r="F1988" s="2">
        <v>1978</v>
      </c>
      <c r="G1988" s="3">
        <v>9.9427796192360002E-2</v>
      </c>
      <c r="H1988" s="4">
        <f t="shared" si="92"/>
        <v>99.427796192360006</v>
      </c>
      <c r="I1988" s="2">
        <f t="shared" si="91"/>
        <v>95.160301154483264</v>
      </c>
      <c r="J1988" s="24">
        <f t="shared" si="93"/>
        <v>0.94774412799311603</v>
      </c>
    </row>
    <row r="1989" spans="6:10" x14ac:dyDescent="0.35">
      <c r="F1989" s="2">
        <v>1979</v>
      </c>
      <c r="G1989" s="3">
        <v>0.14048083651950757</v>
      </c>
      <c r="H1989" s="4">
        <f t="shared" si="92"/>
        <v>140.48083651950756</v>
      </c>
      <c r="I1989" s="2">
        <f t="shared" si="91"/>
        <v>127.19566165056739</v>
      </c>
      <c r="J1989" s="24">
        <f t="shared" si="93"/>
        <v>0.96206786422387058</v>
      </c>
    </row>
    <row r="1990" spans="6:10" x14ac:dyDescent="0.35">
      <c r="F1990" s="2">
        <v>1980</v>
      </c>
      <c r="G1990" s="3">
        <v>5.1402603742970315E-2</v>
      </c>
      <c r="H1990" s="4">
        <f t="shared" si="92"/>
        <v>51.402603742970314</v>
      </c>
      <c r="I1990" s="2">
        <f t="shared" si="91"/>
        <v>57.684286205289993</v>
      </c>
      <c r="J1990" s="24">
        <f t="shared" si="93"/>
        <v>0.92398638895646545</v>
      </c>
    </row>
    <row r="1991" spans="6:10" x14ac:dyDescent="0.35">
      <c r="F1991" s="2">
        <v>1981</v>
      </c>
      <c r="G1991" s="3">
        <v>0.16071099303878628</v>
      </c>
      <c r="H1991" s="4">
        <f t="shared" si="92"/>
        <v>160.71099303878628</v>
      </c>
      <c r="I1991" s="2">
        <f t="shared" si="91"/>
        <v>142.98207726857794</v>
      </c>
      <c r="J1991" s="24">
        <f t="shared" si="93"/>
        <v>0.96760725408247772</v>
      </c>
    </row>
    <row r="1992" spans="6:10" x14ac:dyDescent="0.35">
      <c r="F1992" s="2">
        <v>1982</v>
      </c>
      <c r="G1992" s="3">
        <v>1.7094644999720424E-2</v>
      </c>
      <c r="H1992" s="4">
        <f t="shared" si="92"/>
        <v>17.094644999720423</v>
      </c>
      <c r="I1992" s="2">
        <f t="shared" si="91"/>
        <v>30.912387766917828</v>
      </c>
      <c r="J1992" s="24">
        <f t="shared" si="93"/>
        <v>0.9006517453341607</v>
      </c>
    </row>
    <row r="1993" spans="6:10" x14ac:dyDescent="0.35">
      <c r="F1993" s="2">
        <v>1983</v>
      </c>
      <c r="G1993" s="3">
        <v>9.1681569572169885E-2</v>
      </c>
      <c r="H1993" s="4">
        <f t="shared" si="92"/>
        <v>91.681569572169892</v>
      </c>
      <c r="I1993" s="2">
        <f t="shared" si="91"/>
        <v>89.115604822990008</v>
      </c>
      <c r="J1993" s="24">
        <f t="shared" si="93"/>
        <v>0.94448799904769221</v>
      </c>
    </row>
    <row r="1994" spans="6:10" x14ac:dyDescent="0.35">
      <c r="F1994" s="2">
        <v>1984</v>
      </c>
      <c r="G1994" s="3">
        <v>0.16474519478328375</v>
      </c>
      <c r="H1994" s="4">
        <f t="shared" si="92"/>
        <v>164.74519478328375</v>
      </c>
      <c r="I1994" s="2">
        <f t="shared" si="91"/>
        <v>146.1301293048956</v>
      </c>
      <c r="J1994" s="24">
        <f t="shared" si="93"/>
        <v>0.96861111071300887</v>
      </c>
    </row>
    <row r="1995" spans="6:10" x14ac:dyDescent="0.35">
      <c r="F1995" s="2">
        <v>1985</v>
      </c>
      <c r="G1995" s="3">
        <v>5.1478953510811054E-2</v>
      </c>
      <c r="H1995" s="4">
        <f t="shared" si="92"/>
        <v>51.478953510811053</v>
      </c>
      <c r="I1995" s="2">
        <f t="shared" ref="I1995:I2058" si="94">($D$18*G1995+$D$19*$D$11)*$D$10</f>
        <v>57.743865040793516</v>
      </c>
      <c r="J1995" s="24">
        <f t="shared" si="93"/>
        <v>0.92403166349238952</v>
      </c>
    </row>
    <row r="1996" spans="6:10" x14ac:dyDescent="0.35">
      <c r="F1996" s="2">
        <v>1986</v>
      </c>
      <c r="G1996" s="3">
        <v>2.46707724330925E-2</v>
      </c>
      <c r="H1996" s="4">
        <f t="shared" ref="H1996:H2059" si="95">$D$10*G1996</f>
        <v>24.670772433092498</v>
      </c>
      <c r="I1996" s="2">
        <f t="shared" si="94"/>
        <v>36.824348770494261</v>
      </c>
      <c r="J1996" s="24">
        <f t="shared" ref="J1996:J2059" si="96">1-EXP(-(2+(I1996/$D$12)))</f>
        <v>0.90635492938271178</v>
      </c>
    </row>
    <row r="1997" spans="6:10" x14ac:dyDescent="0.35">
      <c r="F1997" s="2">
        <v>1987</v>
      </c>
      <c r="G1997" s="3">
        <v>7.3529343897612912E-2</v>
      </c>
      <c r="H1997" s="4">
        <f t="shared" si="95"/>
        <v>73.529343897612918</v>
      </c>
      <c r="I1997" s="2">
        <f t="shared" si="94"/>
        <v>74.950683329802487</v>
      </c>
      <c r="J1997" s="24">
        <f t="shared" si="96"/>
        <v>0.93604060392548261</v>
      </c>
    </row>
    <row r="1998" spans="6:10" x14ac:dyDescent="0.35">
      <c r="F1998" s="2">
        <v>1988</v>
      </c>
      <c r="G1998" s="3">
        <v>9.8104468662815955E-2</v>
      </c>
      <c r="H1998" s="4">
        <f t="shared" si="95"/>
        <v>98.104468662815961</v>
      </c>
      <c r="I1998" s="2">
        <f t="shared" si="94"/>
        <v>94.127654750574862</v>
      </c>
      <c r="J1998" s="24">
        <f t="shared" si="96"/>
        <v>0.94720171381983687</v>
      </c>
    </row>
    <row r="1999" spans="6:10" x14ac:dyDescent="0.35">
      <c r="F1999" s="2">
        <v>1989</v>
      </c>
      <c r="G1999" s="3">
        <v>5.6069973274086471E-2</v>
      </c>
      <c r="H1999" s="4">
        <f t="shared" si="95"/>
        <v>56.069973274086472</v>
      </c>
      <c r="I1999" s="2">
        <f t="shared" si="94"/>
        <v>61.326424870446786</v>
      </c>
      <c r="J1999" s="24">
        <f t="shared" si="96"/>
        <v>0.92670509993504957</v>
      </c>
    </row>
    <row r="2000" spans="6:10" x14ac:dyDescent="0.35">
      <c r="F2000" s="2">
        <v>1990</v>
      </c>
      <c r="G2000" s="3">
        <v>0.15005361291630981</v>
      </c>
      <c r="H2000" s="4">
        <f t="shared" si="95"/>
        <v>150.05361291630982</v>
      </c>
      <c r="I2000" s="2">
        <f t="shared" si="94"/>
        <v>134.66568921432793</v>
      </c>
      <c r="J2000" s="24">
        <f t="shared" si="96"/>
        <v>0.96479815884278508</v>
      </c>
    </row>
    <row r="2001" spans="6:10" x14ac:dyDescent="0.35">
      <c r="F2001" s="2">
        <v>1991</v>
      </c>
      <c r="G2001" s="3">
        <v>0.119148372986738</v>
      </c>
      <c r="H2001" s="4">
        <f t="shared" si="95"/>
        <v>119.148372986738</v>
      </c>
      <c r="I2001" s="2">
        <f t="shared" si="94"/>
        <v>110.54907094508128</v>
      </c>
      <c r="J2001" s="24">
        <f t="shared" si="96"/>
        <v>0.95519747185972381</v>
      </c>
    </row>
    <row r="2002" spans="6:10" x14ac:dyDescent="0.35">
      <c r="F2002" s="2">
        <v>1992</v>
      </c>
      <c r="G2002" s="3">
        <v>1.5336863278111929E-2</v>
      </c>
      <c r="H2002" s="4">
        <f t="shared" si="95"/>
        <v>15.336863278111929</v>
      </c>
      <c r="I2002" s="2">
        <f t="shared" si="94"/>
        <v>29.540719050632323</v>
      </c>
      <c r="J2002" s="24">
        <f t="shared" si="96"/>
        <v>0.89927962746224621</v>
      </c>
    </row>
    <row r="2003" spans="6:10" x14ac:dyDescent="0.35">
      <c r="F2003" s="2">
        <v>1993</v>
      </c>
      <c r="G2003" s="3">
        <v>8.9678613075924465E-2</v>
      </c>
      <c r="H2003" s="4">
        <f t="shared" si="95"/>
        <v>89.67861307592446</v>
      </c>
      <c r="I2003" s="2">
        <f t="shared" si="94"/>
        <v>87.552616237884791</v>
      </c>
      <c r="J2003" s="24">
        <f t="shared" si="96"/>
        <v>0.94361353673844361</v>
      </c>
    </row>
    <row r="2004" spans="6:10" x14ac:dyDescent="0.35">
      <c r="F2004" s="2">
        <v>1994</v>
      </c>
      <c r="G2004" s="3">
        <v>1.0046545495344297E-2</v>
      </c>
      <c r="H2004" s="4">
        <f t="shared" si="95"/>
        <v>10.046545495344297</v>
      </c>
      <c r="I2004" s="2">
        <f t="shared" si="94"/>
        <v>25.412468476271485</v>
      </c>
      <c r="J2004" s="24">
        <f t="shared" si="96"/>
        <v>0.89503461866533174</v>
      </c>
    </row>
    <row r="2005" spans="6:10" x14ac:dyDescent="0.35">
      <c r="F2005" s="2">
        <v>1995</v>
      </c>
      <c r="G2005" s="3">
        <v>0.10399487826982906</v>
      </c>
      <c r="H2005" s="4">
        <f t="shared" si="95"/>
        <v>103.99487826982906</v>
      </c>
      <c r="I2005" s="2">
        <f t="shared" si="94"/>
        <v>98.724181432314367</v>
      </c>
      <c r="J2005" s="24">
        <f t="shared" si="96"/>
        <v>0.94957366972966939</v>
      </c>
    </row>
    <row r="2006" spans="6:10" x14ac:dyDescent="0.35">
      <c r="F2006" s="2">
        <v>1996</v>
      </c>
      <c r="G2006" s="3">
        <v>0.17396417940457945</v>
      </c>
      <c r="H2006" s="4">
        <f t="shared" si="95"/>
        <v>173.96417940457945</v>
      </c>
      <c r="I2006" s="2">
        <f t="shared" si="94"/>
        <v>153.32407872733987</v>
      </c>
      <c r="J2006" s="24">
        <f t="shared" si="96"/>
        <v>0.97078990140705512</v>
      </c>
    </row>
    <row r="2007" spans="6:10" x14ac:dyDescent="0.35">
      <c r="F2007" s="2">
        <v>1997</v>
      </c>
      <c r="G2007" s="3">
        <v>0.22346979806085615</v>
      </c>
      <c r="H2007" s="4">
        <f t="shared" si="95"/>
        <v>223.46979806085616</v>
      </c>
      <c r="I2007" s="2">
        <f t="shared" si="94"/>
        <v>191.95533058097536</v>
      </c>
      <c r="J2007" s="24">
        <f t="shared" si="96"/>
        <v>0.98015004037408116</v>
      </c>
    </row>
    <row r="2008" spans="6:10" x14ac:dyDescent="0.35">
      <c r="F2008" s="2">
        <v>1998</v>
      </c>
      <c r="G2008" s="3">
        <v>6.0745430338432049E-2</v>
      </c>
      <c r="H2008" s="4">
        <f t="shared" si="95"/>
        <v>60.745430338432051</v>
      </c>
      <c r="I2008" s="2">
        <f t="shared" si="94"/>
        <v>64.97487456739232</v>
      </c>
      <c r="J2008" s="24">
        <f t="shared" si="96"/>
        <v>0.92933103328639877</v>
      </c>
    </row>
    <row r="2009" spans="6:10" x14ac:dyDescent="0.35">
      <c r="F2009" s="2">
        <v>1999</v>
      </c>
      <c r="G2009" s="3">
        <v>0.11770205197495365</v>
      </c>
      <c r="H2009" s="4">
        <f t="shared" si="95"/>
        <v>117.70205197495365</v>
      </c>
      <c r="I2009" s="2">
        <f t="shared" si="94"/>
        <v>109.42044771434497</v>
      </c>
      <c r="J2009" s="24">
        <f t="shared" si="96"/>
        <v>0.9546889559024071</v>
      </c>
    </row>
    <row r="2010" spans="6:10" x14ac:dyDescent="0.35">
      <c r="F2010" s="2">
        <v>2000</v>
      </c>
      <c r="G2010" s="3">
        <v>8.2569154841313844E-2</v>
      </c>
      <c r="H2010" s="4">
        <f t="shared" si="95"/>
        <v>82.569154841313846</v>
      </c>
      <c r="I2010" s="2">
        <f t="shared" si="94"/>
        <v>82.004816229343263</v>
      </c>
      <c r="J2010" s="24">
        <f t="shared" si="96"/>
        <v>0.94039692798083363</v>
      </c>
    </row>
    <row r="2011" spans="6:10" x14ac:dyDescent="0.35">
      <c r="F2011" s="2">
        <v>2001</v>
      </c>
      <c r="G2011" s="3">
        <v>0.17299018926713219</v>
      </c>
      <c r="H2011" s="4">
        <f t="shared" si="95"/>
        <v>172.99018926713219</v>
      </c>
      <c r="I2011" s="2">
        <f t="shared" si="94"/>
        <v>152.5640345278334</v>
      </c>
      <c r="J2011" s="24">
        <f t="shared" si="96"/>
        <v>0.97056704591972842</v>
      </c>
    </row>
    <row r="2012" spans="6:10" x14ac:dyDescent="0.35">
      <c r="F2012" s="2">
        <v>2002</v>
      </c>
      <c r="G2012" s="3">
        <v>0.13510030380772101</v>
      </c>
      <c r="H2012" s="4">
        <f t="shared" si="95"/>
        <v>135.10030380772102</v>
      </c>
      <c r="I2012" s="2">
        <f t="shared" si="94"/>
        <v>122.99701269035695</v>
      </c>
      <c r="J2012" s="24">
        <f t="shared" si="96"/>
        <v>0.9604413194889746</v>
      </c>
    </row>
    <row r="2013" spans="6:10" x14ac:dyDescent="0.35">
      <c r="F2013" s="2">
        <v>2003</v>
      </c>
      <c r="G2013" s="3">
        <v>4.3169924290799792E-2</v>
      </c>
      <c r="H2013" s="4">
        <f t="shared" si="95"/>
        <v>43.169924290799791</v>
      </c>
      <c r="I2013" s="2">
        <f t="shared" si="94"/>
        <v>51.259990903473259</v>
      </c>
      <c r="J2013" s="24">
        <f t="shared" si="96"/>
        <v>0.91894277635900146</v>
      </c>
    </row>
    <row r="2014" spans="6:10" x14ac:dyDescent="0.35">
      <c r="F2014" s="2">
        <v>2004</v>
      </c>
      <c r="G2014" s="3">
        <v>9.7332840508767754E-2</v>
      </c>
      <c r="H2014" s="4">
        <f t="shared" si="95"/>
        <v>97.33284050876776</v>
      </c>
      <c r="I2014" s="2">
        <f t="shared" si="94"/>
        <v>93.525521854037223</v>
      </c>
      <c r="J2014" s="24">
        <f t="shared" si="96"/>
        <v>0.94688283890800407</v>
      </c>
    </row>
    <row r="2015" spans="6:10" x14ac:dyDescent="0.35">
      <c r="F2015" s="2">
        <v>2005</v>
      </c>
      <c r="G2015" s="3">
        <v>7.3584011787986958E-2</v>
      </c>
      <c r="H2015" s="4">
        <f t="shared" si="95"/>
        <v>73.584011787986952</v>
      </c>
      <c r="I2015" s="2">
        <f t="shared" si="94"/>
        <v>74.993342912667401</v>
      </c>
      <c r="J2015" s="24">
        <f t="shared" si="96"/>
        <v>0.93606788291808496</v>
      </c>
    </row>
    <row r="2016" spans="6:10" x14ac:dyDescent="0.35">
      <c r="F2016" s="2">
        <v>2006</v>
      </c>
      <c r="G2016" s="3">
        <v>0.16187796048191003</v>
      </c>
      <c r="H2016" s="4">
        <f t="shared" si="95"/>
        <v>161.87796048191004</v>
      </c>
      <c r="I2016" s="2">
        <f t="shared" si="94"/>
        <v>143.89270952455098</v>
      </c>
      <c r="J2016" s="24">
        <f t="shared" si="96"/>
        <v>0.96790089385697353</v>
      </c>
    </row>
    <row r="2017" spans="6:10" x14ac:dyDescent="0.35">
      <c r="F2017" s="2">
        <v>2007</v>
      </c>
      <c r="G2017" s="3">
        <v>0.18575168460339087</v>
      </c>
      <c r="H2017" s="4">
        <f t="shared" si="95"/>
        <v>185.75168460339086</v>
      </c>
      <c r="I2017" s="2">
        <f t="shared" si="94"/>
        <v>162.52234943723607</v>
      </c>
      <c r="J2017" s="24">
        <f t="shared" si="96"/>
        <v>0.97335685792141957</v>
      </c>
    </row>
    <row r="2018" spans="6:10" x14ac:dyDescent="0.35">
      <c r="F2018" s="2">
        <v>2008</v>
      </c>
      <c r="G2018" s="3">
        <v>0.1419346893731627</v>
      </c>
      <c r="H2018" s="4">
        <f t="shared" si="95"/>
        <v>141.93468937316271</v>
      </c>
      <c r="I2018" s="2">
        <f t="shared" si="94"/>
        <v>128.33016228447792</v>
      </c>
      <c r="J2018" s="24">
        <f t="shared" si="96"/>
        <v>0.96249577264320674</v>
      </c>
    </row>
    <row r="2019" spans="6:10" x14ac:dyDescent="0.35">
      <c r="F2019" s="2">
        <v>2009</v>
      </c>
      <c r="G2019" s="3">
        <v>0.11896413519311981</v>
      </c>
      <c r="H2019" s="4">
        <f t="shared" si="95"/>
        <v>118.96413519311982</v>
      </c>
      <c r="I2019" s="2">
        <f t="shared" si="94"/>
        <v>110.40530268605519</v>
      </c>
      <c r="J2019" s="24">
        <f t="shared" si="96"/>
        <v>0.9551330137209475</v>
      </c>
    </row>
    <row r="2020" spans="6:10" x14ac:dyDescent="0.35">
      <c r="F2020" s="2">
        <v>2010</v>
      </c>
      <c r="G2020" s="3">
        <v>0.2483537554017515</v>
      </c>
      <c r="H2020" s="4">
        <f t="shared" si="95"/>
        <v>248.3537554017515</v>
      </c>
      <c r="I2020" s="2">
        <f t="shared" si="94"/>
        <v>211.37329664712348</v>
      </c>
      <c r="J2020" s="24">
        <f t="shared" si="96"/>
        <v>0.98365336096651534</v>
      </c>
    </row>
    <row r="2021" spans="6:10" x14ac:dyDescent="0.35">
      <c r="F2021" s="2">
        <v>2011</v>
      </c>
      <c r="G2021" s="3">
        <v>0.12042484651027111</v>
      </c>
      <c r="H2021" s="4">
        <f t="shared" si="95"/>
        <v>120.42484651027111</v>
      </c>
      <c r="I2021" s="2">
        <f t="shared" si="94"/>
        <v>111.54515525855047</v>
      </c>
      <c r="J2021" s="24">
        <f t="shared" si="96"/>
        <v>0.95564152755845255</v>
      </c>
    </row>
    <row r="2022" spans="6:10" x14ac:dyDescent="0.35">
      <c r="F2022" s="2">
        <v>2012</v>
      </c>
      <c r="G2022" s="3">
        <v>3.4354094858379466E-2</v>
      </c>
      <c r="H2022" s="4">
        <f t="shared" si="95"/>
        <v>34.354094858379469</v>
      </c>
      <c r="I2022" s="2">
        <f t="shared" si="94"/>
        <v>44.380639905617542</v>
      </c>
      <c r="J2022" s="24">
        <f t="shared" si="96"/>
        <v>0.9131702868985746</v>
      </c>
    </row>
    <row r="2023" spans="6:10" x14ac:dyDescent="0.35">
      <c r="F2023" s="2">
        <v>2013</v>
      </c>
      <c r="G2023" s="3">
        <v>4.6601106316995988E-2</v>
      </c>
      <c r="H2023" s="4">
        <f t="shared" si="95"/>
        <v>46.601106316995988</v>
      </c>
      <c r="I2023" s="2">
        <f t="shared" si="94"/>
        <v>53.937482077353316</v>
      </c>
      <c r="J2023" s="24">
        <f t="shared" si="96"/>
        <v>0.92108427915886804</v>
      </c>
    </row>
    <row r="2024" spans="6:10" x14ac:dyDescent="0.35">
      <c r="F2024" s="2">
        <v>2014</v>
      </c>
      <c r="G2024" s="3">
        <v>3.9114958675977501E-2</v>
      </c>
      <c r="H2024" s="4">
        <f t="shared" si="95"/>
        <v>39.114958675977505</v>
      </c>
      <c r="I2024" s="2">
        <f t="shared" si="94"/>
        <v>48.095735972903469</v>
      </c>
      <c r="J2024" s="24">
        <f t="shared" si="96"/>
        <v>0.91633690843489979</v>
      </c>
    </row>
    <row r="2025" spans="6:10" x14ac:dyDescent="0.35">
      <c r="F2025" s="2">
        <v>2015</v>
      </c>
      <c r="G2025" s="3">
        <v>0.22617730118021173</v>
      </c>
      <c r="H2025" s="4">
        <f t="shared" si="95"/>
        <v>226.17730118021174</v>
      </c>
      <c r="I2025" s="2">
        <f t="shared" si="94"/>
        <v>194.06810561009959</v>
      </c>
      <c r="J2025" s="24">
        <f t="shared" si="96"/>
        <v>0.98056502607053941</v>
      </c>
    </row>
    <row r="2026" spans="6:10" x14ac:dyDescent="0.35">
      <c r="F2026" s="2">
        <v>2016</v>
      </c>
      <c r="G2026" s="3">
        <v>6.0935739668277263E-2</v>
      </c>
      <c r="H2026" s="4">
        <f t="shared" si="95"/>
        <v>60.935739668277265</v>
      </c>
      <c r="I2026" s="2">
        <f t="shared" si="94"/>
        <v>65.123380693583599</v>
      </c>
      <c r="J2026" s="24">
        <f t="shared" si="96"/>
        <v>0.92943590314293034</v>
      </c>
    </row>
    <row r="2027" spans="6:10" x14ac:dyDescent="0.35">
      <c r="F2027" s="2">
        <v>2017</v>
      </c>
      <c r="G2027" s="3">
        <v>8.8765952948237622E-2</v>
      </c>
      <c r="H2027" s="4">
        <f t="shared" si="95"/>
        <v>88.765952948237626</v>
      </c>
      <c r="I2027" s="2">
        <f t="shared" si="94"/>
        <v>86.840430344517088</v>
      </c>
      <c r="J2027" s="24">
        <f t="shared" si="96"/>
        <v>0.94321052691518692</v>
      </c>
    </row>
    <row r="2028" spans="6:10" x14ac:dyDescent="0.35">
      <c r="F2028" s="2">
        <v>2018</v>
      </c>
      <c r="G2028" s="3">
        <v>6.9097231970765935E-2</v>
      </c>
      <c r="H2028" s="4">
        <f t="shared" si="95"/>
        <v>69.097231970765932</v>
      </c>
      <c r="I2028" s="2">
        <f t="shared" si="94"/>
        <v>71.492125761250236</v>
      </c>
      <c r="J2028" s="24">
        <f t="shared" si="96"/>
        <v>0.93378983365161006</v>
      </c>
    </row>
    <row r="2029" spans="6:10" x14ac:dyDescent="0.35">
      <c r="F2029" s="2">
        <v>2019</v>
      </c>
      <c r="G2029" s="3">
        <v>0.10195385619295297</v>
      </c>
      <c r="H2029" s="4">
        <f t="shared" si="95"/>
        <v>101.95385619295297</v>
      </c>
      <c r="I2029" s="2">
        <f t="shared" si="94"/>
        <v>97.131488723269044</v>
      </c>
      <c r="J2029" s="24">
        <f t="shared" si="96"/>
        <v>0.94876410340538708</v>
      </c>
    </row>
    <row r="2030" spans="6:10" x14ac:dyDescent="0.35">
      <c r="F2030" s="2">
        <v>2020</v>
      </c>
      <c r="G2030" s="3">
        <v>6.9224245962932335E-2</v>
      </c>
      <c r="H2030" s="4">
        <f t="shared" si="95"/>
        <v>69.224245962932329</v>
      </c>
      <c r="I2030" s="2">
        <f t="shared" si="94"/>
        <v>71.591239955830531</v>
      </c>
      <c r="J2030" s="24">
        <f t="shared" si="96"/>
        <v>0.93385542481427075</v>
      </c>
    </row>
    <row r="2031" spans="6:10" x14ac:dyDescent="0.35">
      <c r="F2031" s="2">
        <v>2021</v>
      </c>
      <c r="G2031" s="3">
        <v>5.2891822057095528E-2</v>
      </c>
      <c r="H2031" s="4">
        <f t="shared" si="95"/>
        <v>52.891822057095524</v>
      </c>
      <c r="I2031" s="2">
        <f t="shared" si="94"/>
        <v>58.846383949335127</v>
      </c>
      <c r="J2031" s="24">
        <f t="shared" si="96"/>
        <v>0.92486462853080798</v>
      </c>
    </row>
    <row r="2032" spans="6:10" x14ac:dyDescent="0.35">
      <c r="F2032" s="2">
        <v>2022</v>
      </c>
      <c r="G2032" s="3">
        <v>0.10927932377882899</v>
      </c>
      <c r="H2032" s="4">
        <f t="shared" si="95"/>
        <v>109.27932377882898</v>
      </c>
      <c r="I2032" s="2">
        <f t="shared" si="94"/>
        <v>102.847849632128</v>
      </c>
      <c r="J2032" s="24">
        <f t="shared" si="96"/>
        <v>0.95161079349970012</v>
      </c>
    </row>
    <row r="2033" spans="6:10" x14ac:dyDescent="0.35">
      <c r="F2033" s="2">
        <v>2023</v>
      </c>
      <c r="G2033" s="3">
        <v>0.13062327735186877</v>
      </c>
      <c r="H2033" s="4">
        <f t="shared" si="95"/>
        <v>130.62327735186878</v>
      </c>
      <c r="I2033" s="2">
        <f t="shared" si="94"/>
        <v>119.50340648431697</v>
      </c>
      <c r="J2033" s="24">
        <f t="shared" si="96"/>
        <v>0.95903487011841038</v>
      </c>
    </row>
    <row r="2034" spans="6:10" x14ac:dyDescent="0.35">
      <c r="F2034" s="2">
        <v>2024</v>
      </c>
      <c r="G2034" s="3">
        <v>2.4083023113407695E-2</v>
      </c>
      <c r="H2034" s="4">
        <f t="shared" si="95"/>
        <v>24.083023113407695</v>
      </c>
      <c r="I2034" s="2">
        <f t="shared" si="94"/>
        <v>36.365704022446693</v>
      </c>
      <c r="J2034" s="24">
        <f t="shared" si="96"/>
        <v>0.90592444474154254</v>
      </c>
    </row>
    <row r="2035" spans="6:10" x14ac:dyDescent="0.35">
      <c r="F2035" s="2">
        <v>2025</v>
      </c>
      <c r="G2035" s="3">
        <v>0.12903738379225421</v>
      </c>
      <c r="H2035" s="4">
        <f t="shared" si="95"/>
        <v>129.03738379225422</v>
      </c>
      <c r="I2035" s="2">
        <f t="shared" si="94"/>
        <v>118.26586910618826</v>
      </c>
      <c r="J2035" s="24">
        <f t="shared" si="96"/>
        <v>0.9585247614415946</v>
      </c>
    </row>
    <row r="2036" spans="6:10" x14ac:dyDescent="0.35">
      <c r="F2036" s="2">
        <v>2026</v>
      </c>
      <c r="G2036" s="3">
        <v>0.13369661781300654</v>
      </c>
      <c r="H2036" s="4">
        <f t="shared" si="95"/>
        <v>133.69661781300655</v>
      </c>
      <c r="I2036" s="2">
        <f t="shared" si="94"/>
        <v>121.90165930104304</v>
      </c>
      <c r="J2036" s="24">
        <f t="shared" si="96"/>
        <v>0.96000563032939434</v>
      </c>
    </row>
    <row r="2037" spans="6:10" x14ac:dyDescent="0.35">
      <c r="F2037" s="2">
        <v>2027</v>
      </c>
      <c r="G2037" s="3">
        <v>8.244655504815665E-2</v>
      </c>
      <c r="H2037" s="4">
        <f t="shared" si="95"/>
        <v>82.446555048156654</v>
      </c>
      <c r="I2037" s="2">
        <f t="shared" si="94"/>
        <v>81.909146614151837</v>
      </c>
      <c r="J2037" s="24">
        <f t="shared" si="96"/>
        <v>0.94033987866611202</v>
      </c>
    </row>
    <row r="2038" spans="6:10" x14ac:dyDescent="0.35">
      <c r="F2038" s="2">
        <v>2028</v>
      </c>
      <c r="G2038" s="3">
        <v>0.12241538884281641</v>
      </c>
      <c r="H2038" s="4">
        <f t="shared" si="95"/>
        <v>122.41538884281641</v>
      </c>
      <c r="I2038" s="2">
        <f t="shared" si="94"/>
        <v>113.09845656577757</v>
      </c>
      <c r="J2038" s="24">
        <f t="shared" si="96"/>
        <v>0.9563252246066597</v>
      </c>
    </row>
    <row r="2039" spans="6:10" x14ac:dyDescent="0.35">
      <c r="F2039" s="2">
        <v>2029</v>
      </c>
      <c r="G2039" s="3">
        <v>7.6037619262165901E-2</v>
      </c>
      <c r="H2039" s="4">
        <f t="shared" si="95"/>
        <v>76.037619262165904</v>
      </c>
      <c r="I2039" s="2">
        <f t="shared" si="94"/>
        <v>76.907992822268156</v>
      </c>
      <c r="J2039" s="24">
        <f t="shared" si="96"/>
        <v>0.93728031518493882</v>
      </c>
    </row>
    <row r="2040" spans="6:10" x14ac:dyDescent="0.35">
      <c r="F2040" s="2">
        <v>2030</v>
      </c>
      <c r="G2040" s="3">
        <v>4.2049884999620993E-2</v>
      </c>
      <c r="H2040" s="4">
        <f t="shared" si="95"/>
        <v>42.049884999620993</v>
      </c>
      <c r="I2040" s="2">
        <f t="shared" si="94"/>
        <v>50.385978597033585</v>
      </c>
      <c r="J2040" s="24">
        <f t="shared" si="96"/>
        <v>0.91823122123908396</v>
      </c>
    </row>
    <row r="2041" spans="6:10" x14ac:dyDescent="0.35">
      <c r="F2041" s="2">
        <v>2031</v>
      </c>
      <c r="G2041" s="3">
        <v>4.7518839224213461E-2</v>
      </c>
      <c r="H2041" s="4">
        <f t="shared" si="95"/>
        <v>47.518839224213458</v>
      </c>
      <c r="I2041" s="2">
        <f t="shared" si="94"/>
        <v>54.653626467331407</v>
      </c>
      <c r="J2041" s="24">
        <f t="shared" si="96"/>
        <v>0.92164741084176294</v>
      </c>
    </row>
    <row r="2042" spans="6:10" x14ac:dyDescent="0.35">
      <c r="F2042" s="2">
        <v>2032</v>
      </c>
      <c r="G2042" s="3">
        <v>0.10970001301402751</v>
      </c>
      <c r="H2042" s="4">
        <f t="shared" si="95"/>
        <v>109.70001301402752</v>
      </c>
      <c r="I2042" s="2">
        <f t="shared" si="94"/>
        <v>103.17613058766774</v>
      </c>
      <c r="J2042" s="24">
        <f t="shared" si="96"/>
        <v>0.95176938559293112</v>
      </c>
    </row>
    <row r="2043" spans="6:10" x14ac:dyDescent="0.35">
      <c r="F2043" s="2">
        <v>2033</v>
      </c>
      <c r="G2043" s="3">
        <v>0.13365813095158557</v>
      </c>
      <c r="H2043" s="4">
        <f t="shared" si="95"/>
        <v>133.65813095158558</v>
      </c>
      <c r="I2043" s="2">
        <f t="shared" si="94"/>
        <v>121.87162643453283</v>
      </c>
      <c r="J2043" s="24">
        <f t="shared" si="96"/>
        <v>0.95999361706986686</v>
      </c>
    </row>
    <row r="2044" spans="6:10" x14ac:dyDescent="0.35">
      <c r="F2044" s="2">
        <v>2034</v>
      </c>
      <c r="G2044" s="3">
        <v>8.7402528399199056E-2</v>
      </c>
      <c r="H2044" s="4">
        <f t="shared" si="95"/>
        <v>87.402528399199056</v>
      </c>
      <c r="I2044" s="2">
        <f t="shared" si="94"/>
        <v>85.776494602131194</v>
      </c>
      <c r="J2044" s="24">
        <f t="shared" si="96"/>
        <v>0.94260309781533769</v>
      </c>
    </row>
    <row r="2045" spans="6:10" x14ac:dyDescent="0.35">
      <c r="F2045" s="2">
        <v>2035</v>
      </c>
      <c r="G2045" s="3">
        <v>0.14603514526533648</v>
      </c>
      <c r="H2045" s="4">
        <f t="shared" si="95"/>
        <v>146.03514526533647</v>
      </c>
      <c r="I2045" s="2">
        <f t="shared" si="94"/>
        <v>131.52991513243478</v>
      </c>
      <c r="J2045" s="24">
        <f t="shared" si="96"/>
        <v>0.96367681917577841</v>
      </c>
    </row>
    <row r="2046" spans="6:10" x14ac:dyDescent="0.35">
      <c r="F2046" s="2">
        <v>2036</v>
      </c>
      <c r="G2046" s="3">
        <v>0.13487212636062679</v>
      </c>
      <c r="H2046" s="4">
        <f t="shared" si="95"/>
        <v>134.87212636062679</v>
      </c>
      <c r="I2046" s="2">
        <f t="shared" si="94"/>
        <v>122.81895652894993</v>
      </c>
      <c r="J2046" s="24">
        <f t="shared" si="96"/>
        <v>0.9603708200753045</v>
      </c>
    </row>
    <row r="2047" spans="6:10" x14ac:dyDescent="0.35">
      <c r="F2047" s="2">
        <v>2037</v>
      </c>
      <c r="G2047" s="3">
        <v>-1.5790814248519275E-2</v>
      </c>
      <c r="H2047" s="4">
        <f t="shared" si="95"/>
        <v>-15.790814248519276</v>
      </c>
      <c r="I2047" s="2">
        <f t="shared" si="94"/>
        <v>5.250523658890109</v>
      </c>
      <c r="J2047" s="24">
        <f t="shared" si="96"/>
        <v>0.87158720415641144</v>
      </c>
    </row>
    <row r="2048" spans="6:10" x14ac:dyDescent="0.35">
      <c r="F2048" s="2">
        <v>2038</v>
      </c>
      <c r="G2048" s="3">
        <v>9.6060728639524792E-2</v>
      </c>
      <c r="H2048" s="4">
        <f t="shared" si="95"/>
        <v>96.060728639524797</v>
      </c>
      <c r="I2048" s="2">
        <f t="shared" si="94"/>
        <v>92.532841117171145</v>
      </c>
      <c r="J2048" s="24">
        <f t="shared" si="96"/>
        <v>0.94635292927796411</v>
      </c>
    </row>
    <row r="2049" spans="6:10" x14ac:dyDescent="0.35">
      <c r="F2049" s="2">
        <v>2039</v>
      </c>
      <c r="G2049" s="3">
        <v>8.9658129846498166E-2</v>
      </c>
      <c r="H2049" s="4">
        <f t="shared" si="95"/>
        <v>89.65812984649817</v>
      </c>
      <c r="I2049" s="2">
        <f t="shared" si="94"/>
        <v>87.536632339163376</v>
      </c>
      <c r="J2049" s="24">
        <f t="shared" si="96"/>
        <v>0.94360452326293009</v>
      </c>
    </row>
    <row r="2050" spans="6:10" x14ac:dyDescent="0.35">
      <c r="F2050" s="2">
        <v>2040</v>
      </c>
      <c r="G2050" s="3">
        <v>9.4306859807953336E-2</v>
      </c>
      <c r="H2050" s="4">
        <f t="shared" si="95"/>
        <v>94.30685980795333</v>
      </c>
      <c r="I2050" s="2">
        <f t="shared" si="94"/>
        <v>91.164225788452526</v>
      </c>
      <c r="J2050" s="24">
        <f t="shared" si="96"/>
        <v>0.94561365990708024</v>
      </c>
    </row>
    <row r="2051" spans="6:10" x14ac:dyDescent="0.35">
      <c r="F2051" s="2">
        <v>2041</v>
      </c>
      <c r="G2051" s="3">
        <v>0.15344872021994954</v>
      </c>
      <c r="H2051" s="4">
        <f t="shared" si="95"/>
        <v>153.44872021994954</v>
      </c>
      <c r="I2051" s="2">
        <f t="shared" si="94"/>
        <v>137.31502981196118</v>
      </c>
      <c r="J2051" s="24">
        <f t="shared" si="96"/>
        <v>0.96571852979755646</v>
      </c>
    </row>
    <row r="2052" spans="6:10" x14ac:dyDescent="0.35">
      <c r="F2052" s="2">
        <v>2042</v>
      </c>
      <c r="G2052" s="3">
        <v>0.20838516962559905</v>
      </c>
      <c r="H2052" s="4">
        <f t="shared" si="95"/>
        <v>208.38516962559905</v>
      </c>
      <c r="I2052" s="2">
        <f t="shared" si="94"/>
        <v>180.18418023444707</v>
      </c>
      <c r="J2052" s="24">
        <f t="shared" si="96"/>
        <v>0.97767039276370338</v>
      </c>
    </row>
    <row r="2053" spans="6:10" x14ac:dyDescent="0.35">
      <c r="F2053" s="2">
        <v>2043</v>
      </c>
      <c r="G2053" s="3">
        <v>0.13846860244446199</v>
      </c>
      <c r="H2053" s="4">
        <f t="shared" si="95"/>
        <v>138.46860244446199</v>
      </c>
      <c r="I2053" s="2">
        <f t="shared" si="94"/>
        <v>125.62543339261396</v>
      </c>
      <c r="J2053" s="24">
        <f t="shared" si="96"/>
        <v>0.96146754223093178</v>
      </c>
    </row>
    <row r="2054" spans="6:10" x14ac:dyDescent="0.35">
      <c r="F2054" s="2">
        <v>2044</v>
      </c>
      <c r="G2054" s="3">
        <v>9.5377376432967648E-2</v>
      </c>
      <c r="H2054" s="4">
        <f t="shared" si="95"/>
        <v>95.377376432967651</v>
      </c>
      <c r="I2054" s="2">
        <f t="shared" si="94"/>
        <v>91.999593540173137</v>
      </c>
      <c r="J2054" s="24">
        <f t="shared" si="96"/>
        <v>0.94606609348042647</v>
      </c>
    </row>
    <row r="2055" spans="6:10" x14ac:dyDescent="0.35">
      <c r="F2055" s="2">
        <v>2045</v>
      </c>
      <c r="G2055" s="3">
        <v>8.4152622343050126E-2</v>
      </c>
      <c r="H2055" s="4">
        <f t="shared" si="95"/>
        <v>84.152622343050126</v>
      </c>
      <c r="I2055" s="2">
        <f t="shared" si="94"/>
        <v>83.240460455634846</v>
      </c>
      <c r="J2055" s="24">
        <f t="shared" si="96"/>
        <v>0.94112887843424498</v>
      </c>
    </row>
    <row r="2056" spans="6:10" x14ac:dyDescent="0.35">
      <c r="F2056" s="2">
        <v>2046</v>
      </c>
      <c r="G2056" s="3">
        <v>6.6158484040704707E-2</v>
      </c>
      <c r="H2056" s="4">
        <f t="shared" si="95"/>
        <v>66.158484040704707</v>
      </c>
      <c r="I2056" s="2">
        <f t="shared" si="94"/>
        <v>69.19890098188165</v>
      </c>
      <c r="J2056" s="24">
        <f t="shared" si="96"/>
        <v>0.93225394229820868</v>
      </c>
    </row>
    <row r="2057" spans="6:10" x14ac:dyDescent="0.35">
      <c r="F2057" s="2">
        <v>2047</v>
      </c>
      <c r="G2057" s="3">
        <v>8.9222665704604839E-2</v>
      </c>
      <c r="H2057" s="4">
        <f t="shared" si="95"/>
        <v>89.222665704604836</v>
      </c>
      <c r="I2057" s="2">
        <f t="shared" si="94"/>
        <v>87.196821921774017</v>
      </c>
      <c r="J2057" s="24">
        <f t="shared" si="96"/>
        <v>0.94341255958647485</v>
      </c>
    </row>
    <row r="2058" spans="6:10" x14ac:dyDescent="0.35">
      <c r="F2058" s="2">
        <v>2048</v>
      </c>
      <c r="G2058" s="3">
        <v>5.5998682781647213E-2</v>
      </c>
      <c r="H2058" s="4">
        <f t="shared" si="95"/>
        <v>55.998682781647211</v>
      </c>
      <c r="I2058" s="2">
        <f t="shared" si="94"/>
        <v>61.27079399373131</v>
      </c>
      <c r="J2058" s="24">
        <f t="shared" si="96"/>
        <v>0.92666431399581983</v>
      </c>
    </row>
    <row r="2059" spans="6:10" x14ac:dyDescent="0.35">
      <c r="F2059" s="2">
        <v>2049</v>
      </c>
      <c r="G2059" s="3">
        <v>8.4708178230485764E-2</v>
      </c>
      <c r="H2059" s="4">
        <f t="shared" si="95"/>
        <v>84.708178230485771</v>
      </c>
      <c r="I2059" s="2">
        <f t="shared" ref="I2059:I2122" si="97">($D$18*G2059+$D$19*$D$11)*$D$10</f>
        <v>83.673983356445518</v>
      </c>
      <c r="J2059" s="24">
        <f t="shared" si="96"/>
        <v>0.94138354580864625</v>
      </c>
    </row>
    <row r="2060" spans="6:10" x14ac:dyDescent="0.35">
      <c r="F2060" s="2">
        <v>2050</v>
      </c>
      <c r="G2060" s="3">
        <v>5.3280969031350073E-2</v>
      </c>
      <c r="H2060" s="4">
        <f t="shared" ref="H2060:H2123" si="98">$D$10*G2060</f>
        <v>53.280969031350075</v>
      </c>
      <c r="I2060" s="2">
        <f t="shared" si="97"/>
        <v>59.150051193146076</v>
      </c>
      <c r="J2060" s="24">
        <f t="shared" ref="J2060:J2123" si="99">1-EXP(-(2+(I2060/$D$12)))</f>
        <v>0.92509244396698331</v>
      </c>
    </row>
    <row r="2061" spans="6:10" x14ac:dyDescent="0.35">
      <c r="F2061" s="2">
        <v>2051</v>
      </c>
      <c r="G2061" s="3">
        <v>0.15657320520857126</v>
      </c>
      <c r="H2061" s="4">
        <f t="shared" si="98"/>
        <v>156.57320520857127</v>
      </c>
      <c r="I2061" s="2">
        <f t="shared" si="97"/>
        <v>139.75319278789331</v>
      </c>
      <c r="J2061" s="24">
        <f t="shared" si="99"/>
        <v>0.96654426067418775</v>
      </c>
    </row>
    <row r="2062" spans="6:10" x14ac:dyDescent="0.35">
      <c r="F2062" s="2">
        <v>2052</v>
      </c>
      <c r="G2062" s="3">
        <v>0.16270204354348533</v>
      </c>
      <c r="H2062" s="4">
        <f t="shared" si="98"/>
        <v>162.70204354348533</v>
      </c>
      <c r="I2062" s="2">
        <f t="shared" si="97"/>
        <v>144.53577512324733</v>
      </c>
      <c r="J2062" s="24">
        <f t="shared" si="99"/>
        <v>0.96810664988389739</v>
      </c>
    </row>
    <row r="2063" spans="6:10" x14ac:dyDescent="0.35">
      <c r="F2063" s="2">
        <v>2053</v>
      </c>
      <c r="G2063" s="3">
        <v>7.3284464491211676E-2</v>
      </c>
      <c r="H2063" s="4">
        <f t="shared" si="98"/>
        <v>73.284464491211679</v>
      </c>
      <c r="I2063" s="2">
        <f t="shared" si="97"/>
        <v>74.759593948854913</v>
      </c>
      <c r="J2063" s="24">
        <f t="shared" si="99"/>
        <v>0.93591826746269735</v>
      </c>
    </row>
    <row r="2064" spans="6:10" x14ac:dyDescent="0.35">
      <c r="F2064" s="2">
        <v>2054</v>
      </c>
      <c r="G2064" s="3">
        <v>0.13138203170599702</v>
      </c>
      <c r="H2064" s="4">
        <f t="shared" si="98"/>
        <v>131.38203170599701</v>
      </c>
      <c r="I2064" s="2">
        <f t="shared" si="97"/>
        <v>120.09549343010156</v>
      </c>
      <c r="J2064" s="24">
        <f t="shared" si="99"/>
        <v>0.95927670266879517</v>
      </c>
    </row>
    <row r="2065" spans="6:10" x14ac:dyDescent="0.35">
      <c r="F2065" s="2">
        <v>2055</v>
      </c>
      <c r="G2065" s="3">
        <v>6.5481347320550221E-2</v>
      </c>
      <c r="H2065" s="4">
        <f t="shared" si="98"/>
        <v>65.481347320550213</v>
      </c>
      <c r="I2065" s="2">
        <f t="shared" si="97"/>
        <v>68.670503602237631</v>
      </c>
      <c r="J2065" s="24">
        <f t="shared" si="99"/>
        <v>0.93189502648872247</v>
      </c>
    </row>
    <row r="2066" spans="6:10" x14ac:dyDescent="0.35">
      <c r="F2066" s="2">
        <v>2056</v>
      </c>
      <c r="G2066" s="3">
        <v>0.11982952279941202</v>
      </c>
      <c r="H2066" s="4">
        <f t="shared" si="98"/>
        <v>119.82952279941202</v>
      </c>
      <c r="I2066" s="2">
        <f t="shared" si="97"/>
        <v>111.08059990437306</v>
      </c>
      <c r="J2066" s="24">
        <f t="shared" si="99"/>
        <v>0.95543497850381187</v>
      </c>
    </row>
    <row r="2067" spans="6:10" x14ac:dyDescent="0.35">
      <c r="F2067" s="2">
        <v>2057</v>
      </c>
      <c r="G2067" s="3">
        <v>0.14937440608599883</v>
      </c>
      <c r="H2067" s="4">
        <f t="shared" si="98"/>
        <v>149.37440608599883</v>
      </c>
      <c r="I2067" s="2">
        <f t="shared" si="97"/>
        <v>134.13567644336086</v>
      </c>
      <c r="J2067" s="24">
        <f t="shared" si="99"/>
        <v>0.96461108928067096</v>
      </c>
    </row>
    <row r="2068" spans="6:10" x14ac:dyDescent="0.35">
      <c r="F2068" s="2">
        <v>2058</v>
      </c>
      <c r="G2068" s="3">
        <v>7.7608736523468724E-2</v>
      </c>
      <c r="H2068" s="4">
        <f t="shared" si="98"/>
        <v>77.608736523468721</v>
      </c>
      <c r="I2068" s="2">
        <f t="shared" si="97"/>
        <v>78.133999652611806</v>
      </c>
      <c r="J2068" s="24">
        <f t="shared" si="99"/>
        <v>0.93804456833399974</v>
      </c>
    </row>
    <row r="2069" spans="6:10" x14ac:dyDescent="0.35">
      <c r="F2069" s="2">
        <v>2059</v>
      </c>
      <c r="G2069" s="3">
        <v>4.5257141510153823E-2</v>
      </c>
      <c r="H2069" s="4">
        <f t="shared" si="98"/>
        <v>45.257141510153822</v>
      </c>
      <c r="I2069" s="2">
        <f t="shared" si="97"/>
        <v>52.88873156489084</v>
      </c>
      <c r="J2069" s="24">
        <f t="shared" si="99"/>
        <v>0.92025229503893125</v>
      </c>
    </row>
    <row r="2070" spans="6:10" x14ac:dyDescent="0.35">
      <c r="F2070" s="2">
        <v>2060</v>
      </c>
      <c r="G2070" s="3">
        <v>0.11268116219850627</v>
      </c>
      <c r="H2070" s="4">
        <f t="shared" si="98"/>
        <v>112.68116219850627</v>
      </c>
      <c r="I2070" s="2">
        <f t="shared" si="97"/>
        <v>105.50244279393399</v>
      </c>
      <c r="J2070" s="24">
        <f t="shared" si="99"/>
        <v>0.95287843032657704</v>
      </c>
    </row>
    <row r="2071" spans="6:10" x14ac:dyDescent="0.35">
      <c r="F2071" s="2">
        <v>2061</v>
      </c>
      <c r="G2071" s="3">
        <v>0.17454862082206463</v>
      </c>
      <c r="H2071" s="4">
        <f t="shared" si="98"/>
        <v>174.54862082206463</v>
      </c>
      <c r="I2071" s="2">
        <f t="shared" si="97"/>
        <v>153.78014218448652</v>
      </c>
      <c r="J2071" s="24">
        <f t="shared" si="99"/>
        <v>0.97092281467772934</v>
      </c>
    </row>
    <row r="2072" spans="6:10" x14ac:dyDescent="0.35">
      <c r="F2072" s="2">
        <v>2062</v>
      </c>
      <c r="G2072" s="3">
        <v>0.10139134618587023</v>
      </c>
      <c r="H2072" s="4">
        <f t="shared" si="98"/>
        <v>101.39134618587023</v>
      </c>
      <c r="I2072" s="2">
        <f t="shared" si="97"/>
        <v>96.692539239480524</v>
      </c>
      <c r="J2072" s="24">
        <f t="shared" si="99"/>
        <v>0.94853870938071794</v>
      </c>
    </row>
    <row r="2073" spans="6:10" x14ac:dyDescent="0.35">
      <c r="F2073" s="2">
        <v>2063</v>
      </c>
      <c r="G2073" s="3">
        <v>0.10243422726849109</v>
      </c>
      <c r="H2073" s="4">
        <f t="shared" si="98"/>
        <v>102.4342272684911</v>
      </c>
      <c r="I2073" s="2">
        <f t="shared" si="97"/>
        <v>97.506341851176813</v>
      </c>
      <c r="J2073" s="24">
        <f t="shared" si="99"/>
        <v>0.94895580324548789</v>
      </c>
    </row>
    <row r="2074" spans="6:10" x14ac:dyDescent="0.35">
      <c r="F2074" s="2">
        <v>2064</v>
      </c>
      <c r="G2074" s="3">
        <v>0.14228605191540789</v>
      </c>
      <c r="H2074" s="4">
        <f t="shared" si="98"/>
        <v>142.28605191540788</v>
      </c>
      <c r="I2074" s="2">
        <f t="shared" si="97"/>
        <v>128.60434479607625</v>
      </c>
      <c r="J2074" s="24">
        <f t="shared" si="99"/>
        <v>0.96259846183349718</v>
      </c>
    </row>
    <row r="2075" spans="6:10" x14ac:dyDescent="0.35">
      <c r="F2075" s="2">
        <v>2065</v>
      </c>
      <c r="G2075" s="3">
        <v>4.1452947650999598E-2</v>
      </c>
      <c r="H2075" s="4">
        <f t="shared" si="98"/>
        <v>41.452947650999597</v>
      </c>
      <c r="I2075" s="2">
        <f t="shared" si="97"/>
        <v>49.92016405554596</v>
      </c>
      <c r="J2075" s="24">
        <f t="shared" si="99"/>
        <v>0.91784944187565376</v>
      </c>
    </row>
    <row r="2076" spans="6:10" x14ac:dyDescent="0.35">
      <c r="F2076" s="2">
        <v>2066</v>
      </c>
      <c r="G2076" s="3">
        <v>7.6521616826719055E-2</v>
      </c>
      <c r="H2076" s="4">
        <f t="shared" si="98"/>
        <v>76.521616826719054</v>
      </c>
      <c r="I2076" s="2">
        <f t="shared" si="97"/>
        <v>77.285675847352991</v>
      </c>
      <c r="J2076" s="24">
        <f t="shared" si="99"/>
        <v>0.93751675001970292</v>
      </c>
    </row>
    <row r="2077" spans="6:10" x14ac:dyDescent="0.35">
      <c r="F2077" s="2">
        <v>2067</v>
      </c>
      <c r="G2077" s="3">
        <v>0.19548916661854898</v>
      </c>
      <c r="H2077" s="4">
        <f t="shared" si="98"/>
        <v>195.48916661854898</v>
      </c>
      <c r="I2077" s="2">
        <f t="shared" si="97"/>
        <v>170.12090350762594</v>
      </c>
      <c r="J2077" s="24">
        <f t="shared" si="99"/>
        <v>0.9753063470776494</v>
      </c>
    </row>
    <row r="2078" spans="6:10" x14ac:dyDescent="0.35">
      <c r="F2078" s="2">
        <v>2068</v>
      </c>
      <c r="G2078" s="3">
        <v>4.745120930150986E-2</v>
      </c>
      <c r="H2078" s="4">
        <f t="shared" si="98"/>
        <v>47.451209301509863</v>
      </c>
      <c r="I2078" s="2">
        <f t="shared" si="97"/>
        <v>54.60085208236827</v>
      </c>
      <c r="J2078" s="24">
        <f t="shared" si="99"/>
        <v>0.92160604983168259</v>
      </c>
    </row>
    <row r="2079" spans="6:10" x14ac:dyDescent="0.35">
      <c r="F2079" s="2">
        <v>2069</v>
      </c>
      <c r="G2079" s="3">
        <v>0.10915593877070065</v>
      </c>
      <c r="H2079" s="4">
        <f t="shared" si="98"/>
        <v>109.15593877070064</v>
      </c>
      <c r="I2079" s="2">
        <f t="shared" si="97"/>
        <v>102.75156728169293</v>
      </c>
      <c r="J2079" s="24">
        <f t="shared" si="99"/>
        <v>0.9515641807980233</v>
      </c>
    </row>
    <row r="2080" spans="6:10" x14ac:dyDescent="0.35">
      <c r="F2080" s="2">
        <v>2070</v>
      </c>
      <c r="G2080" s="3">
        <v>6.5236106869823118E-2</v>
      </c>
      <c r="H2080" s="4">
        <f t="shared" si="98"/>
        <v>65.236106869823118</v>
      </c>
      <c r="I2080" s="2">
        <f t="shared" si="97"/>
        <v>68.479132483688119</v>
      </c>
      <c r="J2080" s="24">
        <f t="shared" si="99"/>
        <v>0.93176456844943623</v>
      </c>
    </row>
    <row r="2081" spans="6:10" x14ac:dyDescent="0.35">
      <c r="F2081" s="2">
        <v>2071</v>
      </c>
      <c r="G2081" s="3">
        <v>0.14536580341510458</v>
      </c>
      <c r="H2081" s="4">
        <f t="shared" si="98"/>
        <v>145.36580341510458</v>
      </c>
      <c r="I2081" s="2">
        <f t="shared" si="97"/>
        <v>131.00760040747357</v>
      </c>
      <c r="J2081" s="24">
        <f t="shared" si="99"/>
        <v>0.96348660151879129</v>
      </c>
    </row>
    <row r="2082" spans="6:10" x14ac:dyDescent="0.35">
      <c r="F2082" s="2">
        <v>2072</v>
      </c>
      <c r="G2082" s="3">
        <v>0.1487680711126691</v>
      </c>
      <c r="H2082" s="4">
        <f t="shared" si="98"/>
        <v>148.76807111266911</v>
      </c>
      <c r="I2082" s="2">
        <f t="shared" si="97"/>
        <v>133.66252855231033</v>
      </c>
      <c r="J2082" s="24">
        <f t="shared" si="99"/>
        <v>0.96444325064657321</v>
      </c>
    </row>
    <row r="2083" spans="6:10" x14ac:dyDescent="0.35">
      <c r="F2083" s="2">
        <v>2073</v>
      </c>
      <c r="G2083" s="3">
        <v>0.13096414694499836</v>
      </c>
      <c r="H2083" s="4">
        <f t="shared" si="98"/>
        <v>130.96414694499836</v>
      </c>
      <c r="I2083" s="2">
        <f t="shared" si="97"/>
        <v>119.76940092007716</v>
      </c>
      <c r="J2083" s="24">
        <f t="shared" si="99"/>
        <v>0.95914369029253199</v>
      </c>
    </row>
    <row r="2084" spans="6:10" x14ac:dyDescent="0.35">
      <c r="F2084" s="2">
        <v>2074</v>
      </c>
      <c r="G2084" s="3">
        <v>0.12115517422023833</v>
      </c>
      <c r="H2084" s="4">
        <f t="shared" si="98"/>
        <v>121.15517422023834</v>
      </c>
      <c r="I2084" s="2">
        <f t="shared" si="97"/>
        <v>112.11505973535991</v>
      </c>
      <c r="J2084" s="24">
        <f t="shared" si="99"/>
        <v>0.95589360948337088</v>
      </c>
    </row>
    <row r="2085" spans="6:10" x14ac:dyDescent="0.35">
      <c r="F2085" s="2">
        <v>2075</v>
      </c>
      <c r="G2085" s="3">
        <v>6.4317503765788514E-2</v>
      </c>
      <c r="H2085" s="4">
        <f t="shared" si="98"/>
        <v>64.317503765788516</v>
      </c>
      <c r="I2085" s="2">
        <f t="shared" si="97"/>
        <v>67.762309043668481</v>
      </c>
      <c r="J2085" s="24">
        <f t="shared" si="99"/>
        <v>0.93127368359478258</v>
      </c>
    </row>
    <row r="2086" spans="6:10" x14ac:dyDescent="0.35">
      <c r="F2086" s="2">
        <v>2076</v>
      </c>
      <c r="G2086" s="3">
        <v>0.12870095542599874</v>
      </c>
      <c r="H2086" s="4">
        <f t="shared" si="98"/>
        <v>128.70095542599873</v>
      </c>
      <c r="I2086" s="2">
        <f t="shared" si="97"/>
        <v>118.00334034076145</v>
      </c>
      <c r="J2086" s="24">
        <f t="shared" si="99"/>
        <v>0.95841573395821567</v>
      </c>
    </row>
    <row r="2087" spans="6:10" x14ac:dyDescent="0.35">
      <c r="F2087" s="2">
        <v>2077</v>
      </c>
      <c r="G2087" s="3">
        <v>4.0458032558326321E-2</v>
      </c>
      <c r="H2087" s="4">
        <f t="shared" si="98"/>
        <v>40.458032558326323</v>
      </c>
      <c r="I2087" s="2">
        <f t="shared" si="97"/>
        <v>49.143791260673893</v>
      </c>
      <c r="J2087" s="24">
        <f t="shared" si="99"/>
        <v>0.91720916504003802</v>
      </c>
    </row>
    <row r="2088" spans="6:10" x14ac:dyDescent="0.35">
      <c r="F2088" s="2">
        <v>2078</v>
      </c>
      <c r="G2088" s="3">
        <v>8.0770797746303885E-2</v>
      </c>
      <c r="H2088" s="4">
        <f t="shared" si="98"/>
        <v>80.770797746303884</v>
      </c>
      <c r="I2088" s="2">
        <f t="shared" si="97"/>
        <v>80.601484895531243</v>
      </c>
      <c r="J2088" s="24">
        <f t="shared" si="99"/>
        <v>0.93955460291295256</v>
      </c>
    </row>
    <row r="2089" spans="6:10" x14ac:dyDescent="0.35">
      <c r="F2089" s="2">
        <v>2079</v>
      </c>
      <c r="G2089" s="3">
        <v>-1.4789664326831931E-3</v>
      </c>
      <c r="H2089" s="4">
        <f t="shared" si="98"/>
        <v>-1.4789664326831931</v>
      </c>
      <c r="I2089" s="2">
        <f t="shared" si="97"/>
        <v>16.418641793181273</v>
      </c>
      <c r="J2089" s="24">
        <f t="shared" si="99"/>
        <v>0.88515666892590961</v>
      </c>
    </row>
    <row r="2090" spans="6:10" x14ac:dyDescent="0.35">
      <c r="F2090" s="2">
        <v>2080</v>
      </c>
      <c r="G2090" s="3">
        <v>4.1454239242495909E-2</v>
      </c>
      <c r="H2090" s="4">
        <f t="shared" si="98"/>
        <v>41.454239242495909</v>
      </c>
      <c r="I2090" s="2">
        <f t="shared" si="97"/>
        <v>49.921171937029733</v>
      </c>
      <c r="J2090" s="24">
        <f t="shared" si="99"/>
        <v>0.91785026985174534</v>
      </c>
    </row>
    <row r="2091" spans="6:10" x14ac:dyDescent="0.35">
      <c r="F2091" s="2">
        <v>2081</v>
      </c>
      <c r="G2091" s="3">
        <v>0.12099036631805982</v>
      </c>
      <c r="H2091" s="4">
        <f t="shared" si="98"/>
        <v>120.99036631805981</v>
      </c>
      <c r="I2091" s="2">
        <f t="shared" si="97"/>
        <v>111.98645341249517</v>
      </c>
      <c r="J2091" s="24">
        <f t="shared" si="99"/>
        <v>0.95583684938566504</v>
      </c>
    </row>
    <row r="2092" spans="6:10" x14ac:dyDescent="0.35">
      <c r="F2092" s="2">
        <v>2082</v>
      </c>
      <c r="G2092" s="3">
        <v>0.12196339188654678</v>
      </c>
      <c r="H2092" s="4">
        <f t="shared" si="98"/>
        <v>121.96339188654679</v>
      </c>
      <c r="I2092" s="2">
        <f t="shared" si="97"/>
        <v>112.74574491953062</v>
      </c>
      <c r="J2092" s="24">
        <f t="shared" si="99"/>
        <v>0.95617090659856518</v>
      </c>
    </row>
    <row r="2093" spans="6:10" x14ac:dyDescent="0.35">
      <c r="F2093" s="2">
        <v>2083</v>
      </c>
      <c r="G2093" s="3">
        <v>0.11637288854009198</v>
      </c>
      <c r="H2093" s="4">
        <f t="shared" si="98"/>
        <v>116.37288854009198</v>
      </c>
      <c r="I2093" s="2">
        <f t="shared" si="97"/>
        <v>108.38324731567319</v>
      </c>
      <c r="J2093" s="24">
        <f t="shared" si="99"/>
        <v>0.95421654387778898</v>
      </c>
    </row>
    <row r="2094" spans="6:10" x14ac:dyDescent="0.35">
      <c r="F2094" s="2">
        <v>2084</v>
      </c>
      <c r="G2094" s="3">
        <v>0.11403151345603087</v>
      </c>
      <c r="H2094" s="4">
        <f t="shared" si="98"/>
        <v>114.03151345603086</v>
      </c>
      <c r="I2094" s="2">
        <f t="shared" si="97"/>
        <v>106.55617691414565</v>
      </c>
      <c r="J2094" s="24">
        <f t="shared" si="99"/>
        <v>0.95337235946398025</v>
      </c>
    </row>
    <row r="2095" spans="6:10" x14ac:dyDescent="0.35">
      <c r="F2095" s="2">
        <v>2085</v>
      </c>
      <c r="G2095" s="3">
        <v>1.1856868213085028E-2</v>
      </c>
      <c r="H2095" s="4">
        <f t="shared" si="98"/>
        <v>11.856868213085029</v>
      </c>
      <c r="I2095" s="2">
        <f t="shared" si="97"/>
        <v>26.825137073162821</v>
      </c>
      <c r="J2095" s="24">
        <f t="shared" si="99"/>
        <v>0.89650700717387255</v>
      </c>
    </row>
    <row r="2096" spans="6:10" x14ac:dyDescent="0.35">
      <c r="F2096" s="2">
        <v>2086</v>
      </c>
      <c r="G2096" s="3">
        <v>-9.2916031842969399E-2</v>
      </c>
      <c r="H2096" s="4">
        <f t="shared" si="98"/>
        <v>-92.916031842969403</v>
      </c>
      <c r="I2096" s="2">
        <f t="shared" si="97"/>
        <v>-54.933426891132676</v>
      </c>
      <c r="J2096" s="24">
        <f t="shared" si="99"/>
        <v>0.7655858206704711</v>
      </c>
    </row>
    <row r="2097" spans="6:10" x14ac:dyDescent="0.35">
      <c r="F2097" s="2">
        <v>2087</v>
      </c>
      <c r="G2097" s="3">
        <v>0.12727544627956275</v>
      </c>
      <c r="H2097" s="4">
        <f t="shared" si="98"/>
        <v>127.27544627956274</v>
      </c>
      <c r="I2097" s="2">
        <f t="shared" si="97"/>
        <v>116.89095745675023</v>
      </c>
      <c r="J2097" s="24">
        <f t="shared" si="99"/>
        <v>0.95795057532434591</v>
      </c>
    </row>
    <row r="2098" spans="6:10" x14ac:dyDescent="0.35">
      <c r="F2098" s="2">
        <v>2088</v>
      </c>
      <c r="G2098" s="3">
        <v>0.12615336502476099</v>
      </c>
      <c r="H2098" s="4">
        <f t="shared" si="98"/>
        <v>126.15336502476099</v>
      </c>
      <c r="I2098" s="2">
        <f t="shared" si="97"/>
        <v>116.01535172287473</v>
      </c>
      <c r="J2098" s="24">
        <f t="shared" si="99"/>
        <v>0.95758077150177723</v>
      </c>
    </row>
    <row r="2099" spans="6:10" x14ac:dyDescent="0.35">
      <c r="F2099" s="2">
        <v>2089</v>
      </c>
      <c r="G2099" s="3">
        <v>8.3486898257543227E-2</v>
      </c>
      <c r="H2099" s="4">
        <f t="shared" si="98"/>
        <v>83.486898257543231</v>
      </c>
      <c r="I2099" s="2">
        <f t="shared" si="97"/>
        <v>82.720968819931642</v>
      </c>
      <c r="J2099" s="24">
        <f t="shared" si="99"/>
        <v>0.94082225212242554</v>
      </c>
    </row>
    <row r="2100" spans="6:10" x14ac:dyDescent="0.35">
      <c r="F2100" s="2">
        <v>2090</v>
      </c>
      <c r="G2100" s="3">
        <v>6.770993039861084E-2</v>
      </c>
      <c r="H2100" s="4">
        <f t="shared" si="98"/>
        <v>67.709930398610837</v>
      </c>
      <c r="I2100" s="2">
        <f t="shared" si="97"/>
        <v>70.409557804611381</v>
      </c>
      <c r="J2100" s="24">
        <f t="shared" si="99"/>
        <v>0.93306916980694621</v>
      </c>
    </row>
    <row r="2101" spans="6:10" x14ac:dyDescent="0.35">
      <c r="F2101" s="2">
        <v>2091</v>
      </c>
      <c r="G2101" s="3">
        <v>0.17947652228021771</v>
      </c>
      <c r="H2101" s="4">
        <f t="shared" si="98"/>
        <v>179.47652228021772</v>
      </c>
      <c r="I2101" s="2">
        <f t="shared" si="97"/>
        <v>157.62558453036601</v>
      </c>
      <c r="J2101" s="24">
        <f t="shared" si="99"/>
        <v>0.97201973518368368</v>
      </c>
    </row>
    <row r="2102" spans="6:10" x14ac:dyDescent="0.35">
      <c r="F2102" s="2">
        <v>2092</v>
      </c>
      <c r="G2102" s="3">
        <v>7.1919469693925236E-2</v>
      </c>
      <c r="H2102" s="4">
        <f t="shared" si="98"/>
        <v>71.919469693925237</v>
      </c>
      <c r="I2102" s="2">
        <f t="shared" si="97"/>
        <v>73.694432877765266</v>
      </c>
      <c r="J2102" s="24">
        <f t="shared" si="99"/>
        <v>0.93523204559798123</v>
      </c>
    </row>
    <row r="2103" spans="6:10" x14ac:dyDescent="0.35">
      <c r="F2103" s="2">
        <v>2093</v>
      </c>
      <c r="G2103" s="3">
        <v>0.12066733990463317</v>
      </c>
      <c r="H2103" s="4">
        <f t="shared" si="98"/>
        <v>120.66733990463317</v>
      </c>
      <c r="I2103" s="2">
        <f t="shared" si="97"/>
        <v>111.73438273706125</v>
      </c>
      <c r="J2103" s="24">
        <f t="shared" si="99"/>
        <v>0.95572538661015227</v>
      </c>
    </row>
    <row r="2104" spans="6:10" x14ac:dyDescent="0.35">
      <c r="F2104" s="2">
        <v>2094</v>
      </c>
      <c r="G2104" s="3">
        <v>0.11707336674175255</v>
      </c>
      <c r="H2104" s="4">
        <f t="shared" si="98"/>
        <v>117.07336674175255</v>
      </c>
      <c r="I2104" s="2">
        <f t="shared" si="97"/>
        <v>108.92985900462537</v>
      </c>
      <c r="J2104" s="24">
        <f t="shared" si="99"/>
        <v>0.95446611887609367</v>
      </c>
    </row>
    <row r="2105" spans="6:10" x14ac:dyDescent="0.35">
      <c r="F2105" s="2">
        <v>2095</v>
      </c>
      <c r="G2105" s="3">
        <v>0.10087296761579535</v>
      </c>
      <c r="H2105" s="4">
        <f t="shared" si="98"/>
        <v>100.87296761579535</v>
      </c>
      <c r="I2105" s="2">
        <f t="shared" si="97"/>
        <v>96.288027314579026</v>
      </c>
      <c r="J2105" s="24">
        <f t="shared" si="99"/>
        <v>0.94833012072488909</v>
      </c>
    </row>
    <row r="2106" spans="6:10" x14ac:dyDescent="0.35">
      <c r="F2106" s="2">
        <v>2096</v>
      </c>
      <c r="G2106" s="3">
        <v>3.2990730894153816E-2</v>
      </c>
      <c r="H2106" s="4">
        <f t="shared" si="98"/>
        <v>32.990730894153813</v>
      </c>
      <c r="I2106" s="2">
        <f t="shared" si="97"/>
        <v>43.316751440030316</v>
      </c>
      <c r="J2106" s="24">
        <f t="shared" si="99"/>
        <v>0.91224158417526169</v>
      </c>
    </row>
    <row r="2107" spans="6:10" x14ac:dyDescent="0.35">
      <c r="F2107" s="2">
        <v>2097</v>
      </c>
      <c r="G2107" s="3">
        <v>6.0174248183509325E-2</v>
      </c>
      <c r="H2107" s="4">
        <f t="shared" si="98"/>
        <v>60.174248183509327</v>
      </c>
      <c r="I2107" s="2">
        <f t="shared" si="97"/>
        <v>64.529157853208318</v>
      </c>
      <c r="J2107" s="24">
        <f t="shared" si="99"/>
        <v>0.92901534687910181</v>
      </c>
    </row>
    <row r="2108" spans="6:10" x14ac:dyDescent="0.35">
      <c r="F2108" s="2">
        <v>2098</v>
      </c>
      <c r="G2108" s="3">
        <v>0.20831537665330116</v>
      </c>
      <c r="H2108" s="4">
        <f t="shared" si="98"/>
        <v>208.31537665330117</v>
      </c>
      <c r="I2108" s="2">
        <f t="shared" si="97"/>
        <v>180.12971793372978</v>
      </c>
      <c r="J2108" s="24">
        <f t="shared" si="99"/>
        <v>0.97765822823362047</v>
      </c>
    </row>
    <row r="2109" spans="6:10" x14ac:dyDescent="0.35">
      <c r="F2109" s="2">
        <v>2099</v>
      </c>
      <c r="G2109" s="3">
        <v>9.6492634599595478E-2</v>
      </c>
      <c r="H2109" s="4">
        <f t="shared" si="98"/>
        <v>96.492634599595476</v>
      </c>
      <c r="I2109" s="2">
        <f t="shared" si="97"/>
        <v>92.869874940269554</v>
      </c>
      <c r="J2109" s="24">
        <f t="shared" si="99"/>
        <v>0.94653343370005649</v>
      </c>
    </row>
    <row r="2110" spans="6:10" x14ac:dyDescent="0.35">
      <c r="F2110" s="2">
        <v>2100</v>
      </c>
      <c r="G2110" s="3">
        <v>-4.6511622500586575E-2</v>
      </c>
      <c r="H2110" s="4">
        <f t="shared" si="98"/>
        <v>-46.511622500586576</v>
      </c>
      <c r="I2110" s="2">
        <f t="shared" si="97"/>
        <v>-18.722175055832164</v>
      </c>
      <c r="J2110" s="24">
        <f t="shared" si="99"/>
        <v>0.83679990419986616</v>
      </c>
    </row>
    <row r="2111" spans="6:10" x14ac:dyDescent="0.35">
      <c r="F2111" s="2">
        <v>2101</v>
      </c>
      <c r="G2111" s="3">
        <v>3.3671817612881932E-2</v>
      </c>
      <c r="H2111" s="4">
        <f t="shared" si="98"/>
        <v>33.671817612881931</v>
      </c>
      <c r="I2111" s="2">
        <f t="shared" si="97"/>
        <v>43.848231164544707</v>
      </c>
      <c r="J2111" s="24">
        <f t="shared" si="99"/>
        <v>0.91270676509578841</v>
      </c>
    </row>
    <row r="2112" spans="6:10" x14ac:dyDescent="0.35">
      <c r="F2112" s="2">
        <v>2102</v>
      </c>
      <c r="G2112" s="3">
        <v>0.1003818381689639</v>
      </c>
      <c r="H2112" s="4">
        <f t="shared" si="98"/>
        <v>100.3818381689639</v>
      </c>
      <c r="I2112" s="2">
        <f t="shared" si="97"/>
        <v>95.904778991090453</v>
      </c>
      <c r="J2112" s="24">
        <f t="shared" si="99"/>
        <v>0.94813171683186692</v>
      </c>
    </row>
    <row r="2113" spans="6:10" x14ac:dyDescent="0.35">
      <c r="F2113" s="2">
        <v>2103</v>
      </c>
      <c r="G2113" s="3">
        <v>9.2636400495609214E-2</v>
      </c>
      <c r="H2113" s="4">
        <f t="shared" si="98"/>
        <v>92.636400495609209</v>
      </c>
      <c r="I2113" s="2">
        <f t="shared" si="97"/>
        <v>89.860698306966654</v>
      </c>
      <c r="J2113" s="24">
        <f t="shared" si="99"/>
        <v>0.94490007825552103</v>
      </c>
    </row>
    <row r="2114" spans="6:10" x14ac:dyDescent="0.35">
      <c r="F2114" s="2">
        <v>2104</v>
      </c>
      <c r="G2114" s="3">
        <v>0.10517238512931426</v>
      </c>
      <c r="H2114" s="4">
        <f t="shared" si="98"/>
        <v>105.17238512931426</v>
      </c>
      <c r="I2114" s="2">
        <f t="shared" si="97"/>
        <v>99.643038024411297</v>
      </c>
      <c r="J2114" s="24">
        <f t="shared" si="99"/>
        <v>0.95003489315351708</v>
      </c>
    </row>
    <row r="2115" spans="6:10" x14ac:dyDescent="0.35">
      <c r="F2115" s="2">
        <v>2105</v>
      </c>
      <c r="G2115" s="3">
        <v>7.4059774389907781E-2</v>
      </c>
      <c r="H2115" s="4">
        <f t="shared" si="98"/>
        <v>74.059774389907787</v>
      </c>
      <c r="I2115" s="2">
        <f t="shared" si="97"/>
        <v>75.364599860791898</v>
      </c>
      <c r="J2115" s="24">
        <f t="shared" si="99"/>
        <v>0.93630479529588595</v>
      </c>
    </row>
    <row r="2116" spans="6:10" x14ac:dyDescent="0.35">
      <c r="F2116" s="2">
        <v>2106</v>
      </c>
      <c r="G2116" s="3">
        <v>1.1449634690857344E-2</v>
      </c>
      <c r="H2116" s="4">
        <f t="shared" si="98"/>
        <v>11.449634690857344</v>
      </c>
      <c r="I2116" s="2">
        <f t="shared" si="97"/>
        <v>26.507356158845813</v>
      </c>
      <c r="J2116" s="24">
        <f t="shared" si="99"/>
        <v>0.89617760308055228</v>
      </c>
    </row>
    <row r="2117" spans="6:10" x14ac:dyDescent="0.35">
      <c r="F2117" s="2">
        <v>2107</v>
      </c>
      <c r="G2117" s="3">
        <v>0.10578396090398186</v>
      </c>
      <c r="H2117" s="4">
        <f t="shared" si="98"/>
        <v>105.78396090398186</v>
      </c>
      <c r="I2117" s="2">
        <f t="shared" si="97"/>
        <v>100.12027552633614</v>
      </c>
      <c r="J2117" s="24">
        <f t="shared" si="99"/>
        <v>0.95027277729360615</v>
      </c>
    </row>
    <row r="2118" spans="6:10" x14ac:dyDescent="0.35">
      <c r="F2118" s="2">
        <v>2108</v>
      </c>
      <c r="G2118" s="3">
        <v>0.10778040065983296</v>
      </c>
      <c r="H2118" s="4">
        <f t="shared" si="98"/>
        <v>107.78040065983296</v>
      </c>
      <c r="I2118" s="2">
        <f t="shared" si="97"/>
        <v>101.67817883331999</v>
      </c>
      <c r="J2118" s="24">
        <f t="shared" si="99"/>
        <v>0.95104147600205025</v>
      </c>
    </row>
    <row r="2119" spans="6:10" x14ac:dyDescent="0.35">
      <c r="F2119" s="2">
        <v>2109</v>
      </c>
      <c r="G2119" s="3">
        <v>0.1731121485160792</v>
      </c>
      <c r="H2119" s="4">
        <f t="shared" si="98"/>
        <v>173.1121485160792</v>
      </c>
      <c r="I2119" s="2">
        <f t="shared" si="97"/>
        <v>152.65920430027202</v>
      </c>
      <c r="J2119" s="24">
        <f t="shared" si="99"/>
        <v>0.97059504387024254</v>
      </c>
    </row>
    <row r="2120" spans="6:10" x14ac:dyDescent="0.35">
      <c r="F2120" s="2">
        <v>2110</v>
      </c>
      <c r="G2120" s="3">
        <v>0.11387785072083914</v>
      </c>
      <c r="H2120" s="4">
        <f t="shared" si="98"/>
        <v>113.87785072083913</v>
      </c>
      <c r="I2120" s="2">
        <f t="shared" si="97"/>
        <v>106.43626761930528</v>
      </c>
      <c r="J2120" s="24">
        <f t="shared" si="99"/>
        <v>0.95331641505444253</v>
      </c>
    </row>
    <row r="2121" spans="6:10" x14ac:dyDescent="0.35">
      <c r="F2121" s="2">
        <v>2111</v>
      </c>
      <c r="G2121" s="3">
        <v>9.0071340144932954E-3</v>
      </c>
      <c r="H2121" s="4">
        <f t="shared" si="98"/>
        <v>9.0071340144932961</v>
      </c>
      <c r="I2121" s="2">
        <f t="shared" si="97"/>
        <v>24.601373336240865</v>
      </c>
      <c r="J2121" s="24">
        <f t="shared" si="99"/>
        <v>0.89417978749801574</v>
      </c>
    </row>
    <row r="2122" spans="6:10" x14ac:dyDescent="0.35">
      <c r="F2122" s="2">
        <v>2112</v>
      </c>
      <c r="G2122" s="3">
        <v>9.8325863556248727E-2</v>
      </c>
      <c r="H2122" s="4">
        <f t="shared" si="98"/>
        <v>98.32586355624872</v>
      </c>
      <c r="I2122" s="2">
        <f t="shared" si="97"/>
        <v>94.300418208934872</v>
      </c>
      <c r="J2122" s="24">
        <f t="shared" si="99"/>
        <v>0.94729285121626927</v>
      </c>
    </row>
    <row r="2123" spans="6:10" x14ac:dyDescent="0.35">
      <c r="F2123" s="2">
        <v>2113</v>
      </c>
      <c r="G2123" s="3">
        <v>0.10235369727954331</v>
      </c>
      <c r="H2123" s="4">
        <f t="shared" si="98"/>
        <v>102.35369727954331</v>
      </c>
      <c r="I2123" s="2">
        <f t="shared" ref="I2123:I2186" si="100">($D$18*G2123+$D$19*$D$11)*$D$10</f>
        <v>97.443501018777326</v>
      </c>
      <c r="J2123" s="24">
        <f t="shared" si="99"/>
        <v>0.94892371656664354</v>
      </c>
    </row>
    <row r="2124" spans="6:10" x14ac:dyDescent="0.35">
      <c r="F2124" s="2">
        <v>2114</v>
      </c>
      <c r="G2124" s="3">
        <v>0.17040469364303534</v>
      </c>
      <c r="H2124" s="4">
        <f t="shared" ref="H2124:H2187" si="101">$D$10*G2124</f>
        <v>170.40469364303533</v>
      </c>
      <c r="I2124" s="2">
        <f t="shared" si="100"/>
        <v>150.54646691971109</v>
      </c>
      <c r="J2124" s="24">
        <f t="shared" ref="J2124:J2187" si="102">1-EXP(-(2+(I2124/$D$12)))</f>
        <v>0.96996718522256331</v>
      </c>
    </row>
    <row r="2125" spans="6:10" x14ac:dyDescent="0.35">
      <c r="F2125" s="2">
        <v>2115</v>
      </c>
      <c r="G2125" s="3">
        <v>7.5621982767852688E-2</v>
      </c>
      <c r="H2125" s="4">
        <f t="shared" si="101"/>
        <v>75.621982767852685</v>
      </c>
      <c r="I2125" s="2">
        <f t="shared" si="100"/>
        <v>76.583654726367186</v>
      </c>
      <c r="J2125" s="24">
        <f t="shared" si="102"/>
        <v>0.93707656110602078</v>
      </c>
    </row>
    <row r="2126" spans="6:10" x14ac:dyDescent="0.35">
      <c r="F2126" s="2">
        <v>2116</v>
      </c>
      <c r="G2126" s="3">
        <v>5.2201131477057246E-2</v>
      </c>
      <c r="H2126" s="4">
        <f t="shared" si="101"/>
        <v>52.201131477057245</v>
      </c>
      <c r="I2126" s="2">
        <f t="shared" si="100"/>
        <v>58.307409940432208</v>
      </c>
      <c r="J2126" s="24">
        <f t="shared" si="102"/>
        <v>0.92445857512891061</v>
      </c>
    </row>
    <row r="2127" spans="6:10" x14ac:dyDescent="0.35">
      <c r="F2127" s="2">
        <v>2117</v>
      </c>
      <c r="G2127" s="3">
        <v>0.17188765331676198</v>
      </c>
      <c r="H2127" s="4">
        <f t="shared" si="101"/>
        <v>171.88765331676197</v>
      </c>
      <c r="I2127" s="2">
        <f t="shared" si="100"/>
        <v>151.7036807915805</v>
      </c>
      <c r="J2127" s="24">
        <f t="shared" si="102"/>
        <v>0.97031272594264339</v>
      </c>
    </row>
    <row r="2128" spans="6:10" x14ac:dyDescent="0.35">
      <c r="F2128" s="2">
        <v>2118</v>
      </c>
      <c r="G2128" s="3">
        <v>-4.1488336350828992E-2</v>
      </c>
      <c r="H2128" s="4">
        <f t="shared" si="101"/>
        <v>-41.488336350828995</v>
      </c>
      <c r="I2128" s="2">
        <f t="shared" si="100"/>
        <v>-14.802300147662313</v>
      </c>
      <c r="J2128" s="24">
        <f t="shared" si="102"/>
        <v>0.8430733842518402</v>
      </c>
    </row>
    <row r="2129" spans="6:10" x14ac:dyDescent="0.35">
      <c r="F2129" s="2">
        <v>2119</v>
      </c>
      <c r="G2129" s="3">
        <v>7.2681282506609782E-2</v>
      </c>
      <c r="H2129" s="4">
        <f t="shared" si="101"/>
        <v>72.681282506609776</v>
      </c>
      <c r="I2129" s="2">
        <f t="shared" si="100"/>
        <v>74.288906463409717</v>
      </c>
      <c r="J2129" s="24">
        <f t="shared" si="102"/>
        <v>0.93561593179729596</v>
      </c>
    </row>
    <row r="2130" spans="6:10" x14ac:dyDescent="0.35">
      <c r="F2130" s="2">
        <v>2120</v>
      </c>
      <c r="G2130" s="3">
        <v>0.10051160621975239</v>
      </c>
      <c r="H2130" s="4">
        <f t="shared" si="101"/>
        <v>100.51160621975238</v>
      </c>
      <c r="I2130" s="2">
        <f t="shared" si="100"/>
        <v>96.00604228985604</v>
      </c>
      <c r="J2130" s="24">
        <f t="shared" si="102"/>
        <v>0.94818421378185835</v>
      </c>
    </row>
    <row r="2131" spans="6:10" x14ac:dyDescent="0.35">
      <c r="F2131" s="2">
        <v>2121</v>
      </c>
      <c r="G2131" s="3">
        <v>0.11473369133467473</v>
      </c>
      <c r="H2131" s="4">
        <f t="shared" si="101"/>
        <v>114.73369133467473</v>
      </c>
      <c r="I2131" s="2">
        <f t="shared" si="100"/>
        <v>107.10411493031877</v>
      </c>
      <c r="J2131" s="24">
        <f t="shared" si="102"/>
        <v>0.95362715134425402</v>
      </c>
    </row>
    <row r="2132" spans="6:10" x14ac:dyDescent="0.35">
      <c r="F2132" s="2">
        <v>2122</v>
      </c>
      <c r="G2132" s="3">
        <v>0.11775894014217145</v>
      </c>
      <c r="H2132" s="4">
        <f t="shared" si="101"/>
        <v>117.75894014217145</v>
      </c>
      <c r="I2132" s="2">
        <f t="shared" si="100"/>
        <v>109.46483986971913</v>
      </c>
      <c r="J2132" s="24">
        <f t="shared" si="102"/>
        <v>0.95470906598752414</v>
      </c>
    </row>
    <row r="2133" spans="6:10" x14ac:dyDescent="0.35">
      <c r="F2133" s="2">
        <v>2123</v>
      </c>
      <c r="G2133" s="3">
        <v>0.14073257554959792</v>
      </c>
      <c r="H2133" s="4">
        <f t="shared" si="101"/>
        <v>140.73257554959793</v>
      </c>
      <c r="I2133" s="2">
        <f t="shared" si="100"/>
        <v>127.39210387544559</v>
      </c>
      <c r="J2133" s="24">
        <f t="shared" si="102"/>
        <v>0.96214230581403615</v>
      </c>
    </row>
    <row r="2134" spans="6:10" x14ac:dyDescent="0.35">
      <c r="F2134" s="2">
        <v>2124</v>
      </c>
      <c r="G2134" s="3">
        <v>0.13571134391477538</v>
      </c>
      <c r="H2134" s="4">
        <f t="shared" si="101"/>
        <v>135.71134391477537</v>
      </c>
      <c r="I2134" s="2">
        <f t="shared" si="100"/>
        <v>123.47383218901193</v>
      </c>
      <c r="J2134" s="24">
        <f t="shared" si="102"/>
        <v>0.96062949400813946</v>
      </c>
    </row>
    <row r="2135" spans="6:10" x14ac:dyDescent="0.35">
      <c r="F2135" s="2">
        <v>2125</v>
      </c>
      <c r="G2135" s="3">
        <v>5.7009084745726239E-2</v>
      </c>
      <c r="H2135" s="4">
        <f t="shared" si="101"/>
        <v>57.009084745726241</v>
      </c>
      <c r="I2135" s="2">
        <f t="shared" si="100"/>
        <v>62.059251825533316</v>
      </c>
      <c r="J2135" s="24">
        <f t="shared" si="102"/>
        <v>0.92724026142061644</v>
      </c>
    </row>
    <row r="2136" spans="6:10" x14ac:dyDescent="0.35">
      <c r="F2136" s="2">
        <v>2126</v>
      </c>
      <c r="G2136" s="3">
        <v>2.7425996133548292E-2</v>
      </c>
      <c r="H2136" s="4">
        <f t="shared" si="101"/>
        <v>27.425996133548292</v>
      </c>
      <c r="I2136" s="2">
        <f t="shared" si="100"/>
        <v>38.974362113917415</v>
      </c>
      <c r="J2136" s="24">
        <f t="shared" si="102"/>
        <v>0.90834682119685239</v>
      </c>
    </row>
    <row r="2137" spans="6:10" x14ac:dyDescent="0.35">
      <c r="F2137" s="2">
        <v>2127</v>
      </c>
      <c r="G2137" s="3">
        <v>0.13852793603402255</v>
      </c>
      <c r="H2137" s="4">
        <f t="shared" si="101"/>
        <v>138.52793603402256</v>
      </c>
      <c r="I2137" s="2">
        <f t="shared" si="100"/>
        <v>125.67173381070606</v>
      </c>
      <c r="J2137" s="24">
        <f t="shared" si="102"/>
        <v>0.96148537879046059</v>
      </c>
    </row>
    <row r="2138" spans="6:10" x14ac:dyDescent="0.35">
      <c r="F2138" s="2">
        <v>2128</v>
      </c>
      <c r="G2138" s="3">
        <v>0.15133930618860303</v>
      </c>
      <c r="H2138" s="4">
        <f t="shared" si="101"/>
        <v>151.33930618860302</v>
      </c>
      <c r="I2138" s="2">
        <f t="shared" si="100"/>
        <v>135.66896807350824</v>
      </c>
      <c r="J2138" s="24">
        <f t="shared" si="102"/>
        <v>0.96514956573003208</v>
      </c>
    </row>
    <row r="2139" spans="6:10" x14ac:dyDescent="0.35">
      <c r="F2139" s="2">
        <v>2129</v>
      </c>
      <c r="G2139" s="3">
        <v>0.12086745561910624</v>
      </c>
      <c r="H2139" s="4">
        <f t="shared" si="101"/>
        <v>120.86745561910624</v>
      </c>
      <c r="I2139" s="2">
        <f t="shared" si="100"/>
        <v>111.89054118483978</v>
      </c>
      <c r="J2139" s="24">
        <f t="shared" si="102"/>
        <v>0.95579447120442784</v>
      </c>
    </row>
    <row r="2140" spans="6:10" x14ac:dyDescent="0.35">
      <c r="F2140" s="2">
        <v>2130</v>
      </c>
      <c r="G2140" s="3">
        <v>0.10489005551884867</v>
      </c>
      <c r="H2140" s="4">
        <f t="shared" si="101"/>
        <v>104.89005551884867</v>
      </c>
      <c r="I2140" s="2">
        <f t="shared" si="100"/>
        <v>99.422724722938142</v>
      </c>
      <c r="J2140" s="24">
        <f t="shared" si="102"/>
        <v>0.94992469202774421</v>
      </c>
    </row>
    <row r="2141" spans="6:10" x14ac:dyDescent="0.35">
      <c r="F2141" s="2">
        <v>2131</v>
      </c>
      <c r="G2141" s="3">
        <v>0.11534440050954078</v>
      </c>
      <c r="H2141" s="4">
        <f t="shared" si="101"/>
        <v>115.34440050954079</v>
      </c>
      <c r="I2141" s="2">
        <f t="shared" si="100"/>
        <v>107.58067618909995</v>
      </c>
      <c r="J2141" s="24">
        <f t="shared" si="102"/>
        <v>0.95384762062269868</v>
      </c>
    </row>
    <row r="2142" spans="6:10" x14ac:dyDescent="0.35">
      <c r="F2142" s="2">
        <v>2132</v>
      </c>
      <c r="G2142" s="3">
        <v>0.21166835368095005</v>
      </c>
      <c r="H2142" s="4">
        <f t="shared" si="101"/>
        <v>211.66835368095005</v>
      </c>
      <c r="I2142" s="2">
        <f t="shared" si="100"/>
        <v>182.74618255997549</v>
      </c>
      <c r="J2142" s="24">
        <f t="shared" si="102"/>
        <v>0.97823521159007165</v>
      </c>
    </row>
    <row r="2143" spans="6:10" x14ac:dyDescent="0.35">
      <c r="F2143" s="2">
        <v>2133</v>
      </c>
      <c r="G2143" s="3">
        <v>0.10059352197982775</v>
      </c>
      <c r="H2143" s="4">
        <f t="shared" si="101"/>
        <v>100.59352197982776</v>
      </c>
      <c r="I2143" s="2">
        <f t="shared" si="100"/>
        <v>96.069964495943893</v>
      </c>
      <c r="J2143" s="24">
        <f t="shared" si="102"/>
        <v>0.94821732499167544</v>
      </c>
    </row>
    <row r="2144" spans="6:10" x14ac:dyDescent="0.35">
      <c r="F2144" s="2">
        <v>2134</v>
      </c>
      <c r="G2144" s="3">
        <v>0.15182048476975318</v>
      </c>
      <c r="H2144" s="4">
        <f t="shared" si="101"/>
        <v>151.82048476975319</v>
      </c>
      <c r="I2144" s="2">
        <f t="shared" si="100"/>
        <v>136.04445133095518</v>
      </c>
      <c r="J2144" s="24">
        <f t="shared" si="102"/>
        <v>0.96528017790897547</v>
      </c>
    </row>
    <row r="2145" spans="6:10" x14ac:dyDescent="0.35">
      <c r="F2145" s="2">
        <v>2135</v>
      </c>
      <c r="G2145" s="3">
        <v>9.5557838573948145E-2</v>
      </c>
      <c r="H2145" s="4">
        <f t="shared" si="101"/>
        <v>95.557838573948146</v>
      </c>
      <c r="I2145" s="2">
        <f t="shared" si="100"/>
        <v>92.140415503568192</v>
      </c>
      <c r="J2145" s="24">
        <f t="shared" si="102"/>
        <v>0.94614199081392281</v>
      </c>
    </row>
    <row r="2146" spans="6:10" x14ac:dyDescent="0.35">
      <c r="F2146" s="2">
        <v>2136</v>
      </c>
      <c r="G2146" s="3">
        <v>4.6434156234509721E-2</v>
      </c>
      <c r="H2146" s="4">
        <f t="shared" si="101"/>
        <v>46.434156234509722</v>
      </c>
      <c r="I2146" s="2">
        <f t="shared" si="100"/>
        <v>53.807204123889242</v>
      </c>
      <c r="J2146" s="24">
        <f t="shared" si="102"/>
        <v>0.92098140237446069</v>
      </c>
    </row>
    <row r="2147" spans="6:10" x14ac:dyDescent="0.35">
      <c r="F2147" s="2">
        <v>2137</v>
      </c>
      <c r="G2147" s="3">
        <v>7.1772621420009272E-2</v>
      </c>
      <c r="H2147" s="4">
        <f t="shared" si="101"/>
        <v>71.772621420009273</v>
      </c>
      <c r="I2147" s="2">
        <f t="shared" si="100"/>
        <v>73.579841184783774</v>
      </c>
      <c r="J2147" s="24">
        <f t="shared" si="102"/>
        <v>0.93515778436204489</v>
      </c>
    </row>
    <row r="2148" spans="6:10" x14ac:dyDescent="0.35">
      <c r="F2148" s="2">
        <v>2138</v>
      </c>
      <c r="G2148" s="3">
        <v>2.7138819742223194E-2</v>
      </c>
      <c r="H2148" s="4">
        <f t="shared" si="101"/>
        <v>27.138819742223195</v>
      </c>
      <c r="I2148" s="2">
        <f t="shared" si="100"/>
        <v>38.750266671807601</v>
      </c>
      <c r="J2148" s="24">
        <f t="shared" si="102"/>
        <v>0.90814120029311929</v>
      </c>
    </row>
    <row r="2149" spans="6:10" x14ac:dyDescent="0.35">
      <c r="F2149" s="2">
        <v>2139</v>
      </c>
      <c r="G2149" s="3">
        <v>-2.131579398015046E-2</v>
      </c>
      <c r="H2149" s="4">
        <f t="shared" si="101"/>
        <v>-21.31579398015046</v>
      </c>
      <c r="I2149" s="2">
        <f t="shared" si="100"/>
        <v>0.939156802113851</v>
      </c>
      <c r="J2149" s="24">
        <f t="shared" si="102"/>
        <v>0.86592977753109224</v>
      </c>
    </row>
    <row r="2150" spans="6:10" x14ac:dyDescent="0.35">
      <c r="F2150" s="2">
        <v>2140</v>
      </c>
      <c r="G2150" s="3">
        <v>4.9115914181218703E-2</v>
      </c>
      <c r="H2150" s="4">
        <f t="shared" si="101"/>
        <v>49.115914181218706</v>
      </c>
      <c r="I2150" s="2">
        <f t="shared" si="100"/>
        <v>55.899889145545224</v>
      </c>
      <c r="J2150" s="24">
        <f t="shared" si="102"/>
        <v>0.92261783036946476</v>
      </c>
    </row>
    <row r="2151" spans="6:10" x14ac:dyDescent="0.35">
      <c r="F2151" s="2">
        <v>2141</v>
      </c>
      <c r="G2151" s="3">
        <v>4.2061588800356847E-2</v>
      </c>
      <c r="H2151" s="4">
        <f t="shared" si="101"/>
        <v>42.061588800356844</v>
      </c>
      <c r="I2151" s="2">
        <f t="shared" si="100"/>
        <v>50.395111549739639</v>
      </c>
      <c r="J2151" s="24">
        <f t="shared" si="102"/>
        <v>0.9182386888019668</v>
      </c>
    </row>
    <row r="2152" spans="6:10" x14ac:dyDescent="0.35">
      <c r="F2152" s="2">
        <v>2142</v>
      </c>
      <c r="G2152" s="3">
        <v>3.3570240624618192E-2</v>
      </c>
      <c r="H2152" s="4">
        <f t="shared" si="101"/>
        <v>33.570240624618194</v>
      </c>
      <c r="I2152" s="2">
        <f t="shared" si="100"/>
        <v>43.768966500802279</v>
      </c>
      <c r="J2152" s="24">
        <f t="shared" si="102"/>
        <v>0.91263754497674854</v>
      </c>
    </row>
    <row r="2153" spans="6:10" x14ac:dyDescent="0.35">
      <c r="F2153" s="2">
        <v>2143</v>
      </c>
      <c r="G2153" s="3">
        <v>9.1908427144084537E-2</v>
      </c>
      <c r="H2153" s="4">
        <f t="shared" si="101"/>
        <v>91.908427144084541</v>
      </c>
      <c r="I2153" s="2">
        <f t="shared" si="100"/>
        <v>89.292631032002504</v>
      </c>
      <c r="J2153" s="24">
        <f t="shared" si="102"/>
        <v>0.9445861829073019</v>
      </c>
    </row>
    <row r="2154" spans="6:10" x14ac:dyDescent="0.35">
      <c r="F2154" s="2">
        <v>2144</v>
      </c>
      <c r="G2154" s="3">
        <v>4.9116626768749019E-2</v>
      </c>
      <c r="H2154" s="4">
        <f t="shared" si="101"/>
        <v>49.116626768749022</v>
      </c>
      <c r="I2154" s="2">
        <f t="shared" si="100"/>
        <v>55.900445206636853</v>
      </c>
      <c r="J2154" s="24">
        <f t="shared" si="102"/>
        <v>0.92261826066040553</v>
      </c>
    </row>
    <row r="2155" spans="6:10" x14ac:dyDescent="0.35">
      <c r="F2155" s="2">
        <v>2145</v>
      </c>
      <c r="G2155" s="3">
        <v>0.19605399473664273</v>
      </c>
      <c r="H2155" s="4">
        <f t="shared" si="101"/>
        <v>196.05399473664272</v>
      </c>
      <c r="I2155" s="2">
        <f t="shared" si="100"/>
        <v>170.56166190791163</v>
      </c>
      <c r="J2155" s="24">
        <f t="shared" si="102"/>
        <v>0.975414946919966</v>
      </c>
    </row>
    <row r="2156" spans="6:10" x14ac:dyDescent="0.35">
      <c r="F2156" s="2">
        <v>2146</v>
      </c>
      <c r="G2156" s="3">
        <v>6.3604473750692475E-2</v>
      </c>
      <c r="H2156" s="4">
        <f t="shared" si="101"/>
        <v>63.604473750692478</v>
      </c>
      <c r="I2156" s="2">
        <f t="shared" si="100"/>
        <v>67.20590266313971</v>
      </c>
      <c r="J2156" s="24">
        <f t="shared" si="102"/>
        <v>0.93089022016700895</v>
      </c>
    </row>
    <row r="2157" spans="6:10" x14ac:dyDescent="0.35">
      <c r="F2157" s="2">
        <v>2147</v>
      </c>
      <c r="G2157" s="3">
        <v>3.3983229851419119E-2</v>
      </c>
      <c r="H2157" s="4">
        <f t="shared" si="101"/>
        <v>33.983229851419118</v>
      </c>
      <c r="I2157" s="2">
        <f t="shared" si="100"/>
        <v>44.091238825973242</v>
      </c>
      <c r="J2157" s="24">
        <f t="shared" si="102"/>
        <v>0.91291863680800456</v>
      </c>
    </row>
    <row r="2158" spans="6:10" x14ac:dyDescent="0.35">
      <c r="F2158" s="2">
        <v>2148</v>
      </c>
      <c r="G2158" s="3">
        <v>0.12153350545043516</v>
      </c>
      <c r="H2158" s="4">
        <f t="shared" si="101"/>
        <v>121.53350545043516</v>
      </c>
      <c r="I2158" s="2">
        <f t="shared" si="100"/>
        <v>112.41028701328378</v>
      </c>
      <c r="J2158" s="24">
        <f t="shared" si="102"/>
        <v>0.95602363155473413</v>
      </c>
    </row>
    <row r="2159" spans="6:10" x14ac:dyDescent="0.35">
      <c r="F2159" s="2">
        <v>2149</v>
      </c>
      <c r="G2159" s="3">
        <v>0.10481091121955996</v>
      </c>
      <c r="H2159" s="4">
        <f t="shared" si="101"/>
        <v>104.81091121955996</v>
      </c>
      <c r="I2159" s="2">
        <f t="shared" si="100"/>
        <v>99.360965200653823</v>
      </c>
      <c r="J2159" s="24">
        <f t="shared" si="102"/>
        <v>0.94989375620483318</v>
      </c>
    </row>
    <row r="2160" spans="6:10" x14ac:dyDescent="0.35">
      <c r="F2160" s="2">
        <v>2150</v>
      </c>
      <c r="G2160" s="3">
        <v>5.7575376717523427E-2</v>
      </c>
      <c r="H2160" s="4">
        <f t="shared" si="101"/>
        <v>57.575376717523426</v>
      </c>
      <c r="I2160" s="2">
        <f t="shared" si="100"/>
        <v>62.501152530523605</v>
      </c>
      <c r="J2160" s="24">
        <f t="shared" si="102"/>
        <v>0.92756107785124842</v>
      </c>
    </row>
    <row r="2161" spans="6:10" x14ac:dyDescent="0.35">
      <c r="F2161" s="2">
        <v>2151</v>
      </c>
      <c r="G2161" s="3">
        <v>8.8606711198055604E-2</v>
      </c>
      <c r="H2161" s="4">
        <f t="shared" si="101"/>
        <v>88.606711198055606</v>
      </c>
      <c r="I2161" s="2">
        <f t="shared" si="100"/>
        <v>86.716167516905386</v>
      </c>
      <c r="J2161" s="24">
        <f t="shared" si="102"/>
        <v>0.94313991484695581</v>
      </c>
    </row>
    <row r="2162" spans="6:10" x14ac:dyDescent="0.35">
      <c r="F2162" s="2">
        <v>2152</v>
      </c>
      <c r="G2162" s="3">
        <v>0.13615748905673522</v>
      </c>
      <c r="H2162" s="4">
        <f t="shared" si="101"/>
        <v>136.15748905673522</v>
      </c>
      <c r="I2162" s="2">
        <f t="shared" si="100"/>
        <v>123.8219774260605</v>
      </c>
      <c r="J2162" s="24">
        <f t="shared" si="102"/>
        <v>0.96076632223087954</v>
      </c>
    </row>
    <row r="2163" spans="6:10" x14ac:dyDescent="0.35">
      <c r="F2163" s="2">
        <v>2153</v>
      </c>
      <c r="G2163" s="3">
        <v>0.15686037810076264</v>
      </c>
      <c r="H2163" s="4">
        <f t="shared" si="101"/>
        <v>156.86037810076263</v>
      </c>
      <c r="I2163" s="2">
        <f t="shared" si="100"/>
        <v>139.9772854994865</v>
      </c>
      <c r="J2163" s="24">
        <f t="shared" si="102"/>
        <v>0.96661914860708775</v>
      </c>
    </row>
    <row r="2164" spans="6:10" x14ac:dyDescent="0.35">
      <c r="F2164" s="2">
        <v>2154</v>
      </c>
      <c r="G2164" s="3">
        <v>5.4643114092951479E-2</v>
      </c>
      <c r="H2164" s="4">
        <f t="shared" si="101"/>
        <v>54.643114092951478</v>
      </c>
      <c r="I2164" s="2">
        <f t="shared" si="100"/>
        <v>60.212988499338856</v>
      </c>
      <c r="J2164" s="24">
        <f t="shared" si="102"/>
        <v>0.92588444761714739</v>
      </c>
    </row>
    <row r="2165" spans="6:10" x14ac:dyDescent="0.35">
      <c r="F2165" s="2">
        <v>2155</v>
      </c>
      <c r="G2165" s="3">
        <v>4.4656553020066769E-2</v>
      </c>
      <c r="H2165" s="4">
        <f t="shared" si="101"/>
        <v>44.656553020066767</v>
      </c>
      <c r="I2165" s="2">
        <f t="shared" si="100"/>
        <v>52.420067888914204</v>
      </c>
      <c r="J2165" s="24">
        <f t="shared" si="102"/>
        <v>0.91987766933175574</v>
      </c>
    </row>
    <row r="2166" spans="6:10" x14ac:dyDescent="0.35">
      <c r="F2166" s="2">
        <v>2156</v>
      </c>
      <c r="G2166" s="3">
        <v>0.14230570467514622</v>
      </c>
      <c r="H2166" s="4">
        <f t="shared" si="101"/>
        <v>142.30570467514622</v>
      </c>
      <c r="I2166" s="2">
        <f t="shared" si="100"/>
        <v>128.61968064545408</v>
      </c>
      <c r="J2166" s="24">
        <f t="shared" si="102"/>
        <v>0.96260419723725776</v>
      </c>
    </row>
    <row r="2167" spans="6:10" x14ac:dyDescent="0.35">
      <c r="F2167" s="2">
        <v>2157</v>
      </c>
      <c r="G2167" s="3">
        <v>2.7333065020015743E-2</v>
      </c>
      <c r="H2167" s="4">
        <f t="shared" si="101"/>
        <v>27.333065020015741</v>
      </c>
      <c r="I2167" s="2">
        <f t="shared" si="100"/>
        <v>38.901844178592924</v>
      </c>
      <c r="J2167" s="24">
        <f t="shared" si="102"/>
        <v>0.90828033209857817</v>
      </c>
    </row>
    <row r="2168" spans="6:10" x14ac:dyDescent="0.35">
      <c r="F2168" s="2">
        <v>2158</v>
      </c>
      <c r="G2168" s="3">
        <v>0.10071058509298605</v>
      </c>
      <c r="H2168" s="4">
        <f t="shared" si="101"/>
        <v>100.71058509298605</v>
      </c>
      <c r="I2168" s="2">
        <f t="shared" si="100"/>
        <v>96.161313614083141</v>
      </c>
      <c r="J2168" s="24">
        <f t="shared" si="102"/>
        <v>0.94826460640977728</v>
      </c>
    </row>
    <row r="2169" spans="6:10" x14ac:dyDescent="0.35">
      <c r="F2169" s="2">
        <v>2159</v>
      </c>
      <c r="G2169" s="3">
        <v>6.4214568898031954E-2</v>
      </c>
      <c r="H2169" s="4">
        <f t="shared" si="101"/>
        <v>64.214568898031956</v>
      </c>
      <c r="I2169" s="2">
        <f t="shared" si="100"/>
        <v>67.681984771217031</v>
      </c>
      <c r="J2169" s="24">
        <f t="shared" si="102"/>
        <v>0.9312184575041389</v>
      </c>
    </row>
    <row r="2170" spans="6:10" x14ac:dyDescent="0.35">
      <c r="F2170" s="2">
        <v>2160</v>
      </c>
      <c r="G2170" s="3">
        <v>3.3117713238885557E-2</v>
      </c>
      <c r="H2170" s="4">
        <f t="shared" si="101"/>
        <v>33.117713238885557</v>
      </c>
      <c r="I2170" s="2">
        <f t="shared" si="100"/>
        <v>43.41584093882755</v>
      </c>
      <c r="J2170" s="24">
        <f t="shared" si="102"/>
        <v>0.91232850048007763</v>
      </c>
    </row>
    <row r="2171" spans="6:10" x14ac:dyDescent="0.35">
      <c r="F2171" s="2">
        <v>2161</v>
      </c>
      <c r="G2171" s="3">
        <v>0.21118454470717032</v>
      </c>
      <c r="H2171" s="4">
        <f t="shared" si="101"/>
        <v>211.18454470717032</v>
      </c>
      <c r="I2171" s="2">
        <f t="shared" si="100"/>
        <v>182.36864669995725</v>
      </c>
      <c r="J2171" s="24">
        <f t="shared" si="102"/>
        <v>0.97815288640319997</v>
      </c>
    </row>
    <row r="2172" spans="6:10" x14ac:dyDescent="0.35">
      <c r="F2172" s="2">
        <v>2162</v>
      </c>
      <c r="G2172" s="3">
        <v>0.11848709036417236</v>
      </c>
      <c r="H2172" s="4">
        <f t="shared" si="101"/>
        <v>118.48709036417236</v>
      </c>
      <c r="I2172" s="2">
        <f t="shared" si="100"/>
        <v>110.03304516392427</v>
      </c>
      <c r="J2172" s="24">
        <f t="shared" si="102"/>
        <v>0.95496568172984275</v>
      </c>
    </row>
    <row r="2173" spans="6:10" x14ac:dyDescent="0.35">
      <c r="F2173" s="2">
        <v>2163</v>
      </c>
      <c r="G2173" s="3">
        <v>4.8291364166175368E-2</v>
      </c>
      <c r="H2173" s="4">
        <f t="shared" si="101"/>
        <v>48.29136416617537</v>
      </c>
      <c r="I2173" s="2">
        <f t="shared" si="100"/>
        <v>55.256459164026964</v>
      </c>
      <c r="J2173" s="24">
        <f t="shared" si="102"/>
        <v>0.92211832502945523</v>
      </c>
    </row>
    <row r="2174" spans="6:10" x14ac:dyDescent="0.35">
      <c r="F2174" s="2">
        <v>2164</v>
      </c>
      <c r="G2174" s="3">
        <v>6.3870959523232324E-2</v>
      </c>
      <c r="H2174" s="4">
        <f t="shared" si="101"/>
        <v>63.870959523232322</v>
      </c>
      <c r="I2174" s="2">
        <f t="shared" si="100"/>
        <v>67.413852372159099</v>
      </c>
      <c r="J2174" s="24">
        <f t="shared" si="102"/>
        <v>0.93103378443060669</v>
      </c>
    </row>
    <row r="2175" spans="6:10" x14ac:dyDescent="0.35">
      <c r="F2175" s="2">
        <v>2165</v>
      </c>
      <c r="G2175" s="3">
        <v>5.540929678417892E-2</v>
      </c>
      <c r="H2175" s="4">
        <f t="shared" si="101"/>
        <v>55.40929678417892</v>
      </c>
      <c r="I2175" s="2">
        <f t="shared" si="100"/>
        <v>60.810872079306009</v>
      </c>
      <c r="J2175" s="24">
        <f t="shared" si="102"/>
        <v>0.92632625028616622</v>
      </c>
    </row>
    <row r="2176" spans="6:10" x14ac:dyDescent="0.35">
      <c r="F2176" s="2">
        <v>2166</v>
      </c>
      <c r="G2176" s="3">
        <v>0.13914403464502637</v>
      </c>
      <c r="H2176" s="4">
        <f t="shared" si="101"/>
        <v>139.14403464502635</v>
      </c>
      <c r="I2176" s="2">
        <f t="shared" si="100"/>
        <v>126.1525006661536</v>
      </c>
      <c r="J2176" s="24">
        <f t="shared" si="102"/>
        <v>0.96167009992893426</v>
      </c>
    </row>
    <row r="2177" spans="6:10" x14ac:dyDescent="0.35">
      <c r="F2177" s="2">
        <v>2167</v>
      </c>
      <c r="G2177" s="3">
        <v>7.8113474403581962E-2</v>
      </c>
      <c r="H2177" s="4">
        <f t="shared" si="101"/>
        <v>78.113474403581961</v>
      </c>
      <c r="I2177" s="2">
        <f t="shared" si="100"/>
        <v>78.527867191205885</v>
      </c>
      <c r="J2177" s="24">
        <f t="shared" si="102"/>
        <v>0.93828811073565388</v>
      </c>
    </row>
    <row r="2178" spans="6:10" x14ac:dyDescent="0.35">
      <c r="F2178" s="2">
        <v>2168</v>
      </c>
      <c r="G2178" s="3">
        <v>7.2967039654590324E-2</v>
      </c>
      <c r="H2178" s="4">
        <f t="shared" si="101"/>
        <v>72.967039654590323</v>
      </c>
      <c r="I2178" s="2">
        <f t="shared" si="100"/>
        <v>74.511894412096083</v>
      </c>
      <c r="J2178" s="24">
        <f t="shared" si="102"/>
        <v>0.93575934055871102</v>
      </c>
    </row>
    <row r="2179" spans="6:10" x14ac:dyDescent="0.35">
      <c r="F2179" s="2">
        <v>2169</v>
      </c>
      <c r="G2179" s="3">
        <v>0.15204686957206329</v>
      </c>
      <c r="H2179" s="4">
        <f t="shared" si="101"/>
        <v>152.04686957206329</v>
      </c>
      <c r="I2179" s="2">
        <f t="shared" si="100"/>
        <v>136.22110861857743</v>
      </c>
      <c r="J2179" s="24">
        <f t="shared" si="102"/>
        <v>0.96534145886037837</v>
      </c>
    </row>
    <row r="2180" spans="6:10" x14ac:dyDescent="0.35">
      <c r="F2180" s="2">
        <v>2170</v>
      </c>
      <c r="G2180" s="3">
        <v>6.7966643717604858E-2</v>
      </c>
      <c r="H2180" s="4">
        <f t="shared" si="101"/>
        <v>67.966643717604853</v>
      </c>
      <c r="I2180" s="2">
        <f t="shared" si="100"/>
        <v>70.609881669849713</v>
      </c>
      <c r="J2180" s="24">
        <f t="shared" si="102"/>
        <v>0.93320311402711276</v>
      </c>
    </row>
    <row r="2181" spans="6:10" x14ac:dyDescent="0.35">
      <c r="F2181" s="2">
        <v>2171</v>
      </c>
      <c r="G2181" s="3">
        <v>2.8265784366274971E-2</v>
      </c>
      <c r="H2181" s="4">
        <f t="shared" si="101"/>
        <v>28.265784366274971</v>
      </c>
      <c r="I2181" s="2">
        <f t="shared" si="100"/>
        <v>39.629683097732055</v>
      </c>
      <c r="J2181" s="24">
        <f t="shared" si="102"/>
        <v>0.90894547999907971</v>
      </c>
    </row>
    <row r="2182" spans="6:10" x14ac:dyDescent="0.35">
      <c r="F2182" s="2">
        <v>2172</v>
      </c>
      <c r="G2182" s="3">
        <v>0.13495873292259936</v>
      </c>
      <c r="H2182" s="4">
        <f t="shared" si="101"/>
        <v>134.95873292259935</v>
      </c>
      <c r="I2182" s="2">
        <f t="shared" si="100"/>
        <v>122.8865391589332</v>
      </c>
      <c r="J2182" s="24">
        <f t="shared" si="102"/>
        <v>0.96039759346923748</v>
      </c>
    </row>
    <row r="2183" spans="6:10" x14ac:dyDescent="0.35">
      <c r="F2183" s="2">
        <v>2173</v>
      </c>
      <c r="G2183" s="3">
        <v>3.7805874913325314E-2</v>
      </c>
      <c r="H2183" s="4">
        <f t="shared" si="101"/>
        <v>37.805874913325312</v>
      </c>
      <c r="I2183" s="2">
        <f t="shared" si="100"/>
        <v>47.074204560809697</v>
      </c>
      <c r="J2183" s="24">
        <f t="shared" si="102"/>
        <v>0.91547788353977633</v>
      </c>
    </row>
    <row r="2184" spans="6:10" x14ac:dyDescent="0.35">
      <c r="F2184" s="2">
        <v>2174</v>
      </c>
      <c r="G2184" s="3">
        <v>6.4493828320111191E-2</v>
      </c>
      <c r="H2184" s="4">
        <f t="shared" si="101"/>
        <v>64.493828320111191</v>
      </c>
      <c r="I2184" s="2">
        <f t="shared" si="100"/>
        <v>67.899902279565865</v>
      </c>
      <c r="J2184" s="24">
        <f t="shared" si="102"/>
        <v>0.9313681813312823</v>
      </c>
    </row>
    <row r="2185" spans="6:10" x14ac:dyDescent="0.35">
      <c r="F2185" s="2">
        <v>2175</v>
      </c>
      <c r="G2185" s="3">
        <v>4.1015261952550043E-2</v>
      </c>
      <c r="H2185" s="4">
        <f t="shared" si="101"/>
        <v>41.015261952550041</v>
      </c>
      <c r="I2185" s="2">
        <f t="shared" si="100"/>
        <v>49.578620067035573</v>
      </c>
      <c r="J2185" s="24">
        <f t="shared" si="102"/>
        <v>0.91756838188431911</v>
      </c>
    </row>
    <row r="2186" spans="6:10" x14ac:dyDescent="0.35">
      <c r="F2186" s="2">
        <v>2176</v>
      </c>
      <c r="G2186" s="3">
        <v>0.14649151859017895</v>
      </c>
      <c r="H2186" s="4">
        <f t="shared" si="101"/>
        <v>146.49151859017894</v>
      </c>
      <c r="I2186" s="2">
        <f t="shared" si="100"/>
        <v>131.88604183743931</v>
      </c>
      <c r="J2186" s="24">
        <f t="shared" si="102"/>
        <v>0.96380594565938305</v>
      </c>
    </row>
    <row r="2187" spans="6:10" x14ac:dyDescent="0.35">
      <c r="F2187" s="2">
        <v>2177</v>
      </c>
      <c r="G2187" s="3">
        <v>7.0381563047501039E-2</v>
      </c>
      <c r="H2187" s="4">
        <f t="shared" si="101"/>
        <v>70.381563047501032</v>
      </c>
      <c r="I2187" s="2">
        <f t="shared" ref="I2187:I2250" si="103">($D$18*G2187+$D$19*$D$11)*$D$10</f>
        <v>72.494341643719849</v>
      </c>
      <c r="J2187" s="24">
        <f t="shared" si="102"/>
        <v>0.93445008833936616</v>
      </c>
    </row>
    <row r="2188" spans="6:10" x14ac:dyDescent="0.35">
      <c r="F2188" s="2">
        <v>2178</v>
      </c>
      <c r="G2188" s="3">
        <v>5.9659183364372793E-2</v>
      </c>
      <c r="H2188" s="4">
        <f t="shared" ref="H2188:H2251" si="104">$D$10*G2188</f>
        <v>59.659183364372794</v>
      </c>
      <c r="I2188" s="2">
        <f t="shared" si="103"/>
        <v>64.127231783216899</v>
      </c>
      <c r="J2188" s="24">
        <f t="shared" ref="J2188:J2251" si="105">1-EXP(-(2+(I2188/$D$12)))</f>
        <v>0.92872946692433522</v>
      </c>
    </row>
    <row r="2189" spans="6:10" x14ac:dyDescent="0.35">
      <c r="F2189" s="2">
        <v>2179</v>
      </c>
      <c r="G2189" s="3">
        <v>8.1773638758870185E-2</v>
      </c>
      <c r="H2189" s="4">
        <f t="shared" si="104"/>
        <v>81.773638758870192</v>
      </c>
      <c r="I2189" s="2">
        <f t="shared" si="103"/>
        <v>81.384042608719056</v>
      </c>
      <c r="J2189" s="24">
        <f t="shared" si="105"/>
        <v>0.94002577702091938</v>
      </c>
    </row>
    <row r="2190" spans="6:10" x14ac:dyDescent="0.35">
      <c r="F2190" s="2">
        <v>2180</v>
      </c>
      <c r="G2190" s="3">
        <v>0.13853882133418707</v>
      </c>
      <c r="H2190" s="4">
        <f t="shared" si="104"/>
        <v>138.53882133418708</v>
      </c>
      <c r="I2190" s="2">
        <f t="shared" si="103"/>
        <v>125.68022805405806</v>
      </c>
      <c r="J2190" s="24">
        <f t="shared" si="105"/>
        <v>0.96148865017717045</v>
      </c>
    </row>
    <row r="2191" spans="6:10" x14ac:dyDescent="0.35">
      <c r="F2191" s="2">
        <v>2181</v>
      </c>
      <c r="G2191" s="3">
        <v>0.13127812610302006</v>
      </c>
      <c r="H2191" s="4">
        <f t="shared" si="104"/>
        <v>131.27812610302007</v>
      </c>
      <c r="I2191" s="2">
        <f t="shared" si="103"/>
        <v>120.01441165339502</v>
      </c>
      <c r="J2191" s="24">
        <f t="shared" si="105"/>
        <v>0.95924367010590084</v>
      </c>
    </row>
    <row r="2192" spans="6:10" x14ac:dyDescent="0.35">
      <c r="F2192" s="2">
        <v>2182</v>
      </c>
      <c r="G2192" s="3">
        <v>0.16292118640638253</v>
      </c>
      <c r="H2192" s="4">
        <f t="shared" si="104"/>
        <v>162.92118640638253</v>
      </c>
      <c r="I2192" s="2">
        <f t="shared" si="103"/>
        <v>144.70678123039826</v>
      </c>
      <c r="J2192" s="24">
        <f t="shared" si="105"/>
        <v>0.96816114285393817</v>
      </c>
    </row>
    <row r="2193" spans="6:10" x14ac:dyDescent="0.35">
      <c r="F2193" s="2">
        <v>2183</v>
      </c>
      <c r="G2193" s="3">
        <v>0.11972767992267297</v>
      </c>
      <c r="H2193" s="4">
        <f t="shared" si="104"/>
        <v>119.72767992267296</v>
      </c>
      <c r="I2193" s="2">
        <f t="shared" si="103"/>
        <v>111.001127757017</v>
      </c>
      <c r="J2193" s="24">
        <f t="shared" si="105"/>
        <v>0.95539954764729274</v>
      </c>
    </row>
    <row r="2194" spans="6:10" x14ac:dyDescent="0.35">
      <c r="F2194" s="2">
        <v>2184</v>
      </c>
      <c r="G2194" s="3">
        <v>7.4934618809008827E-2</v>
      </c>
      <c r="H2194" s="4">
        <f t="shared" si="104"/>
        <v>74.934618809008825</v>
      </c>
      <c r="I2194" s="2">
        <f t="shared" si="103"/>
        <v>76.04727661555971</v>
      </c>
      <c r="J2194" s="24">
        <f t="shared" si="105"/>
        <v>0.93673814677437894</v>
      </c>
    </row>
    <row r="2195" spans="6:10" x14ac:dyDescent="0.35">
      <c r="F2195" s="2">
        <v>2185</v>
      </c>
      <c r="G2195" s="3">
        <v>0.11074581079531375</v>
      </c>
      <c r="H2195" s="4">
        <f t="shared" si="104"/>
        <v>110.74581079531374</v>
      </c>
      <c r="I2195" s="2">
        <f t="shared" si="103"/>
        <v>103.99220921820353</v>
      </c>
      <c r="J2195" s="24">
        <f t="shared" si="105"/>
        <v>0.95216138364876479</v>
      </c>
    </row>
    <row r="2196" spans="6:10" x14ac:dyDescent="0.35">
      <c r="F2196" s="2">
        <v>2186</v>
      </c>
      <c r="G2196" s="3">
        <v>7.2547883315990103E-2</v>
      </c>
      <c r="H2196" s="4">
        <f t="shared" si="104"/>
        <v>72.547883315990106</v>
      </c>
      <c r="I2196" s="2">
        <f t="shared" si="103"/>
        <v>74.184809638245667</v>
      </c>
      <c r="J2196" s="24">
        <f t="shared" si="105"/>
        <v>0.93554887513051022</v>
      </c>
    </row>
    <row r="2197" spans="6:10" x14ac:dyDescent="0.35">
      <c r="F2197" s="2">
        <v>2187</v>
      </c>
      <c r="G2197" s="3">
        <v>0.18000941903143136</v>
      </c>
      <c r="H2197" s="4">
        <f t="shared" si="104"/>
        <v>180.00941903143135</v>
      </c>
      <c r="I2197" s="2">
        <f t="shared" si="103"/>
        <v>158.04142558370287</v>
      </c>
      <c r="J2197" s="24">
        <f t="shared" si="105"/>
        <v>0.97213584702395173</v>
      </c>
    </row>
    <row r="2198" spans="6:10" x14ac:dyDescent="0.35">
      <c r="F2198" s="2">
        <v>2188</v>
      </c>
      <c r="G2198" s="3">
        <v>4.6473086611712872E-2</v>
      </c>
      <c r="H2198" s="4">
        <f t="shared" si="104"/>
        <v>46.473086611712873</v>
      </c>
      <c r="I2198" s="2">
        <f t="shared" si="103"/>
        <v>53.837583083839917</v>
      </c>
      <c r="J2198" s="24">
        <f t="shared" si="105"/>
        <v>0.92100540375671713</v>
      </c>
    </row>
    <row r="2199" spans="6:10" x14ac:dyDescent="0.35">
      <c r="F2199" s="2">
        <v>2189</v>
      </c>
      <c r="G2199" s="3">
        <v>2.9153143671793599E-2</v>
      </c>
      <c r="H2199" s="4">
        <f t="shared" si="104"/>
        <v>29.1531436717936</v>
      </c>
      <c r="I2199" s="2">
        <f t="shared" si="103"/>
        <v>40.322125728419408</v>
      </c>
      <c r="J2199" s="24">
        <f t="shared" si="105"/>
        <v>0.90957380241604902</v>
      </c>
    </row>
    <row r="2200" spans="6:10" x14ac:dyDescent="0.35">
      <c r="F2200" s="2">
        <v>2190</v>
      </c>
      <c r="G2200" s="3">
        <v>0.10854474748780009</v>
      </c>
      <c r="H2200" s="4">
        <f t="shared" si="104"/>
        <v>108.54474748780009</v>
      </c>
      <c r="I2200" s="2">
        <f t="shared" si="103"/>
        <v>102.27462981436398</v>
      </c>
      <c r="J2200" s="24">
        <f t="shared" si="105"/>
        <v>0.95133262046859657</v>
      </c>
    </row>
    <row r="2201" spans="6:10" x14ac:dyDescent="0.35">
      <c r="F2201" s="2">
        <v>2191</v>
      </c>
      <c r="G2201" s="3">
        <v>0.16491223009270839</v>
      </c>
      <c r="H2201" s="4">
        <f t="shared" si="104"/>
        <v>164.9122300927084</v>
      </c>
      <c r="I2201" s="2">
        <f t="shared" si="103"/>
        <v>146.26047376441315</v>
      </c>
      <c r="J2201" s="24">
        <f t="shared" si="105"/>
        <v>0.96865199773832367</v>
      </c>
    </row>
    <row r="2202" spans="6:10" x14ac:dyDescent="0.35">
      <c r="F2202" s="2">
        <v>2192</v>
      </c>
      <c r="G2202" s="3">
        <v>0.16611456016450271</v>
      </c>
      <c r="H2202" s="4">
        <f t="shared" si="104"/>
        <v>166.11456016450271</v>
      </c>
      <c r="I2202" s="2">
        <f t="shared" si="103"/>
        <v>147.19870092075223</v>
      </c>
      <c r="J2202" s="24">
        <f t="shared" si="105"/>
        <v>0.9689447377778222</v>
      </c>
    </row>
    <row r="2203" spans="6:10" x14ac:dyDescent="0.35">
      <c r="F2203" s="2">
        <v>2193</v>
      </c>
      <c r="G2203" s="3">
        <v>2.9423058127449331E-2</v>
      </c>
      <c r="H2203" s="4">
        <f t="shared" si="104"/>
        <v>29.42305812744933</v>
      </c>
      <c r="I2203" s="2">
        <f t="shared" si="103"/>
        <v>40.532750978611112</v>
      </c>
      <c r="J2203" s="24">
        <f t="shared" si="105"/>
        <v>0.90976406238284591</v>
      </c>
    </row>
    <row r="2204" spans="6:10" x14ac:dyDescent="0.35">
      <c r="F2204" s="2">
        <v>2194</v>
      </c>
      <c r="G2204" s="3">
        <v>4.1542210798115445E-2</v>
      </c>
      <c r="H2204" s="4">
        <f t="shared" si="104"/>
        <v>41.542210798115448</v>
      </c>
      <c r="I2204" s="2">
        <f t="shared" si="103"/>
        <v>49.989819727186443</v>
      </c>
      <c r="J2204" s="24">
        <f t="shared" si="105"/>
        <v>0.91790664447393178</v>
      </c>
    </row>
    <row r="2205" spans="6:10" x14ac:dyDescent="0.35">
      <c r="F2205" s="2">
        <v>2195</v>
      </c>
      <c r="G2205" s="3">
        <v>0.19251500213001013</v>
      </c>
      <c r="H2205" s="4">
        <f t="shared" si="104"/>
        <v>192.51500213001015</v>
      </c>
      <c r="I2205" s="2">
        <f t="shared" si="103"/>
        <v>167.80004174426495</v>
      </c>
      <c r="J2205" s="24">
        <f t="shared" si="105"/>
        <v>0.97472653928572783</v>
      </c>
    </row>
    <row r="2206" spans="6:10" x14ac:dyDescent="0.35">
      <c r="F2206" s="2">
        <v>2196</v>
      </c>
      <c r="G2206" s="3">
        <v>8.0351640394146648E-2</v>
      </c>
      <c r="H2206" s="4">
        <f t="shared" si="104"/>
        <v>80.351640394146642</v>
      </c>
      <c r="I2206" s="2">
        <f t="shared" si="103"/>
        <v>80.274399330760986</v>
      </c>
      <c r="J2206" s="24">
        <f t="shared" si="105"/>
        <v>0.93935657105425463</v>
      </c>
    </row>
    <row r="2207" spans="6:10" x14ac:dyDescent="0.35">
      <c r="F2207" s="2">
        <v>2197</v>
      </c>
      <c r="G2207" s="3">
        <v>0.23258598963672161</v>
      </c>
      <c r="H2207" s="4">
        <f t="shared" si="104"/>
        <v>232.58598963672162</v>
      </c>
      <c r="I2207" s="2">
        <f t="shared" si="103"/>
        <v>199.06906640070937</v>
      </c>
      <c r="J2207" s="24">
        <f t="shared" si="105"/>
        <v>0.98151305855554349</v>
      </c>
    </row>
    <row r="2208" spans="6:10" x14ac:dyDescent="0.35">
      <c r="F2208" s="2">
        <v>2198</v>
      </c>
      <c r="G2208" s="3">
        <v>0.13871097192588802</v>
      </c>
      <c r="H2208" s="4">
        <f t="shared" si="104"/>
        <v>138.71097192588803</v>
      </c>
      <c r="I2208" s="2">
        <f t="shared" si="103"/>
        <v>125.81456417681063</v>
      </c>
      <c r="J2208" s="24">
        <f t="shared" si="105"/>
        <v>0.96154035009773287</v>
      </c>
    </row>
    <row r="2209" spans="6:10" x14ac:dyDescent="0.35">
      <c r="F2209" s="2">
        <v>2199</v>
      </c>
      <c r="G2209" s="3">
        <v>0.11018377659529055</v>
      </c>
      <c r="H2209" s="4">
        <f t="shared" si="104"/>
        <v>110.18377659529055</v>
      </c>
      <c r="I2209" s="2">
        <f t="shared" si="103"/>
        <v>103.55363102605523</v>
      </c>
      <c r="J2209" s="24">
        <f t="shared" si="105"/>
        <v>0.95195111314678715</v>
      </c>
    </row>
    <row r="2210" spans="6:10" x14ac:dyDescent="0.35">
      <c r="F2210" s="2">
        <v>2200</v>
      </c>
      <c r="G2210" s="3">
        <v>6.7204436203339962E-2</v>
      </c>
      <c r="H2210" s="4">
        <f t="shared" si="104"/>
        <v>67.204436203339966</v>
      </c>
      <c r="I2210" s="2">
        <f t="shared" si="103"/>
        <v>70.015100082475954</v>
      </c>
      <c r="J2210" s="24">
        <f t="shared" si="105"/>
        <v>0.93280463458195606</v>
      </c>
    </row>
    <row r="2211" spans="6:10" x14ac:dyDescent="0.35">
      <c r="F2211" s="2">
        <v>2201</v>
      </c>
      <c r="G2211" s="3">
        <v>9.0189772331633139E-2</v>
      </c>
      <c r="H2211" s="4">
        <f t="shared" si="104"/>
        <v>90.189772331633137</v>
      </c>
      <c r="I2211" s="2">
        <f t="shared" si="103"/>
        <v>87.951494637561055</v>
      </c>
      <c r="J2211" s="24">
        <f t="shared" si="105"/>
        <v>0.94383800219102165</v>
      </c>
    </row>
    <row r="2212" spans="6:10" x14ac:dyDescent="0.35">
      <c r="F2212" s="2">
        <v>2202</v>
      </c>
      <c r="G2212" s="3">
        <v>0.11449754259319843</v>
      </c>
      <c r="H2212" s="4">
        <f t="shared" si="104"/>
        <v>114.49754259319843</v>
      </c>
      <c r="I2212" s="2">
        <f t="shared" si="103"/>
        <v>106.91983844303294</v>
      </c>
      <c r="J2212" s="24">
        <f t="shared" si="105"/>
        <v>0.95354161830325934</v>
      </c>
    </row>
    <row r="2213" spans="6:10" x14ac:dyDescent="0.35">
      <c r="F2213" s="2">
        <v>2203</v>
      </c>
      <c r="G2213" s="3">
        <v>8.9367231117560134E-2</v>
      </c>
      <c r="H2213" s="4">
        <f t="shared" si="104"/>
        <v>89.367231117560138</v>
      </c>
      <c r="I2213" s="2">
        <f t="shared" si="103"/>
        <v>87.309632205309228</v>
      </c>
      <c r="J2213" s="24">
        <f t="shared" si="105"/>
        <v>0.94347636004494551</v>
      </c>
    </row>
    <row r="2214" spans="6:10" x14ac:dyDescent="0.35">
      <c r="F2214" s="2">
        <v>2204</v>
      </c>
      <c r="G2214" s="3">
        <v>9.1217062291573281E-2</v>
      </c>
      <c r="H2214" s="4">
        <f t="shared" si="104"/>
        <v>91.217062291573285</v>
      </c>
      <c r="I2214" s="2">
        <f t="shared" si="103"/>
        <v>88.753130860808753</v>
      </c>
      <c r="J2214" s="24">
        <f t="shared" si="105"/>
        <v>0.94428641737853336</v>
      </c>
    </row>
    <row r="2215" spans="6:10" x14ac:dyDescent="0.35">
      <c r="F2215" s="2">
        <v>2205</v>
      </c>
      <c r="G2215" s="3">
        <v>6.2346064188482063E-2</v>
      </c>
      <c r="H2215" s="4">
        <f t="shared" si="104"/>
        <v>62.34606418848206</v>
      </c>
      <c r="I2215" s="2">
        <f t="shared" si="103"/>
        <v>66.223914394892716</v>
      </c>
      <c r="J2215" s="24">
        <f t="shared" si="105"/>
        <v>0.93020822717161378</v>
      </c>
    </row>
    <row r="2216" spans="6:10" x14ac:dyDescent="0.35">
      <c r="F2216" s="2">
        <v>2206</v>
      </c>
      <c r="G2216" s="3">
        <v>6.3355199513333155E-2</v>
      </c>
      <c r="H2216" s="4">
        <f t="shared" si="104"/>
        <v>63.355199513333154</v>
      </c>
      <c r="I2216" s="2">
        <f t="shared" si="103"/>
        <v>67.011383816482905</v>
      </c>
      <c r="J2216" s="24">
        <f t="shared" si="105"/>
        <v>0.93075565778818636</v>
      </c>
    </row>
    <row r="2217" spans="6:10" x14ac:dyDescent="0.35">
      <c r="F2217" s="2">
        <v>2207</v>
      </c>
      <c r="G2217" s="3">
        <v>6.4363717341259355E-2</v>
      </c>
      <c r="H2217" s="4">
        <f t="shared" si="104"/>
        <v>64.36371734125936</v>
      </c>
      <c r="I2217" s="2">
        <f t="shared" si="103"/>
        <v>67.798371380056324</v>
      </c>
      <c r="J2217" s="24">
        <f t="shared" si="105"/>
        <v>0.9312984634418271</v>
      </c>
    </row>
    <row r="2218" spans="6:10" x14ac:dyDescent="0.35">
      <c r="F2218" s="2">
        <v>2208</v>
      </c>
      <c r="G2218" s="3">
        <v>9.3949719231435316E-2</v>
      </c>
      <c r="H2218" s="4">
        <f t="shared" si="104"/>
        <v>93.94971923143531</v>
      </c>
      <c r="I2218" s="2">
        <f t="shared" si="103"/>
        <v>90.885534441225602</v>
      </c>
      <c r="J2218" s="24">
        <f t="shared" si="105"/>
        <v>0.94546187848055574</v>
      </c>
    </row>
    <row r="2219" spans="6:10" x14ac:dyDescent="0.35">
      <c r="F2219" s="2">
        <v>2209</v>
      </c>
      <c r="G2219" s="3">
        <v>8.0466118611368431E-2</v>
      </c>
      <c r="H2219" s="4">
        <f t="shared" si="104"/>
        <v>80.466118611368429</v>
      </c>
      <c r="I2219" s="2">
        <f t="shared" si="103"/>
        <v>80.363731349252774</v>
      </c>
      <c r="J2219" s="24">
        <f t="shared" si="105"/>
        <v>0.93941072086325472</v>
      </c>
    </row>
    <row r="2220" spans="6:10" x14ac:dyDescent="0.35">
      <c r="F2220" s="2">
        <v>2210</v>
      </c>
      <c r="G2220" s="3">
        <v>0.10136821216138679</v>
      </c>
      <c r="H2220" s="4">
        <f t="shared" si="104"/>
        <v>101.36821216138679</v>
      </c>
      <c r="I2220" s="2">
        <f t="shared" si="103"/>
        <v>96.674486817342085</v>
      </c>
      <c r="J2220" s="24">
        <f t="shared" si="105"/>
        <v>0.94852941853271111</v>
      </c>
    </row>
    <row r="2221" spans="6:10" x14ac:dyDescent="0.35">
      <c r="F2221" s="2">
        <v>2211</v>
      </c>
      <c r="G2221" s="3">
        <v>2.1475051162935729E-2</v>
      </c>
      <c r="H2221" s="4">
        <f t="shared" si="104"/>
        <v>21.475051162935728</v>
      </c>
      <c r="I2221" s="2">
        <f t="shared" si="103"/>
        <v>34.330597220824586</v>
      </c>
      <c r="J2221" s="24">
        <f t="shared" si="105"/>
        <v>0.90399029243983553</v>
      </c>
    </row>
    <row r="2222" spans="6:10" x14ac:dyDescent="0.35">
      <c r="F2222" s="2">
        <v>2212</v>
      </c>
      <c r="G2222" s="3">
        <v>2.1909326188317785E-2</v>
      </c>
      <c r="H2222" s="4">
        <f t="shared" si="104"/>
        <v>21.909326188317785</v>
      </c>
      <c r="I2222" s="2">
        <f t="shared" si="103"/>
        <v>34.66947972213741</v>
      </c>
      <c r="J2222" s="24">
        <f t="shared" si="105"/>
        <v>0.90431510186631781</v>
      </c>
    </row>
    <row r="2223" spans="6:10" x14ac:dyDescent="0.35">
      <c r="F2223" s="2">
        <v>2213</v>
      </c>
      <c r="G2223" s="3">
        <v>0.10274800330602558</v>
      </c>
      <c r="H2223" s="4">
        <f t="shared" si="104"/>
        <v>102.74800330602558</v>
      </c>
      <c r="I2223" s="2">
        <f t="shared" si="103"/>
        <v>97.75119408130027</v>
      </c>
      <c r="J2223" s="24">
        <f t="shared" si="105"/>
        <v>0.94908063321274483</v>
      </c>
    </row>
    <row r="2224" spans="6:10" x14ac:dyDescent="0.35">
      <c r="F2224" s="2">
        <v>2214</v>
      </c>
      <c r="G2224" s="3">
        <v>7.3770596146217116E-2</v>
      </c>
      <c r="H2224" s="4">
        <f t="shared" si="104"/>
        <v>73.770596146217116</v>
      </c>
      <c r="I2224" s="2">
        <f t="shared" si="103"/>
        <v>75.138942291695159</v>
      </c>
      <c r="J2224" s="24">
        <f t="shared" si="105"/>
        <v>0.93616089995101204</v>
      </c>
    </row>
    <row r="2225" spans="6:10" x14ac:dyDescent="0.35">
      <c r="F2225" s="2">
        <v>2215</v>
      </c>
      <c r="G2225" s="3">
        <v>5.5233642577638617E-2</v>
      </c>
      <c r="H2225" s="4">
        <f t="shared" si="104"/>
        <v>55.233642577638619</v>
      </c>
      <c r="I2225" s="2">
        <f t="shared" si="103"/>
        <v>60.673801943103427</v>
      </c>
      <c r="J2225" s="24">
        <f t="shared" si="105"/>
        <v>0.92622519633551581</v>
      </c>
    </row>
    <row r="2226" spans="6:10" x14ac:dyDescent="0.35">
      <c r="F2226" s="2">
        <v>2216</v>
      </c>
      <c r="G2226" s="3">
        <v>5.3489005048064343E-2</v>
      </c>
      <c r="H2226" s="4">
        <f t="shared" si="104"/>
        <v>53.489005048064342</v>
      </c>
      <c r="I2226" s="2">
        <f t="shared" si="103"/>
        <v>59.31239017555766</v>
      </c>
      <c r="J2226" s="24">
        <f t="shared" si="105"/>
        <v>0.92521394947910607</v>
      </c>
    </row>
    <row r="2227" spans="6:10" x14ac:dyDescent="0.35">
      <c r="F2227" s="2">
        <v>2217</v>
      </c>
      <c r="G2227" s="3">
        <v>0.10763142359408873</v>
      </c>
      <c r="H2227" s="4">
        <f t="shared" si="104"/>
        <v>107.63142359408873</v>
      </c>
      <c r="I2227" s="2">
        <f t="shared" si="103"/>
        <v>101.56192595731535</v>
      </c>
      <c r="J2227" s="24">
        <f t="shared" si="105"/>
        <v>0.95098452721396498</v>
      </c>
    </row>
    <row r="2228" spans="6:10" x14ac:dyDescent="0.35">
      <c r="F2228" s="2">
        <v>2218</v>
      </c>
      <c r="G2228" s="3">
        <v>0.10356903299237501</v>
      </c>
      <c r="H2228" s="4">
        <f t="shared" si="104"/>
        <v>103.569032992375</v>
      </c>
      <c r="I2228" s="2">
        <f t="shared" si="103"/>
        <v>98.391877006866636</v>
      </c>
      <c r="J2228" s="24">
        <f t="shared" si="105"/>
        <v>0.94940582207445356</v>
      </c>
    </row>
    <row r="2229" spans="6:10" x14ac:dyDescent="0.35">
      <c r="F2229" s="2">
        <v>2219</v>
      </c>
      <c r="G2229" s="3">
        <v>9.3956120468558446E-2</v>
      </c>
      <c r="H2229" s="4">
        <f t="shared" si="104"/>
        <v>93.956120468558453</v>
      </c>
      <c r="I2229" s="2">
        <f t="shared" si="103"/>
        <v>90.890529587437086</v>
      </c>
      <c r="J2229" s="24">
        <f t="shared" si="105"/>
        <v>0.9454646026714274</v>
      </c>
    </row>
    <row r="2230" spans="6:10" x14ac:dyDescent="0.35">
      <c r="F2230" s="2">
        <v>2220</v>
      </c>
      <c r="G2230" s="3">
        <v>0.1475133233464701</v>
      </c>
      <c r="H2230" s="4">
        <f t="shared" si="104"/>
        <v>147.51332334647012</v>
      </c>
      <c r="I2230" s="2">
        <f t="shared" si="103"/>
        <v>132.68339773272862</v>
      </c>
      <c r="J2230" s="24">
        <f t="shared" si="105"/>
        <v>0.96409339357104062</v>
      </c>
    </row>
    <row r="2231" spans="6:10" x14ac:dyDescent="0.35">
      <c r="F2231" s="2">
        <v>2221</v>
      </c>
      <c r="G2231" s="3">
        <v>0.12604416727351453</v>
      </c>
      <c r="H2231" s="4">
        <f t="shared" si="104"/>
        <v>126.04416727351453</v>
      </c>
      <c r="I2231" s="2">
        <f t="shared" si="103"/>
        <v>115.93014026719042</v>
      </c>
      <c r="J2231" s="24">
        <f t="shared" si="105"/>
        <v>0.95754461005502434</v>
      </c>
    </row>
    <row r="2232" spans="6:10" x14ac:dyDescent="0.35">
      <c r="F2232" s="2">
        <v>2222</v>
      </c>
      <c r="G2232" s="3">
        <v>7.0169003008922565E-2</v>
      </c>
      <c r="H2232" s="4">
        <f t="shared" si="104"/>
        <v>70.169003008922559</v>
      </c>
      <c r="I2232" s="2">
        <f t="shared" si="103"/>
        <v>72.328472382669773</v>
      </c>
      <c r="J2232" s="24">
        <f t="shared" si="105"/>
        <v>0.9343412709629354</v>
      </c>
    </row>
    <row r="2233" spans="6:10" x14ac:dyDescent="0.35">
      <c r="F2233" s="2">
        <v>2223</v>
      </c>
      <c r="G2233" s="3">
        <v>0.14033055824991506</v>
      </c>
      <c r="H2233" s="4">
        <f t="shared" si="104"/>
        <v>140.33055824991504</v>
      </c>
      <c r="I2233" s="2">
        <f t="shared" si="103"/>
        <v>127.078393392169</v>
      </c>
      <c r="J2233" s="24">
        <f t="shared" si="105"/>
        <v>0.96202335577683296</v>
      </c>
    </row>
    <row r="2234" spans="6:10" x14ac:dyDescent="0.35">
      <c r="F2234" s="2">
        <v>2224</v>
      </c>
      <c r="G2234" s="3">
        <v>-5.5589078857392477E-3</v>
      </c>
      <c r="H2234" s="4">
        <f t="shared" si="104"/>
        <v>-5.5589078857392478</v>
      </c>
      <c r="I2234" s="2">
        <f t="shared" si="103"/>
        <v>13.234897198139986</v>
      </c>
      <c r="J2234" s="24">
        <f t="shared" si="105"/>
        <v>0.88144152402530163</v>
      </c>
    </row>
    <row r="2235" spans="6:10" x14ac:dyDescent="0.35">
      <c r="F2235" s="2">
        <v>2225</v>
      </c>
      <c r="G2235" s="3">
        <v>0.13177927309968554</v>
      </c>
      <c r="H2235" s="4">
        <f t="shared" si="104"/>
        <v>131.77927309968555</v>
      </c>
      <c r="I2235" s="2">
        <f t="shared" si="103"/>
        <v>120.40547707928729</v>
      </c>
      <c r="J2235" s="24">
        <f t="shared" si="105"/>
        <v>0.95940274277913806</v>
      </c>
    </row>
    <row r="2236" spans="6:10" x14ac:dyDescent="0.35">
      <c r="F2236" s="2">
        <v>2226</v>
      </c>
      <c r="G2236" s="3">
        <v>-1.9634705889227472E-2</v>
      </c>
      <c r="H2236" s="4">
        <f t="shared" si="104"/>
        <v>-19.634705889227472</v>
      </c>
      <c r="I2236" s="2">
        <f t="shared" si="103"/>
        <v>2.2509783527038323</v>
      </c>
      <c r="J2236" s="24">
        <f t="shared" si="105"/>
        <v>0.86767705397094441</v>
      </c>
    </row>
    <row r="2237" spans="6:10" x14ac:dyDescent="0.35">
      <c r="F2237" s="2">
        <v>2227</v>
      </c>
      <c r="G2237" s="3">
        <v>0.15032425460433238</v>
      </c>
      <c r="H2237" s="4">
        <f t="shared" si="104"/>
        <v>150.32425460433237</v>
      </c>
      <c r="I2237" s="2">
        <f t="shared" si="103"/>
        <v>134.87688195357407</v>
      </c>
      <c r="J2237" s="24">
        <f t="shared" si="105"/>
        <v>0.96487242412634333</v>
      </c>
    </row>
    <row r="2238" spans="6:10" x14ac:dyDescent="0.35">
      <c r="F2238" s="2">
        <v>2228</v>
      </c>
      <c r="G2238" s="3">
        <v>0.12883089798891259</v>
      </c>
      <c r="H2238" s="4">
        <f t="shared" si="104"/>
        <v>128.8308979889126</v>
      </c>
      <c r="I2238" s="2">
        <f t="shared" si="103"/>
        <v>118.10473981845075</v>
      </c>
      <c r="J2238" s="24">
        <f t="shared" si="105"/>
        <v>0.9584578788158391</v>
      </c>
    </row>
    <row r="2239" spans="6:10" x14ac:dyDescent="0.35">
      <c r="F2239" s="2">
        <v>2229</v>
      </c>
      <c r="G2239" s="3">
        <v>6.7713153752293975E-2</v>
      </c>
      <c r="H2239" s="4">
        <f t="shared" si="104"/>
        <v>67.713153752293977</v>
      </c>
      <c r="I2239" s="2">
        <f t="shared" si="103"/>
        <v>70.41207311885907</v>
      </c>
      <c r="J2239" s="24">
        <f t="shared" si="105"/>
        <v>0.93307085330648143</v>
      </c>
    </row>
    <row r="2240" spans="6:10" x14ac:dyDescent="0.35">
      <c r="F2240" s="2">
        <v>2230</v>
      </c>
      <c r="G2240" s="3">
        <v>0.19960932911738727</v>
      </c>
      <c r="H2240" s="4">
        <f t="shared" si="104"/>
        <v>199.60932911738726</v>
      </c>
      <c r="I2240" s="2">
        <f t="shared" si="103"/>
        <v>173.33603422391172</v>
      </c>
      <c r="J2240" s="24">
        <f t="shared" si="105"/>
        <v>0.97608765299224398</v>
      </c>
    </row>
    <row r="2241" spans="6:10" x14ac:dyDescent="0.35">
      <c r="F2241" s="2">
        <v>2231</v>
      </c>
      <c r="G2241" s="3">
        <v>8.6565590988901958E-3</v>
      </c>
      <c r="H2241" s="4">
        <f t="shared" si="104"/>
        <v>8.6565590988901953</v>
      </c>
      <c r="I2241" s="2">
        <f t="shared" si="103"/>
        <v>24.327805441811304</v>
      </c>
      <c r="J2241" s="24">
        <f t="shared" si="105"/>
        <v>0.89388990103343557</v>
      </c>
    </row>
    <row r="2242" spans="6:10" x14ac:dyDescent="0.35">
      <c r="F2242" s="2">
        <v>2232</v>
      </c>
      <c r="G2242" s="3">
        <v>4.5971750329161565E-2</v>
      </c>
      <c r="H2242" s="4">
        <f t="shared" si="104"/>
        <v>45.971750329161566</v>
      </c>
      <c r="I2242" s="2">
        <f t="shared" si="103"/>
        <v>53.446369950456528</v>
      </c>
      <c r="J2242" s="24">
        <f t="shared" si="105"/>
        <v>0.92069576123536245</v>
      </c>
    </row>
    <row r="2243" spans="6:10" x14ac:dyDescent="0.35">
      <c r="F2243" s="2">
        <v>2233</v>
      </c>
      <c r="G2243" s="3">
        <v>4.9906299569772911E-2</v>
      </c>
      <c r="H2243" s="4">
        <f t="shared" si="104"/>
        <v>49.906299569772912</v>
      </c>
      <c r="I2243" s="2">
        <f t="shared" si="103"/>
        <v>56.516659076624549</v>
      </c>
      <c r="J2243" s="24">
        <f t="shared" si="105"/>
        <v>0.92309363151625101</v>
      </c>
    </row>
    <row r="2244" spans="6:10" x14ac:dyDescent="0.35">
      <c r="F2244" s="2">
        <v>2234</v>
      </c>
      <c r="G2244" s="3">
        <v>5.3533641245938318E-2</v>
      </c>
      <c r="H2244" s="4">
        <f t="shared" si="104"/>
        <v>53.53364124593832</v>
      </c>
      <c r="I2244" s="2">
        <f t="shared" si="103"/>
        <v>59.347221619920191</v>
      </c>
      <c r="J2244" s="24">
        <f t="shared" si="105"/>
        <v>0.92523999400457868</v>
      </c>
    </row>
    <row r="2245" spans="6:10" x14ac:dyDescent="0.35">
      <c r="F2245" s="2">
        <v>2235</v>
      </c>
      <c r="G2245" s="3">
        <v>7.3976571696706558E-2</v>
      </c>
      <c r="H2245" s="4">
        <f t="shared" si="104"/>
        <v>73.976571696706557</v>
      </c>
      <c r="I2245" s="2">
        <f t="shared" si="103"/>
        <v>75.299673408336602</v>
      </c>
      <c r="J2245" s="24">
        <f t="shared" si="105"/>
        <v>0.93626342683100228</v>
      </c>
    </row>
    <row r="2246" spans="6:10" x14ac:dyDescent="0.35">
      <c r="F2246" s="2">
        <v>2236</v>
      </c>
      <c r="G2246" s="3">
        <v>0.10735556030775935</v>
      </c>
      <c r="H2246" s="4">
        <f t="shared" si="104"/>
        <v>107.35556030775935</v>
      </c>
      <c r="I2246" s="2">
        <f t="shared" si="103"/>
        <v>101.34665859210266</v>
      </c>
      <c r="J2246" s="24">
        <f t="shared" si="105"/>
        <v>0.95087889924667091</v>
      </c>
    </row>
    <row r="2247" spans="6:10" x14ac:dyDescent="0.35">
      <c r="F2247" s="2">
        <v>2237</v>
      </c>
      <c r="G2247" s="3">
        <v>4.8166938494650993E-2</v>
      </c>
      <c r="H2247" s="4">
        <f t="shared" si="104"/>
        <v>48.166938494650992</v>
      </c>
      <c r="I2247" s="2">
        <f t="shared" si="103"/>
        <v>55.159364741531419</v>
      </c>
      <c r="J2247" s="24">
        <f t="shared" si="105"/>
        <v>0.92204266954422809</v>
      </c>
    </row>
    <row r="2248" spans="6:10" x14ac:dyDescent="0.35">
      <c r="F2248" s="2">
        <v>2238</v>
      </c>
      <c r="G2248" s="3">
        <v>0.12861705144482327</v>
      </c>
      <c r="H2248" s="4">
        <f t="shared" si="104"/>
        <v>128.61705144482326</v>
      </c>
      <c r="I2248" s="2">
        <f t="shared" si="103"/>
        <v>117.93786664471865</v>
      </c>
      <c r="J2248" s="24">
        <f t="shared" si="105"/>
        <v>0.95838849828713846</v>
      </c>
    </row>
    <row r="2249" spans="6:10" x14ac:dyDescent="0.35">
      <c r="F2249" s="2">
        <v>2239</v>
      </c>
      <c r="G2249" s="3">
        <v>5.08987177750653E-2</v>
      </c>
      <c r="H2249" s="4">
        <f t="shared" si="104"/>
        <v>50.8987177750653</v>
      </c>
      <c r="I2249" s="2">
        <f t="shared" si="103"/>
        <v>57.291083448511927</v>
      </c>
      <c r="J2249" s="24">
        <f t="shared" si="105"/>
        <v>0.92368691295421324</v>
      </c>
    </row>
    <row r="2250" spans="6:10" x14ac:dyDescent="0.35">
      <c r="F2250" s="2">
        <v>2240</v>
      </c>
      <c r="G2250" s="3">
        <v>0.10659322782272149</v>
      </c>
      <c r="H2250" s="4">
        <f t="shared" si="104"/>
        <v>106.59322782272149</v>
      </c>
      <c r="I2250" s="2">
        <f t="shared" si="103"/>
        <v>100.75177948494152</v>
      </c>
      <c r="J2250" s="24">
        <f t="shared" si="105"/>
        <v>0.95058581720346214</v>
      </c>
    </row>
    <row r="2251" spans="6:10" x14ac:dyDescent="0.35">
      <c r="F2251" s="2">
        <v>2241</v>
      </c>
      <c r="G2251" s="3">
        <v>9.8993496613252047E-3</v>
      </c>
      <c r="H2251" s="4">
        <f t="shared" si="104"/>
        <v>9.8993496613252052</v>
      </c>
      <c r="I2251" s="2">
        <f t="shared" ref="I2251:I2314" si="106">($D$18*G2251+$D$19*$D$11)*$D$10</f>
        <v>25.297605567976596</v>
      </c>
      <c r="J2251" s="24">
        <f t="shared" si="105"/>
        <v>0.89491398310613535</v>
      </c>
    </row>
    <row r="2252" spans="6:10" x14ac:dyDescent="0.35">
      <c r="F2252" s="2">
        <v>2242</v>
      </c>
      <c r="G2252" s="3">
        <v>8.4121055881997142E-2</v>
      </c>
      <c r="H2252" s="4">
        <f t="shared" ref="H2252:H2315" si="107">$D$10*G2252</f>
        <v>84.121055881997137</v>
      </c>
      <c r="I2252" s="2">
        <f t="shared" si="106"/>
        <v>83.21582785957473</v>
      </c>
      <c r="J2252" s="24">
        <f t="shared" ref="J2252:J2315" si="108">1-EXP(-(2+(I2252/$D$12)))</f>
        <v>0.94111437516248075</v>
      </c>
    </row>
    <row r="2253" spans="6:10" x14ac:dyDescent="0.35">
      <c r="F2253" s="2">
        <v>2243</v>
      </c>
      <c r="G2253" s="3">
        <v>4.938049253351437E-3</v>
      </c>
      <c r="H2253" s="4">
        <f t="shared" si="107"/>
        <v>4.9380492533514371</v>
      </c>
      <c r="I2253" s="2">
        <f t="shared" si="106"/>
        <v>21.426100660367915</v>
      </c>
      <c r="J2253" s="24">
        <f t="shared" si="108"/>
        <v>0.89076579221299734</v>
      </c>
    </row>
    <row r="2254" spans="6:10" x14ac:dyDescent="0.35">
      <c r="F2254" s="2">
        <v>2244</v>
      </c>
      <c r="G2254" s="3">
        <v>0.17924077295090768</v>
      </c>
      <c r="H2254" s="4">
        <f t="shared" si="107"/>
        <v>179.24077295090768</v>
      </c>
      <c r="I2254" s="2">
        <f t="shared" si="106"/>
        <v>157.44161972067172</v>
      </c>
      <c r="J2254" s="24">
        <f t="shared" si="108"/>
        <v>0.97196821396683841</v>
      </c>
    </row>
    <row r="2255" spans="6:10" x14ac:dyDescent="0.35">
      <c r="F2255" s="2">
        <v>2245</v>
      </c>
      <c r="G2255" s="3">
        <v>0.16061547438852697</v>
      </c>
      <c r="H2255" s="4">
        <f t="shared" si="107"/>
        <v>160.61547438852696</v>
      </c>
      <c r="I2255" s="2">
        <f t="shared" si="106"/>
        <v>142.90754017288975</v>
      </c>
      <c r="J2255" s="24">
        <f t="shared" si="108"/>
        <v>0.96758310046987472</v>
      </c>
    </row>
    <row r="2256" spans="6:10" x14ac:dyDescent="0.35">
      <c r="F2256" s="2">
        <v>2246</v>
      </c>
      <c r="G2256" s="3">
        <v>0.17831338916905604</v>
      </c>
      <c r="H2256" s="4">
        <f t="shared" si="107"/>
        <v>178.31338916905602</v>
      </c>
      <c r="I2256" s="2">
        <f t="shared" si="106"/>
        <v>156.71794435989233</v>
      </c>
      <c r="J2256" s="24">
        <f t="shared" si="108"/>
        <v>0.97176461904351374</v>
      </c>
    </row>
    <row r="2257" spans="6:10" x14ac:dyDescent="0.35">
      <c r="F2257" s="2">
        <v>2247</v>
      </c>
      <c r="G2257" s="3">
        <v>9.025821515710003E-2</v>
      </c>
      <c r="H2257" s="4">
        <f t="shared" si="107"/>
        <v>90.258215157100025</v>
      </c>
      <c r="I2257" s="2">
        <f t="shared" si="106"/>
        <v>88.004903363680484</v>
      </c>
      <c r="J2257" s="24">
        <f t="shared" si="108"/>
        <v>0.94386798958995799</v>
      </c>
    </row>
    <row r="2258" spans="6:10" x14ac:dyDescent="0.35">
      <c r="F2258" s="2">
        <v>2248</v>
      </c>
      <c r="G2258" s="3">
        <v>0.18521270130918902</v>
      </c>
      <c r="H2258" s="4">
        <f t="shared" si="107"/>
        <v>185.21270130918901</v>
      </c>
      <c r="I2258" s="2">
        <f t="shared" si="106"/>
        <v>162.10175880634668</v>
      </c>
      <c r="J2258" s="24">
        <f t="shared" si="108"/>
        <v>0.97324456337743459</v>
      </c>
    </row>
    <row r="2259" spans="6:10" x14ac:dyDescent="0.35">
      <c r="F2259" s="2">
        <v>2249</v>
      </c>
      <c r="G2259" s="3">
        <v>4.5938009446120177E-2</v>
      </c>
      <c r="H2259" s="4">
        <f t="shared" si="107"/>
        <v>45.938009446120176</v>
      </c>
      <c r="I2259" s="2">
        <f t="shared" si="106"/>
        <v>53.420040564299661</v>
      </c>
      <c r="J2259" s="24">
        <f t="shared" si="108"/>
        <v>0.92067487816702809</v>
      </c>
    </row>
    <row r="2260" spans="6:10" x14ac:dyDescent="0.35">
      <c r="F2260" s="2">
        <v>2250</v>
      </c>
      <c r="G2260" s="3">
        <v>0.15934049816476023</v>
      </c>
      <c r="H2260" s="4">
        <f t="shared" si="107"/>
        <v>159.34049816476022</v>
      </c>
      <c r="I2260" s="2">
        <f t="shared" si="106"/>
        <v>141.91262426345116</v>
      </c>
      <c r="J2260" s="24">
        <f t="shared" si="108"/>
        <v>0.96725896983918558</v>
      </c>
    </row>
    <row r="2261" spans="6:10" x14ac:dyDescent="0.35">
      <c r="F2261" s="2">
        <v>2251</v>
      </c>
      <c r="G2261" s="3">
        <v>8.6028288951964627E-2</v>
      </c>
      <c r="H2261" s="4">
        <f t="shared" si="107"/>
        <v>86.028288951964626</v>
      </c>
      <c r="I2261" s="2">
        <f t="shared" si="106"/>
        <v>84.704119553918716</v>
      </c>
      <c r="J2261" s="24">
        <f t="shared" si="108"/>
        <v>0.94198427564087372</v>
      </c>
    </row>
    <row r="2262" spans="6:10" x14ac:dyDescent="0.35">
      <c r="F2262" s="2">
        <v>2252</v>
      </c>
      <c r="G2262" s="3">
        <v>5.2994190605380208E-2</v>
      </c>
      <c r="H2262" s="4">
        <f t="shared" si="107"/>
        <v>52.994190605380204</v>
      </c>
      <c r="I2262" s="2">
        <f t="shared" si="106"/>
        <v>58.926266299622149</v>
      </c>
      <c r="J2262" s="24">
        <f t="shared" si="108"/>
        <v>0.92492462446516288</v>
      </c>
    </row>
    <row r="2263" spans="6:10" x14ac:dyDescent="0.35">
      <c r="F2263" s="2">
        <v>2253</v>
      </c>
      <c r="G2263" s="3">
        <v>8.3183349307097004E-2</v>
      </c>
      <c r="H2263" s="4">
        <f t="shared" si="107"/>
        <v>83.183349307097004</v>
      </c>
      <c r="I2263" s="2">
        <f t="shared" si="106"/>
        <v>82.484097202671123</v>
      </c>
      <c r="J2263" s="24">
        <f t="shared" si="108"/>
        <v>0.94068191068507256</v>
      </c>
    </row>
    <row r="2264" spans="6:10" x14ac:dyDescent="0.35">
      <c r="F2264" s="2">
        <v>2254</v>
      </c>
      <c r="G2264" s="3">
        <v>9.1172498878788602E-2</v>
      </c>
      <c r="H2264" s="4">
        <f t="shared" si="107"/>
        <v>91.172498878788602</v>
      </c>
      <c r="I2264" s="2">
        <f t="shared" si="106"/>
        <v>88.718356213617795</v>
      </c>
      <c r="J2264" s="24">
        <f t="shared" si="108"/>
        <v>0.94426703980769366</v>
      </c>
    </row>
    <row r="2265" spans="6:10" x14ac:dyDescent="0.35">
      <c r="F2265" s="2">
        <v>2255</v>
      </c>
      <c r="G2265" s="3">
        <v>6.1567133116358433E-2</v>
      </c>
      <c r="H2265" s="4">
        <f t="shared" si="107"/>
        <v>61.567133116358434</v>
      </c>
      <c r="I2265" s="2">
        <f t="shared" si="106"/>
        <v>65.616082733748215</v>
      </c>
      <c r="J2265" s="24">
        <f t="shared" si="108"/>
        <v>0.92978271880226004</v>
      </c>
    </row>
    <row r="2266" spans="6:10" x14ac:dyDescent="0.35">
      <c r="F2266" s="2">
        <v>2256</v>
      </c>
      <c r="G2266" s="3">
        <v>1.3236245616957215E-2</v>
      </c>
      <c r="H2266" s="4">
        <f t="shared" si="107"/>
        <v>13.236245616957214</v>
      </c>
      <c r="I2266" s="2">
        <f t="shared" si="106"/>
        <v>27.901521478338701</v>
      </c>
      <c r="J2266" s="24">
        <f t="shared" si="108"/>
        <v>0.89761501569580082</v>
      </c>
    </row>
    <row r="2267" spans="6:10" x14ac:dyDescent="0.35">
      <c r="F2267" s="2">
        <v>2257</v>
      </c>
      <c r="G2267" s="3">
        <v>0.14312467875686871</v>
      </c>
      <c r="H2267" s="4">
        <f t="shared" si="107"/>
        <v>143.12467875686872</v>
      </c>
      <c r="I2267" s="2">
        <f t="shared" si="106"/>
        <v>129.25875949895331</v>
      </c>
      <c r="J2267" s="24">
        <f t="shared" si="108"/>
        <v>0.96284242386599961</v>
      </c>
    </row>
    <row r="2268" spans="6:10" x14ac:dyDescent="0.35">
      <c r="F2268" s="2">
        <v>2258</v>
      </c>
      <c r="G2268" s="3">
        <v>6.167695135545212E-2</v>
      </c>
      <c r="H2268" s="4">
        <f t="shared" si="107"/>
        <v>61.676951355452118</v>
      </c>
      <c r="I2268" s="2">
        <f t="shared" si="106"/>
        <v>65.701778381387868</v>
      </c>
      <c r="J2268" s="24">
        <f t="shared" si="108"/>
        <v>0.92984286618061385</v>
      </c>
    </row>
    <row r="2269" spans="6:10" x14ac:dyDescent="0.35">
      <c r="F2269" s="2">
        <v>2259</v>
      </c>
      <c r="G2269" s="3">
        <v>7.9320725693023744E-2</v>
      </c>
      <c r="H2269" s="4">
        <f t="shared" si="107"/>
        <v>79.320725693023746</v>
      </c>
      <c r="I2269" s="2">
        <f t="shared" si="106"/>
        <v>79.469934574240966</v>
      </c>
      <c r="J2269" s="24">
        <f t="shared" si="108"/>
        <v>0.93886674845778673</v>
      </c>
    </row>
    <row r="2270" spans="6:10" x14ac:dyDescent="0.35">
      <c r="F2270" s="2">
        <v>2260</v>
      </c>
      <c r="G2270" s="3">
        <v>9.6166961230744544E-2</v>
      </c>
      <c r="H2270" s="4">
        <f t="shared" si="107"/>
        <v>96.166961230744548</v>
      </c>
      <c r="I2270" s="2">
        <f t="shared" si="106"/>
        <v>92.615738737640598</v>
      </c>
      <c r="J2270" s="24">
        <f t="shared" si="108"/>
        <v>0.94639738299496179</v>
      </c>
    </row>
    <row r="2271" spans="6:10" x14ac:dyDescent="0.35">
      <c r="F2271" s="2">
        <v>2261</v>
      </c>
      <c r="G2271" s="3">
        <v>6.9574838457973825E-2</v>
      </c>
      <c r="H2271" s="4">
        <f t="shared" si="107"/>
        <v>69.574838457973826</v>
      </c>
      <c r="I2271" s="2">
        <f t="shared" si="106"/>
        <v>71.864821568212321</v>
      </c>
      <c r="J2271" s="24">
        <f t="shared" si="108"/>
        <v>0.9340361368993344</v>
      </c>
    </row>
    <row r="2272" spans="6:10" x14ac:dyDescent="0.35">
      <c r="F2272" s="2">
        <v>2262</v>
      </c>
      <c r="G2272" s="3">
        <v>7.747017976255717E-2</v>
      </c>
      <c r="H2272" s="4">
        <f t="shared" si="107"/>
        <v>77.470179762557166</v>
      </c>
      <c r="I2272" s="2">
        <f t="shared" si="106"/>
        <v>78.025878165150715</v>
      </c>
      <c r="J2272" s="24">
        <f t="shared" si="108"/>
        <v>0.93797754497292141</v>
      </c>
    </row>
    <row r="2273" spans="6:10" x14ac:dyDescent="0.35">
      <c r="F2273" s="2">
        <v>2263</v>
      </c>
      <c r="G2273" s="3">
        <v>0.13034978245752873</v>
      </c>
      <c r="H2273" s="4">
        <f t="shared" si="107"/>
        <v>130.34978245752873</v>
      </c>
      <c r="I2273" s="2">
        <f t="shared" si="106"/>
        <v>119.28998727189806</v>
      </c>
      <c r="J2273" s="24">
        <f t="shared" si="108"/>
        <v>0.95894734930095094</v>
      </c>
    </row>
    <row r="2274" spans="6:10" x14ac:dyDescent="0.35">
      <c r="F2274" s="2">
        <v>2264</v>
      </c>
      <c r="G2274" s="3">
        <v>0.14995887358211235</v>
      </c>
      <c r="H2274" s="4">
        <f t="shared" si="107"/>
        <v>149.95887358211235</v>
      </c>
      <c r="I2274" s="2">
        <f t="shared" si="106"/>
        <v>134.59176025072404</v>
      </c>
      <c r="J2274" s="24">
        <f t="shared" si="108"/>
        <v>0.96477212486430852</v>
      </c>
    </row>
    <row r="2275" spans="6:10" x14ac:dyDescent="0.35">
      <c r="F2275" s="2">
        <v>2265</v>
      </c>
      <c r="G2275" s="3">
        <v>0.12379990322540706</v>
      </c>
      <c r="H2275" s="4">
        <f t="shared" si="107"/>
        <v>123.79990322540705</v>
      </c>
      <c r="I2275" s="2">
        <f t="shared" si="106"/>
        <v>114.17884956480654</v>
      </c>
      <c r="J2275" s="24">
        <f t="shared" si="108"/>
        <v>0.95679454401026487</v>
      </c>
    </row>
    <row r="2276" spans="6:10" x14ac:dyDescent="0.35">
      <c r="F2276" s="2">
        <v>2266</v>
      </c>
      <c r="G2276" s="3">
        <v>9.3721371771251852E-2</v>
      </c>
      <c r="H2276" s="4">
        <f t="shared" si="107"/>
        <v>93.721371771251853</v>
      </c>
      <c r="I2276" s="2">
        <f t="shared" si="106"/>
        <v>90.707345611676104</v>
      </c>
      <c r="J2276" s="24">
        <f t="shared" si="108"/>
        <v>0.9453646110060111</v>
      </c>
    </row>
    <row r="2277" spans="6:10" x14ac:dyDescent="0.35">
      <c r="F2277" s="2">
        <v>2267</v>
      </c>
      <c r="G2277" s="3">
        <v>0.10041842170905352</v>
      </c>
      <c r="H2277" s="4">
        <f t="shared" si="107"/>
        <v>100.41842170905352</v>
      </c>
      <c r="I2277" s="2">
        <f t="shared" si="106"/>
        <v>95.933326618395384</v>
      </c>
      <c r="J2277" s="24">
        <f t="shared" si="108"/>
        <v>0.94814652188268933</v>
      </c>
    </row>
    <row r="2278" spans="6:10" x14ac:dyDescent="0.35">
      <c r="F2278" s="2">
        <v>2268</v>
      </c>
      <c r="G2278" s="3">
        <v>0.18535318718196048</v>
      </c>
      <c r="H2278" s="4">
        <f t="shared" si="107"/>
        <v>185.35318718196046</v>
      </c>
      <c r="I2278" s="2">
        <f t="shared" si="106"/>
        <v>162.21138565841355</v>
      </c>
      <c r="J2278" s="24">
        <f t="shared" si="108"/>
        <v>0.97327387844882973</v>
      </c>
    </row>
    <row r="2279" spans="6:10" x14ac:dyDescent="0.35">
      <c r="F2279" s="2">
        <v>2269</v>
      </c>
      <c r="G2279" s="3">
        <v>0.14117500475144096</v>
      </c>
      <c r="H2279" s="4">
        <f t="shared" si="107"/>
        <v>141.17500475144095</v>
      </c>
      <c r="I2279" s="2">
        <f t="shared" si="106"/>
        <v>127.7373494129768</v>
      </c>
      <c r="J2279" s="24">
        <f t="shared" si="108"/>
        <v>0.96227278245183989</v>
      </c>
    </row>
    <row r="2280" spans="6:10" x14ac:dyDescent="0.35">
      <c r="F2280" s="2">
        <v>2270</v>
      </c>
      <c r="G2280" s="3">
        <v>4.9169354963146096E-2</v>
      </c>
      <c r="H2280" s="4">
        <f t="shared" si="107"/>
        <v>49.169354963146098</v>
      </c>
      <c r="I2280" s="2">
        <f t="shared" si="106"/>
        <v>55.941591165678069</v>
      </c>
      <c r="J2280" s="24">
        <f t="shared" si="108"/>
        <v>0.92265009356975258</v>
      </c>
    </row>
    <row r="2281" spans="6:10" x14ac:dyDescent="0.35">
      <c r="F2281" s="2">
        <v>2271</v>
      </c>
      <c r="G2281" s="3">
        <v>0.17559506749175852</v>
      </c>
      <c r="H2281" s="4">
        <f t="shared" si="107"/>
        <v>175.59506749175853</v>
      </c>
      <c r="I2281" s="2">
        <f t="shared" si="106"/>
        <v>154.59672716909245</v>
      </c>
      <c r="J2281" s="24">
        <f t="shared" si="108"/>
        <v>0.97115928779102656</v>
      </c>
    </row>
    <row r="2282" spans="6:10" x14ac:dyDescent="0.35">
      <c r="F2282" s="2">
        <v>2272</v>
      </c>
      <c r="G2282" s="3">
        <v>2.6796814003330227E-2</v>
      </c>
      <c r="H2282" s="4">
        <f t="shared" si="107"/>
        <v>26.796814003330226</v>
      </c>
      <c r="I2282" s="2">
        <f t="shared" si="106"/>
        <v>38.483385655204287</v>
      </c>
      <c r="J2282" s="24">
        <f t="shared" si="108"/>
        <v>0.90789571916906653</v>
      </c>
    </row>
    <row r="2283" spans="6:10" x14ac:dyDescent="0.35">
      <c r="F2283" s="2">
        <v>2273</v>
      </c>
      <c r="G2283" s="3">
        <v>0.16554024073617679</v>
      </c>
      <c r="H2283" s="4">
        <f t="shared" si="107"/>
        <v>165.5402407361768</v>
      </c>
      <c r="I2283" s="2">
        <f t="shared" si="106"/>
        <v>146.75053606427122</v>
      </c>
      <c r="J2283" s="24">
        <f t="shared" si="108"/>
        <v>0.96880524666485646</v>
      </c>
    </row>
    <row r="2284" spans="6:10" x14ac:dyDescent="0.35">
      <c r="F2284" s="2">
        <v>2274</v>
      </c>
      <c r="G2284" s="3">
        <v>9.508247356228329E-2</v>
      </c>
      <c r="H2284" s="4">
        <f t="shared" si="107"/>
        <v>95.082473562283283</v>
      </c>
      <c r="I2284" s="2">
        <f t="shared" si="106"/>
        <v>91.76946881132433</v>
      </c>
      <c r="J2284" s="24">
        <f t="shared" si="108"/>
        <v>0.9459418353047323</v>
      </c>
    </row>
    <row r="2285" spans="6:10" x14ac:dyDescent="0.35">
      <c r="F2285" s="2">
        <v>2275</v>
      </c>
      <c r="G2285" s="3">
        <v>0.13865051794537614</v>
      </c>
      <c r="H2285" s="4">
        <f t="shared" si="107"/>
        <v>138.65051794537615</v>
      </c>
      <c r="I2285" s="2">
        <f t="shared" si="106"/>
        <v>125.76738947199733</v>
      </c>
      <c r="J2285" s="24">
        <f t="shared" si="108"/>
        <v>0.96152220259123955</v>
      </c>
    </row>
    <row r="2286" spans="6:10" x14ac:dyDescent="0.35">
      <c r="F2286" s="2">
        <v>2276</v>
      </c>
      <c r="G2286" s="3">
        <v>5.7787694736508029E-2</v>
      </c>
      <c r="H2286" s="4">
        <f t="shared" si="107"/>
        <v>57.78769473650803</v>
      </c>
      <c r="I2286" s="2">
        <f t="shared" si="106"/>
        <v>62.666832933821013</v>
      </c>
      <c r="J2286" s="24">
        <f t="shared" si="108"/>
        <v>0.9276809955820875</v>
      </c>
    </row>
    <row r="2287" spans="6:10" x14ac:dyDescent="0.35">
      <c r="F2287" s="2">
        <v>2277</v>
      </c>
      <c r="G2287" s="3">
        <v>6.7549614597224139E-2</v>
      </c>
      <c r="H2287" s="4">
        <f t="shared" si="107"/>
        <v>67.549614597224135</v>
      </c>
      <c r="I2287" s="2">
        <f t="shared" si="106"/>
        <v>70.284456851071383</v>
      </c>
      <c r="J2287" s="24">
        <f t="shared" si="108"/>
        <v>0.93298538630410888</v>
      </c>
    </row>
    <row r="2288" spans="6:10" x14ac:dyDescent="0.35">
      <c r="F2288" s="2">
        <v>2278</v>
      </c>
      <c r="G2288" s="3">
        <v>0.20380351140607794</v>
      </c>
      <c r="H2288" s="4">
        <f t="shared" si="107"/>
        <v>203.80351140607794</v>
      </c>
      <c r="I2288" s="2">
        <f t="shared" si="106"/>
        <v>176.60892559891778</v>
      </c>
      <c r="J2288" s="24">
        <f t="shared" si="108"/>
        <v>0.97685760948612788</v>
      </c>
    </row>
    <row r="2289" spans="6:10" x14ac:dyDescent="0.35">
      <c r="F2289" s="2">
        <v>2279</v>
      </c>
      <c r="G2289" s="3">
        <v>7.1983936227313972E-2</v>
      </c>
      <c r="H2289" s="4">
        <f t="shared" si="107"/>
        <v>71.983936227313976</v>
      </c>
      <c r="I2289" s="2">
        <f t="shared" si="106"/>
        <v>73.744738741121154</v>
      </c>
      <c r="J2289" s="24">
        <f t="shared" si="108"/>
        <v>0.93526461948264716</v>
      </c>
    </row>
    <row r="2290" spans="6:10" x14ac:dyDescent="0.35">
      <c r="F2290" s="2">
        <v>2280</v>
      </c>
      <c r="G2290" s="3">
        <v>0.11088595462743812</v>
      </c>
      <c r="H2290" s="4">
        <f t="shared" si="107"/>
        <v>110.88595462743812</v>
      </c>
      <c r="I2290" s="2">
        <f t="shared" si="106"/>
        <v>104.10156916201355</v>
      </c>
      <c r="J2290" s="24">
        <f t="shared" si="108"/>
        <v>0.95221367133662183</v>
      </c>
    </row>
    <row r="2291" spans="6:10" x14ac:dyDescent="0.35">
      <c r="F2291" s="2">
        <v>2281</v>
      </c>
      <c r="G2291" s="3">
        <v>8.577832199955103E-2</v>
      </c>
      <c r="H2291" s="4">
        <f t="shared" si="107"/>
        <v>85.778321999551025</v>
      </c>
      <c r="I2291" s="2">
        <f t="shared" si="106"/>
        <v>84.509060153473243</v>
      </c>
      <c r="J2291" s="24">
        <f t="shared" si="108"/>
        <v>0.94187100007537128</v>
      </c>
    </row>
    <row r="2292" spans="6:10" x14ac:dyDescent="0.35">
      <c r="F2292" s="2">
        <v>2282</v>
      </c>
      <c r="G2292" s="3">
        <v>7.0523607094674715E-2</v>
      </c>
      <c r="H2292" s="4">
        <f t="shared" si="107"/>
        <v>70.523607094674716</v>
      </c>
      <c r="I2292" s="2">
        <f t="shared" si="106"/>
        <v>72.605184402776658</v>
      </c>
      <c r="J2292" s="24">
        <f t="shared" si="108"/>
        <v>0.93452270541718896</v>
      </c>
    </row>
    <row r="2293" spans="6:10" x14ac:dyDescent="0.35">
      <c r="F2293" s="2">
        <v>2283</v>
      </c>
      <c r="G2293" s="3">
        <v>2.7114045212532259E-2</v>
      </c>
      <c r="H2293" s="4">
        <f t="shared" si="107"/>
        <v>27.114045212532258</v>
      </c>
      <c r="I2293" s="2">
        <f t="shared" si="106"/>
        <v>38.730934096596478</v>
      </c>
      <c r="J2293" s="24">
        <f t="shared" si="108"/>
        <v>0.90812343990486311</v>
      </c>
    </row>
    <row r="2294" spans="6:10" x14ac:dyDescent="0.35">
      <c r="F2294" s="2">
        <v>2284</v>
      </c>
      <c r="G2294" s="3">
        <v>0.10973017947859634</v>
      </c>
      <c r="H2294" s="4">
        <f t="shared" si="107"/>
        <v>109.73017947859634</v>
      </c>
      <c r="I2294" s="2">
        <f t="shared" si="106"/>
        <v>103.19967070941398</v>
      </c>
      <c r="J2294" s="24">
        <f t="shared" si="108"/>
        <v>0.95178073780206718</v>
      </c>
    </row>
    <row r="2295" spans="6:10" x14ac:dyDescent="0.35">
      <c r="F2295" s="2">
        <v>2285</v>
      </c>
      <c r="G2295" s="3">
        <v>0.11279211778397519</v>
      </c>
      <c r="H2295" s="4">
        <f t="shared" si="107"/>
        <v>112.79211778397519</v>
      </c>
      <c r="I2295" s="2">
        <f t="shared" si="106"/>
        <v>105.58902595930311</v>
      </c>
      <c r="J2295" s="24">
        <f t="shared" si="108"/>
        <v>0.9529192120155856</v>
      </c>
    </row>
    <row r="2296" spans="6:10" x14ac:dyDescent="0.35">
      <c r="F2296" s="2">
        <v>2286</v>
      </c>
      <c r="G2296" s="3">
        <v>9.7611673217057729E-2</v>
      </c>
      <c r="H2296" s="4">
        <f t="shared" si="107"/>
        <v>97.611673217057728</v>
      </c>
      <c r="I2296" s="2">
        <f t="shared" si="106"/>
        <v>93.743106380225441</v>
      </c>
      <c r="J2296" s="24">
        <f t="shared" si="108"/>
        <v>0.94699828798607844</v>
      </c>
    </row>
    <row r="2297" spans="6:10" x14ac:dyDescent="0.35">
      <c r="F2297" s="2">
        <v>2287</v>
      </c>
      <c r="G2297" s="3">
        <v>8.8647218051217752E-2</v>
      </c>
      <c r="H2297" s="4">
        <f t="shared" si="107"/>
        <v>88.647218051217749</v>
      </c>
      <c r="I2297" s="2">
        <f t="shared" si="106"/>
        <v>86.747776665296612</v>
      </c>
      <c r="J2297" s="24">
        <f t="shared" si="108"/>
        <v>0.9431578849953921</v>
      </c>
    </row>
    <row r="2298" spans="6:10" x14ac:dyDescent="0.35">
      <c r="F2298" s="2">
        <v>2288</v>
      </c>
      <c r="G2298" s="3">
        <v>0.10401507778429722</v>
      </c>
      <c r="H2298" s="4">
        <f t="shared" si="107"/>
        <v>104.01507778429722</v>
      </c>
      <c r="I2298" s="2">
        <f t="shared" si="106"/>
        <v>98.739943936691063</v>
      </c>
      <c r="J2298" s="24">
        <f t="shared" si="108"/>
        <v>0.94958161755578063</v>
      </c>
    </row>
    <row r="2299" spans="6:10" x14ac:dyDescent="0.35">
      <c r="F2299" s="2">
        <v>2289</v>
      </c>
      <c r="G2299" s="3">
        <v>0.11177585378213105</v>
      </c>
      <c r="H2299" s="4">
        <f t="shared" si="107"/>
        <v>111.77585378213105</v>
      </c>
      <c r="I2299" s="2">
        <f t="shared" si="106"/>
        <v>104.79599374052391</v>
      </c>
      <c r="J2299" s="24">
        <f t="shared" si="108"/>
        <v>0.95254436182113267</v>
      </c>
    </row>
    <row r="2300" spans="6:10" x14ac:dyDescent="0.35">
      <c r="F2300" s="2">
        <v>2290</v>
      </c>
      <c r="G2300" s="3">
        <v>0.14026536165487674</v>
      </c>
      <c r="H2300" s="4">
        <f t="shared" si="107"/>
        <v>140.26536165487673</v>
      </c>
      <c r="I2300" s="2">
        <f t="shared" si="106"/>
        <v>127.02751783195407</v>
      </c>
      <c r="J2300" s="24">
        <f t="shared" si="108"/>
        <v>0.96200403003070956</v>
      </c>
    </row>
    <row r="2301" spans="6:10" x14ac:dyDescent="0.35">
      <c r="F2301" s="2">
        <v>2291</v>
      </c>
      <c r="G2301" s="3">
        <v>4.8076264597785905E-2</v>
      </c>
      <c r="H2301" s="4">
        <f t="shared" si="107"/>
        <v>48.076264597785908</v>
      </c>
      <c r="I2301" s="2">
        <f t="shared" si="106"/>
        <v>55.088608204366089</v>
      </c>
      <c r="J2301" s="24">
        <f t="shared" si="108"/>
        <v>0.92198749011750736</v>
      </c>
    </row>
    <row r="2302" spans="6:10" x14ac:dyDescent="0.35">
      <c r="F2302" s="2">
        <v>2292</v>
      </c>
      <c r="G2302" s="3">
        <v>0.15830178330134756</v>
      </c>
      <c r="H2302" s="4">
        <f t="shared" si="107"/>
        <v>158.30178330134757</v>
      </c>
      <c r="I2302" s="2">
        <f t="shared" si="106"/>
        <v>141.10207272239853</v>
      </c>
      <c r="J2302" s="24">
        <f t="shared" si="108"/>
        <v>0.96699250847015472</v>
      </c>
    </row>
    <row r="2303" spans="6:10" x14ac:dyDescent="0.35">
      <c r="F2303" s="2">
        <v>2293</v>
      </c>
      <c r="G2303" s="3">
        <v>8.9217867019370373E-2</v>
      </c>
      <c r="H2303" s="4">
        <f t="shared" si="107"/>
        <v>89.217867019370374</v>
      </c>
      <c r="I2303" s="2">
        <f t="shared" si="106"/>
        <v>87.193077312113715</v>
      </c>
      <c r="J2303" s="24">
        <f t="shared" si="108"/>
        <v>0.94341044056804035</v>
      </c>
    </row>
    <row r="2304" spans="6:10" x14ac:dyDescent="0.35">
      <c r="F2304" s="2">
        <v>2294</v>
      </c>
      <c r="G2304" s="3">
        <v>5.0829031597038846E-2</v>
      </c>
      <c r="H2304" s="4">
        <f t="shared" si="107"/>
        <v>50.829031597038849</v>
      </c>
      <c r="I2304" s="2">
        <f t="shared" si="106"/>
        <v>57.236704483717077</v>
      </c>
      <c r="J2304" s="24">
        <f t="shared" si="108"/>
        <v>0.92364540340226531</v>
      </c>
    </row>
    <row r="2305" spans="6:10" x14ac:dyDescent="0.35">
      <c r="F2305" s="2">
        <v>2295</v>
      </c>
      <c r="G2305" s="3">
        <v>8.8366548421359936E-2</v>
      </c>
      <c r="H2305" s="4">
        <f t="shared" si="107"/>
        <v>88.366548421359937</v>
      </c>
      <c r="I2305" s="2">
        <f t="shared" si="106"/>
        <v>86.528758714344704</v>
      </c>
      <c r="J2305" s="24">
        <f t="shared" si="108"/>
        <v>0.94303325412766492</v>
      </c>
    </row>
    <row r="2306" spans="6:10" x14ac:dyDescent="0.35">
      <c r="F2306" s="2">
        <v>2296</v>
      </c>
      <c r="G2306" s="3">
        <v>0.11521555600350014</v>
      </c>
      <c r="H2306" s="4">
        <f t="shared" si="107"/>
        <v>115.21555600350014</v>
      </c>
      <c r="I2306" s="2">
        <f t="shared" si="106"/>
        <v>107.48013356994045</v>
      </c>
      <c r="J2306" s="24">
        <f t="shared" si="108"/>
        <v>0.95380119447654765</v>
      </c>
    </row>
    <row r="2307" spans="6:10" x14ac:dyDescent="0.35">
      <c r="F2307" s="2">
        <v>2297</v>
      </c>
      <c r="G2307" s="3">
        <v>0.14472728269474136</v>
      </c>
      <c r="H2307" s="4">
        <f t="shared" si="107"/>
        <v>144.72728269474135</v>
      </c>
      <c r="I2307" s="2">
        <f t="shared" si="106"/>
        <v>130.50933666627321</v>
      </c>
      <c r="J2307" s="24">
        <f t="shared" si="108"/>
        <v>0.96330421448659287</v>
      </c>
    </row>
    <row r="2308" spans="6:10" x14ac:dyDescent="0.35">
      <c r="F2308" s="2">
        <v>2298</v>
      </c>
      <c r="G2308" s="3">
        <v>0.14724378042341896</v>
      </c>
      <c r="H2308" s="4">
        <f t="shared" si="107"/>
        <v>147.24378042341897</v>
      </c>
      <c r="I2308" s="2">
        <f t="shared" si="106"/>
        <v>132.47306240457019</v>
      </c>
      <c r="J2308" s="24">
        <f t="shared" si="108"/>
        <v>0.96401778980974118</v>
      </c>
    </row>
    <row r="2309" spans="6:10" x14ac:dyDescent="0.35">
      <c r="F2309" s="2">
        <v>2299</v>
      </c>
      <c r="G2309" s="3">
        <v>8.775049535041729E-2</v>
      </c>
      <c r="H2309" s="4">
        <f t="shared" si="107"/>
        <v>87.750495350417296</v>
      </c>
      <c r="I2309" s="2">
        <f t="shared" si="106"/>
        <v>86.048027395662885</v>
      </c>
      <c r="J2309" s="24">
        <f t="shared" si="108"/>
        <v>0.9427587378247797</v>
      </c>
    </row>
    <row r="2310" spans="6:10" x14ac:dyDescent="0.35">
      <c r="F2310" s="2">
        <v>2300</v>
      </c>
      <c r="G2310" s="3">
        <v>1.6273554892768688E-2</v>
      </c>
      <c r="H2310" s="4">
        <f t="shared" si="107"/>
        <v>16.273554892768686</v>
      </c>
      <c r="I2310" s="2">
        <f t="shared" si="106"/>
        <v>30.271657692693022</v>
      </c>
      <c r="J2310" s="24">
        <f t="shared" si="108"/>
        <v>0.90001314752892514</v>
      </c>
    </row>
    <row r="2311" spans="6:10" x14ac:dyDescent="0.35">
      <c r="F2311" s="2">
        <v>2301</v>
      </c>
      <c r="G2311" s="3">
        <v>7.6621797040069814E-2</v>
      </c>
      <c r="H2311" s="4">
        <f t="shared" si="107"/>
        <v>76.621797040069808</v>
      </c>
      <c r="I2311" s="2">
        <f t="shared" si="106"/>
        <v>77.363850550704839</v>
      </c>
      <c r="J2311" s="24">
        <f t="shared" si="108"/>
        <v>0.93756557702734877</v>
      </c>
    </row>
    <row r="2312" spans="6:10" x14ac:dyDescent="0.35">
      <c r="F2312" s="2">
        <v>2302</v>
      </c>
      <c r="G2312" s="3">
        <v>5.965721416380057E-2</v>
      </c>
      <c r="H2312" s="4">
        <f t="shared" si="107"/>
        <v>59.657214163800568</v>
      </c>
      <c r="I2312" s="2">
        <f t="shared" si="106"/>
        <v>64.125695135755038</v>
      </c>
      <c r="J2312" s="24">
        <f t="shared" si="108"/>
        <v>0.92872837173908307</v>
      </c>
    </row>
    <row r="2313" spans="6:10" x14ac:dyDescent="0.35">
      <c r="F2313" s="2">
        <v>2303</v>
      </c>
      <c r="G2313" s="3">
        <v>8.3571638008752461E-2</v>
      </c>
      <c r="H2313" s="4">
        <f t="shared" si="107"/>
        <v>83.571638008752458</v>
      </c>
      <c r="I2313" s="2">
        <f t="shared" si="106"/>
        <v>82.787094701393855</v>
      </c>
      <c r="J2313" s="24">
        <f t="shared" si="108"/>
        <v>0.94086137099456413</v>
      </c>
    </row>
    <row r="2314" spans="6:10" x14ac:dyDescent="0.35">
      <c r="F2314" s="2">
        <v>2304</v>
      </c>
      <c r="G2314" s="3">
        <v>0.10316480223120107</v>
      </c>
      <c r="H2314" s="4">
        <f t="shared" si="107"/>
        <v>103.16480223120107</v>
      </c>
      <c r="I2314" s="2">
        <f t="shared" si="106"/>
        <v>98.076439269378284</v>
      </c>
      <c r="J2314" s="24">
        <f t="shared" si="108"/>
        <v>0.94924597697095492</v>
      </c>
    </row>
    <row r="2315" spans="6:10" x14ac:dyDescent="0.35">
      <c r="F2315" s="2">
        <v>2305</v>
      </c>
      <c r="G2315" s="3">
        <v>0.13734642553786683</v>
      </c>
      <c r="H2315" s="4">
        <f t="shared" si="107"/>
        <v>137.34642553786682</v>
      </c>
      <c r="I2315" s="2">
        <f t="shared" ref="I2315:I2378" si="109">($D$18*G2315+$D$19*$D$11)*$D$10</f>
        <v>124.74975301774575</v>
      </c>
      <c r="J2315" s="24">
        <f t="shared" si="108"/>
        <v>0.9611286393730174</v>
      </c>
    </row>
    <row r="2316" spans="6:10" x14ac:dyDescent="0.35">
      <c r="F2316" s="2">
        <v>2306</v>
      </c>
      <c r="G2316" s="3">
        <v>0.11483331315081424</v>
      </c>
      <c r="H2316" s="4">
        <f t="shared" ref="H2316:H2379" si="110">$D$10*G2316</f>
        <v>114.83331315081425</v>
      </c>
      <c r="I2316" s="2">
        <f t="shared" si="109"/>
        <v>107.18185389356903</v>
      </c>
      <c r="J2316" s="24">
        <f t="shared" ref="J2316:J2379" si="111">1-EXP(-(2+(I2316/$D$12)))</f>
        <v>0.95366318710729947</v>
      </c>
    </row>
    <row r="2317" spans="6:10" x14ac:dyDescent="0.35">
      <c r="F2317" s="2">
        <v>2307</v>
      </c>
      <c r="G2317" s="3">
        <v>9.6610454384882888E-2</v>
      </c>
      <c r="H2317" s="4">
        <f t="shared" si="110"/>
        <v>96.610454384882885</v>
      </c>
      <c r="I2317" s="2">
        <f t="shared" si="109"/>
        <v>92.961814520509535</v>
      </c>
      <c r="J2317" s="24">
        <f t="shared" si="111"/>
        <v>0.94658256804626451</v>
      </c>
    </row>
    <row r="2318" spans="6:10" x14ac:dyDescent="0.35">
      <c r="F2318" s="2">
        <v>2308</v>
      </c>
      <c r="G2318" s="3">
        <v>0.16045915333764826</v>
      </c>
      <c r="H2318" s="4">
        <f t="shared" si="110"/>
        <v>160.45915333764827</v>
      </c>
      <c r="I2318" s="2">
        <f t="shared" si="109"/>
        <v>142.78555648597842</v>
      </c>
      <c r="J2318" s="24">
        <f t="shared" si="111"/>
        <v>0.9675435330126303</v>
      </c>
    </row>
    <row r="2319" spans="6:10" x14ac:dyDescent="0.35">
      <c r="F2319" s="2">
        <v>2309</v>
      </c>
      <c r="G2319" s="3">
        <v>5.0298872516201458E-2</v>
      </c>
      <c r="H2319" s="4">
        <f t="shared" si="110"/>
        <v>50.298872516201456</v>
      </c>
      <c r="I2319" s="2">
        <f t="shared" si="109"/>
        <v>56.822999746149392</v>
      </c>
      <c r="J2319" s="24">
        <f t="shared" si="111"/>
        <v>0.92332886650618706</v>
      </c>
    </row>
    <row r="2320" spans="6:10" x14ac:dyDescent="0.35">
      <c r="F2320" s="2">
        <v>2310</v>
      </c>
      <c r="G2320" s="3">
        <v>-8.6708723837756463E-3</v>
      </c>
      <c r="H2320" s="4">
        <f t="shared" si="110"/>
        <v>-8.670872383775647</v>
      </c>
      <c r="I2320" s="2">
        <f t="shared" si="109"/>
        <v>10.806504471287875</v>
      </c>
      <c r="J2320" s="24">
        <f t="shared" si="111"/>
        <v>0.878527216415388</v>
      </c>
    </row>
    <row r="2321" spans="6:10" x14ac:dyDescent="0.35">
      <c r="F2321" s="2">
        <v>2311</v>
      </c>
      <c r="G2321" s="3">
        <v>0.17687416081991386</v>
      </c>
      <c r="H2321" s="4">
        <f t="shared" si="110"/>
        <v>176.87416081991387</v>
      </c>
      <c r="I2321" s="2">
        <f t="shared" si="109"/>
        <v>155.59485582287928</v>
      </c>
      <c r="J2321" s="24">
        <f t="shared" si="111"/>
        <v>0.97144572332792278</v>
      </c>
    </row>
    <row r="2322" spans="6:10" x14ac:dyDescent="0.35">
      <c r="F2322" s="2">
        <v>2312</v>
      </c>
      <c r="G2322" s="3">
        <v>9.4808158594913178E-2</v>
      </c>
      <c r="H2322" s="4">
        <f t="shared" si="110"/>
        <v>94.808158594913181</v>
      </c>
      <c r="I2322" s="2">
        <f t="shared" si="109"/>
        <v>91.555409662497738</v>
      </c>
      <c r="J2322" s="24">
        <f t="shared" si="111"/>
        <v>0.94582599491827479</v>
      </c>
    </row>
    <row r="2323" spans="6:10" x14ac:dyDescent="0.35">
      <c r="F2323" s="2">
        <v>2313</v>
      </c>
      <c r="G2323" s="3">
        <v>0.16064781738247569</v>
      </c>
      <c r="H2323" s="4">
        <f t="shared" si="110"/>
        <v>160.64781738247569</v>
      </c>
      <c r="I2323" s="2">
        <f t="shared" si="109"/>
        <v>142.93277872921624</v>
      </c>
      <c r="J2323" s="24">
        <f t="shared" si="111"/>
        <v>0.96759128099495528</v>
      </c>
    </row>
    <row r="2324" spans="6:10" x14ac:dyDescent="0.35">
      <c r="F2324" s="2">
        <v>2314</v>
      </c>
      <c r="G2324" s="3">
        <v>0.14191700813256602</v>
      </c>
      <c r="H2324" s="4">
        <f t="shared" si="110"/>
        <v>141.91700813256602</v>
      </c>
      <c r="I2324" s="2">
        <f t="shared" si="109"/>
        <v>128.31636489183612</v>
      </c>
      <c r="J2324" s="24">
        <f t="shared" si="111"/>
        <v>0.96249059768070433</v>
      </c>
    </row>
    <row r="2325" spans="6:10" x14ac:dyDescent="0.35">
      <c r="F2325" s="2">
        <v>2315</v>
      </c>
      <c r="G2325" s="3">
        <v>7.7755105964347079E-2</v>
      </c>
      <c r="H2325" s="4">
        <f t="shared" si="110"/>
        <v>77.755105964347081</v>
      </c>
      <c r="I2325" s="2">
        <f t="shared" si="109"/>
        <v>78.248217692659082</v>
      </c>
      <c r="J2325" s="24">
        <f t="shared" si="111"/>
        <v>0.9381152922163466</v>
      </c>
    </row>
    <row r="2326" spans="6:10" x14ac:dyDescent="0.35">
      <c r="F2326" s="2">
        <v>2316</v>
      </c>
      <c r="G2326" s="3">
        <v>-4.0975172691827627E-2</v>
      </c>
      <c r="H2326" s="4">
        <f t="shared" si="110"/>
        <v>-40.97517269182763</v>
      </c>
      <c r="I2326" s="2">
        <f t="shared" si="109"/>
        <v>-14.401857630406727</v>
      </c>
      <c r="J2326" s="24">
        <f t="shared" si="111"/>
        <v>0.84370052862777978</v>
      </c>
    </row>
    <row r="2327" spans="6:10" x14ac:dyDescent="0.35">
      <c r="F2327" s="2">
        <v>2317</v>
      </c>
      <c r="G2327" s="3">
        <v>8.9374089095541565E-2</v>
      </c>
      <c r="H2327" s="4">
        <f t="shared" si="110"/>
        <v>89.374089095541564</v>
      </c>
      <c r="I2327" s="2">
        <f t="shared" si="109"/>
        <v>87.314983765027051</v>
      </c>
      <c r="J2327" s="24">
        <f t="shared" si="111"/>
        <v>0.94347938486035421</v>
      </c>
    </row>
    <row r="2328" spans="6:10" x14ac:dyDescent="0.35">
      <c r="F2328" s="2">
        <v>2318</v>
      </c>
      <c r="G2328" s="3">
        <v>0.14287612890516763</v>
      </c>
      <c r="H2328" s="4">
        <f t="shared" si="110"/>
        <v>142.87612890516763</v>
      </c>
      <c r="I2328" s="2">
        <f t="shared" si="109"/>
        <v>129.06480591994816</v>
      </c>
      <c r="J2328" s="24">
        <f t="shared" si="111"/>
        <v>0.96277028548234178</v>
      </c>
    </row>
    <row r="2329" spans="6:10" x14ac:dyDescent="0.35">
      <c r="F2329" s="2">
        <v>2319</v>
      </c>
      <c r="G2329" s="3">
        <v>1.2497500693498656E-2</v>
      </c>
      <c r="H2329" s="4">
        <f t="shared" si="110"/>
        <v>12.497500693498656</v>
      </c>
      <c r="I2329" s="2">
        <f t="shared" si="109"/>
        <v>27.325048706795954</v>
      </c>
      <c r="J2329" s="24">
        <f t="shared" si="111"/>
        <v>0.89702308963209021</v>
      </c>
    </row>
    <row r="2330" spans="6:10" x14ac:dyDescent="0.35">
      <c r="F2330" s="2">
        <v>2320</v>
      </c>
      <c r="G2330" s="3">
        <v>0.13030916721095573</v>
      </c>
      <c r="H2330" s="4">
        <f t="shared" si="110"/>
        <v>130.30916721095574</v>
      </c>
      <c r="I2330" s="2">
        <f t="shared" si="109"/>
        <v>119.25829353971075</v>
      </c>
      <c r="J2330" s="24">
        <f t="shared" si="111"/>
        <v>0.95893433612171042</v>
      </c>
    </row>
    <row r="2331" spans="6:10" x14ac:dyDescent="0.35">
      <c r="F2331" s="2">
        <v>2321</v>
      </c>
      <c r="G2331" s="3">
        <v>9.9004532366554654E-2</v>
      </c>
      <c r="H2331" s="4">
        <f t="shared" si="110"/>
        <v>99.004532366554656</v>
      </c>
      <c r="I2331" s="2">
        <f t="shared" si="109"/>
        <v>94.830011140964842</v>
      </c>
      <c r="J2331" s="24">
        <f t="shared" si="111"/>
        <v>0.9475712467187738</v>
      </c>
    </row>
    <row r="2332" spans="6:10" x14ac:dyDescent="0.35">
      <c r="F2332" s="2">
        <v>2322</v>
      </c>
      <c r="G2332" s="3">
        <v>4.716413089975207E-2</v>
      </c>
      <c r="H2332" s="4">
        <f t="shared" si="110"/>
        <v>47.164130899752067</v>
      </c>
      <c r="I2332" s="2">
        <f t="shared" si="109"/>
        <v>54.376833105511416</v>
      </c>
      <c r="J2332" s="24">
        <f t="shared" si="111"/>
        <v>0.92143023565156035</v>
      </c>
    </row>
    <row r="2333" spans="6:10" x14ac:dyDescent="0.35">
      <c r="F2333" s="2">
        <v>2323</v>
      </c>
      <c r="G2333" s="3">
        <v>8.4900766986212364E-2</v>
      </c>
      <c r="H2333" s="4">
        <f t="shared" si="110"/>
        <v>84.900766986212361</v>
      </c>
      <c r="I2333" s="2">
        <f t="shared" si="109"/>
        <v>83.824268211550745</v>
      </c>
      <c r="J2333" s="24">
        <f t="shared" si="111"/>
        <v>0.94147157130083636</v>
      </c>
    </row>
    <row r="2334" spans="6:10" x14ac:dyDescent="0.35">
      <c r="F2334" s="2">
        <v>2324</v>
      </c>
      <c r="G2334" s="3">
        <v>0.16804217611986821</v>
      </c>
      <c r="H2334" s="4">
        <f t="shared" si="110"/>
        <v>168.0421761198682</v>
      </c>
      <c r="I2334" s="2">
        <f t="shared" si="109"/>
        <v>148.70289821128279</v>
      </c>
      <c r="J2334" s="24">
        <f t="shared" si="111"/>
        <v>0.9694083744437787</v>
      </c>
    </row>
    <row r="2335" spans="6:10" x14ac:dyDescent="0.35">
      <c r="F2335" s="2">
        <v>2325</v>
      </c>
      <c r="G2335" s="3">
        <v>0.1162495856660595</v>
      </c>
      <c r="H2335" s="4">
        <f t="shared" si="110"/>
        <v>116.2495856660595</v>
      </c>
      <c r="I2335" s="2">
        <f t="shared" si="109"/>
        <v>108.2870290578205</v>
      </c>
      <c r="J2335" s="24">
        <f t="shared" si="111"/>
        <v>0.95417247063407007</v>
      </c>
    </row>
    <row r="2336" spans="6:10" x14ac:dyDescent="0.35">
      <c r="F2336" s="2">
        <v>2326</v>
      </c>
      <c r="G2336" s="3">
        <v>0.16479293905750517</v>
      </c>
      <c r="H2336" s="4">
        <f t="shared" si="110"/>
        <v>164.79293905750518</v>
      </c>
      <c r="I2336" s="2">
        <f t="shared" si="109"/>
        <v>146.16738610790262</v>
      </c>
      <c r="J2336" s="24">
        <f t="shared" si="111"/>
        <v>0.96862280303142934</v>
      </c>
    </row>
    <row r="2337" spans="6:10" x14ac:dyDescent="0.35">
      <c r="F2337" s="2">
        <v>2327</v>
      </c>
      <c r="G2337" s="3">
        <v>0.15108138494632364</v>
      </c>
      <c r="H2337" s="4">
        <f t="shared" si="110"/>
        <v>151.08138494632365</v>
      </c>
      <c r="I2337" s="2">
        <f t="shared" si="109"/>
        <v>135.46770161650105</v>
      </c>
      <c r="J2337" s="24">
        <f t="shared" si="111"/>
        <v>0.96507935286195101</v>
      </c>
    </row>
    <row r="2338" spans="6:10" x14ac:dyDescent="0.35">
      <c r="F2338" s="2">
        <v>2328</v>
      </c>
      <c r="G2338" s="3">
        <v>7.3256954012265577E-2</v>
      </c>
      <c r="H2338" s="4">
        <f t="shared" si="110"/>
        <v>73.256954012265581</v>
      </c>
      <c r="I2338" s="2">
        <f t="shared" si="109"/>
        <v>74.738126400935556</v>
      </c>
      <c r="J2338" s="24">
        <f t="shared" si="111"/>
        <v>0.93590450920933033</v>
      </c>
    </row>
    <row r="2339" spans="6:10" x14ac:dyDescent="0.35">
      <c r="F2339" s="2">
        <v>2329</v>
      </c>
      <c r="G2339" s="3">
        <v>0.14700495749243303</v>
      </c>
      <c r="H2339" s="4">
        <f t="shared" si="110"/>
        <v>147.00495749243302</v>
      </c>
      <c r="I2339" s="2">
        <f t="shared" si="109"/>
        <v>132.28669913822264</v>
      </c>
      <c r="J2339" s="24">
        <f t="shared" si="111"/>
        <v>0.96395066966330434</v>
      </c>
    </row>
    <row r="2340" spans="6:10" x14ac:dyDescent="0.35">
      <c r="F2340" s="2">
        <v>2330</v>
      </c>
      <c r="G2340" s="3">
        <v>0.16957391359831542</v>
      </c>
      <c r="H2340" s="4">
        <f t="shared" si="110"/>
        <v>169.57391359831541</v>
      </c>
      <c r="I2340" s="2">
        <f t="shared" si="109"/>
        <v>149.89817539212953</v>
      </c>
      <c r="J2340" s="24">
        <f t="shared" si="111"/>
        <v>0.96977185255040754</v>
      </c>
    </row>
    <row r="2341" spans="6:10" x14ac:dyDescent="0.35">
      <c r="F2341" s="2">
        <v>2331</v>
      </c>
      <c r="G2341" s="3">
        <v>0.10642086895889925</v>
      </c>
      <c r="H2341" s="4">
        <f t="shared" si="110"/>
        <v>106.42086895889925</v>
      </c>
      <c r="I2341" s="2">
        <f t="shared" si="109"/>
        <v>100.61728083896452</v>
      </c>
      <c r="J2341" s="24">
        <f t="shared" si="111"/>
        <v>0.95051931108178933</v>
      </c>
    </row>
    <row r="2342" spans="6:10" x14ac:dyDescent="0.35">
      <c r="F2342" s="2">
        <v>2332</v>
      </c>
      <c r="G2342" s="3">
        <v>9.3315021915371194E-2</v>
      </c>
      <c r="H2342" s="4">
        <f t="shared" si="110"/>
        <v>93.31502191537119</v>
      </c>
      <c r="I2342" s="2">
        <f t="shared" si="109"/>
        <v>90.390254258223763</v>
      </c>
      <c r="J2342" s="24">
        <f t="shared" si="111"/>
        <v>0.94519109195001461</v>
      </c>
    </row>
    <row r="2343" spans="6:10" x14ac:dyDescent="0.35">
      <c r="F2343" s="2">
        <v>2333</v>
      </c>
      <c r="G2343" s="3">
        <v>0.13021456503606282</v>
      </c>
      <c r="H2343" s="4">
        <f t="shared" si="110"/>
        <v>130.21456503606282</v>
      </c>
      <c r="I2343" s="2">
        <f t="shared" si="109"/>
        <v>119.18447160710217</v>
      </c>
      <c r="J2343" s="24">
        <f t="shared" si="111"/>
        <v>0.9589040094625112</v>
      </c>
    </row>
    <row r="2344" spans="6:10" x14ac:dyDescent="0.35">
      <c r="F2344" s="2">
        <v>2334</v>
      </c>
      <c r="G2344" s="3">
        <v>0.12584219540190034</v>
      </c>
      <c r="H2344" s="4">
        <f t="shared" si="110"/>
        <v>125.84219540190034</v>
      </c>
      <c r="I2344" s="2">
        <f t="shared" si="109"/>
        <v>115.77253338434646</v>
      </c>
      <c r="J2344" s="24">
        <f t="shared" si="111"/>
        <v>0.95747764468117547</v>
      </c>
    </row>
    <row r="2345" spans="6:10" x14ac:dyDescent="0.35">
      <c r="F2345" s="2">
        <v>2335</v>
      </c>
      <c r="G2345" s="3">
        <v>0.15198543731378319</v>
      </c>
      <c r="H2345" s="4">
        <f t="shared" si="110"/>
        <v>151.98543731378319</v>
      </c>
      <c r="I2345" s="2">
        <f t="shared" si="109"/>
        <v>136.17317052375159</v>
      </c>
      <c r="J2345" s="24">
        <f t="shared" si="111"/>
        <v>0.96532484023305321</v>
      </c>
    </row>
    <row r="2346" spans="6:10" x14ac:dyDescent="0.35">
      <c r="F2346" s="2">
        <v>2336</v>
      </c>
      <c r="G2346" s="3">
        <v>0.11313444096575592</v>
      </c>
      <c r="H2346" s="4">
        <f t="shared" si="110"/>
        <v>113.13444096575593</v>
      </c>
      <c r="I2346" s="2">
        <f t="shared" si="109"/>
        <v>105.85615468952923</v>
      </c>
      <c r="J2346" s="24">
        <f t="shared" si="111"/>
        <v>0.95304481049720735</v>
      </c>
    </row>
    <row r="2347" spans="6:10" x14ac:dyDescent="0.35">
      <c r="F2347" s="2">
        <v>2337</v>
      </c>
      <c r="G2347" s="3">
        <v>0.1369277346122329</v>
      </c>
      <c r="H2347" s="4">
        <f t="shared" si="110"/>
        <v>136.92773461223291</v>
      </c>
      <c r="I2347" s="2">
        <f t="shared" si="109"/>
        <v>124.42303142460096</v>
      </c>
      <c r="J2347" s="24">
        <f t="shared" si="111"/>
        <v>0.96100143054810983</v>
      </c>
    </row>
    <row r="2348" spans="6:10" x14ac:dyDescent="0.35">
      <c r="F2348" s="2">
        <v>2338</v>
      </c>
      <c r="G2348" s="3">
        <v>0.14411516416384446</v>
      </c>
      <c r="H2348" s="4">
        <f t="shared" si="110"/>
        <v>144.11516416384447</v>
      </c>
      <c r="I2348" s="2">
        <f t="shared" si="109"/>
        <v>130.03167562954243</v>
      </c>
      <c r="J2348" s="24">
        <f t="shared" si="111"/>
        <v>0.9631285137240968</v>
      </c>
    </row>
    <row r="2349" spans="6:10" x14ac:dyDescent="0.35">
      <c r="F2349" s="2">
        <v>2339</v>
      </c>
      <c r="G2349" s="3">
        <v>1.9010926147025486E-2</v>
      </c>
      <c r="H2349" s="4">
        <f t="shared" si="110"/>
        <v>19.010926147025486</v>
      </c>
      <c r="I2349" s="2">
        <f t="shared" si="109"/>
        <v>32.407740044765376</v>
      </c>
      <c r="J2349" s="24">
        <f t="shared" si="111"/>
        <v>0.90212629935799837</v>
      </c>
    </row>
    <row r="2350" spans="6:10" x14ac:dyDescent="0.35">
      <c r="F2350" s="2">
        <v>2340</v>
      </c>
      <c r="G2350" s="3">
        <v>5.8317900483872642E-2</v>
      </c>
      <c r="H2350" s="4">
        <f t="shared" si="110"/>
        <v>58.317900483872641</v>
      </c>
      <c r="I2350" s="2">
        <f t="shared" si="109"/>
        <v>63.080574087181787</v>
      </c>
      <c r="J2350" s="24">
        <f t="shared" si="111"/>
        <v>0.92797959093319005</v>
      </c>
    </row>
    <row r="2351" spans="6:10" x14ac:dyDescent="0.35">
      <c r="F2351" s="2">
        <v>2341</v>
      </c>
      <c r="G2351" s="3">
        <v>8.9414771009668256E-2</v>
      </c>
      <c r="H2351" s="4">
        <f t="shared" si="110"/>
        <v>89.414771009668257</v>
      </c>
      <c r="I2351" s="2">
        <f t="shared" si="109"/>
        <v>87.346729520623569</v>
      </c>
      <c r="J2351" s="24">
        <f t="shared" si="111"/>
        <v>0.94349732490894545</v>
      </c>
    </row>
    <row r="2352" spans="6:10" x14ac:dyDescent="0.35">
      <c r="F2352" s="2">
        <v>2342</v>
      </c>
      <c r="G2352" s="3">
        <v>7.213027865801476E-2</v>
      </c>
      <c r="H2352" s="4">
        <f t="shared" si="110"/>
        <v>72.13027865801476</v>
      </c>
      <c r="I2352" s="2">
        <f t="shared" si="109"/>
        <v>73.858935704026067</v>
      </c>
      <c r="J2352" s="24">
        <f t="shared" si="111"/>
        <v>0.9353385031266549</v>
      </c>
    </row>
    <row r="2353" spans="6:10" x14ac:dyDescent="0.35">
      <c r="F2353" s="2">
        <v>2343</v>
      </c>
      <c r="G2353" s="3">
        <v>9.8461800301501409E-2</v>
      </c>
      <c r="H2353" s="4">
        <f t="shared" si="110"/>
        <v>98.461800301501412</v>
      </c>
      <c r="I2353" s="2">
        <f t="shared" si="109"/>
        <v>94.406495191397823</v>
      </c>
      <c r="J2353" s="24">
        <f t="shared" si="111"/>
        <v>0.94734873172582224</v>
      </c>
    </row>
    <row r="2354" spans="6:10" x14ac:dyDescent="0.35">
      <c r="F2354" s="2">
        <v>2344</v>
      </c>
      <c r="G2354" s="3">
        <v>1.8226608711452152E-3</v>
      </c>
      <c r="H2354" s="4">
        <f t="shared" si="110"/>
        <v>1.8226608711452152</v>
      </c>
      <c r="I2354" s="2">
        <f t="shared" si="109"/>
        <v>18.995036137156681</v>
      </c>
      <c r="J2354" s="24">
        <f t="shared" si="111"/>
        <v>0.88807769585088769</v>
      </c>
    </row>
    <row r="2355" spans="6:10" x14ac:dyDescent="0.35">
      <c r="F2355" s="2">
        <v>2345</v>
      </c>
      <c r="G2355" s="3">
        <v>6.6567348542937207E-2</v>
      </c>
      <c r="H2355" s="4">
        <f t="shared" si="110"/>
        <v>66.567348542937211</v>
      </c>
      <c r="I2355" s="2">
        <f t="shared" si="109"/>
        <v>69.51795461636749</v>
      </c>
      <c r="J2355" s="24">
        <f t="shared" si="111"/>
        <v>0.93246974411269767</v>
      </c>
    </row>
    <row r="2356" spans="6:10" x14ac:dyDescent="0.35">
      <c r="F2356" s="2">
        <v>2346</v>
      </c>
      <c r="G2356" s="3">
        <v>8.5868135564570153E-2</v>
      </c>
      <c r="H2356" s="4">
        <f t="shared" si="110"/>
        <v>85.868135564570153</v>
      </c>
      <c r="I2356" s="2">
        <f t="shared" si="109"/>
        <v>84.579145338636081</v>
      </c>
      <c r="J2356" s="24">
        <f t="shared" si="111"/>
        <v>0.9419117256196482</v>
      </c>
    </row>
    <row r="2357" spans="6:10" x14ac:dyDescent="0.35">
      <c r="F2357" s="2">
        <v>2347</v>
      </c>
      <c r="G2357" s="3">
        <v>0.12031518521900636</v>
      </c>
      <c r="H2357" s="4">
        <f t="shared" si="110"/>
        <v>120.31518521900637</v>
      </c>
      <c r="I2357" s="2">
        <f t="shared" si="109"/>
        <v>111.45958208369821</v>
      </c>
      <c r="J2357" s="24">
        <f t="shared" si="111"/>
        <v>0.95560355235929395</v>
      </c>
    </row>
    <row r="2358" spans="6:10" x14ac:dyDescent="0.35">
      <c r="F2358" s="2">
        <v>2348</v>
      </c>
      <c r="G2358" s="3">
        <v>5.7726326912300008E-2</v>
      </c>
      <c r="H2358" s="4">
        <f t="shared" si="110"/>
        <v>57.72632691230001</v>
      </c>
      <c r="I2358" s="2">
        <f t="shared" si="109"/>
        <v>62.618945119527645</v>
      </c>
      <c r="J2358" s="24">
        <f t="shared" si="111"/>
        <v>0.92764635529797757</v>
      </c>
    </row>
    <row r="2359" spans="6:10" x14ac:dyDescent="0.35">
      <c r="F2359" s="2">
        <v>2349</v>
      </c>
      <c r="G2359" s="3">
        <v>0.13702998406258346</v>
      </c>
      <c r="H2359" s="4">
        <f t="shared" si="110"/>
        <v>137.02998406258345</v>
      </c>
      <c r="I2359" s="2">
        <f t="shared" si="109"/>
        <v>124.50282083791612</v>
      </c>
      <c r="J2359" s="24">
        <f t="shared" si="111"/>
        <v>0.96103253486724971</v>
      </c>
    </row>
    <row r="2360" spans="6:10" x14ac:dyDescent="0.35">
      <c r="F2360" s="2">
        <v>2350</v>
      </c>
      <c r="G2360" s="3">
        <v>8.6512218841762606E-2</v>
      </c>
      <c r="H2360" s="4">
        <f t="shared" si="110"/>
        <v>86.512218841762603</v>
      </c>
      <c r="I2360" s="2">
        <f t="shared" si="109"/>
        <v>85.081749769633973</v>
      </c>
      <c r="J2360" s="24">
        <f t="shared" si="111"/>
        <v>0.9422029474007374</v>
      </c>
    </row>
    <row r="2361" spans="6:10" x14ac:dyDescent="0.35">
      <c r="F2361" s="2">
        <v>2351</v>
      </c>
      <c r="G2361" s="3">
        <v>3.0712376220443399E-2</v>
      </c>
      <c r="H2361" s="4">
        <f t="shared" si="110"/>
        <v>30.712376220443399</v>
      </c>
      <c r="I2361" s="2">
        <f t="shared" si="109"/>
        <v>41.538858433114932</v>
      </c>
      <c r="J2361" s="24">
        <f t="shared" si="111"/>
        <v>0.91066738107960721</v>
      </c>
    </row>
    <row r="2362" spans="6:10" x14ac:dyDescent="0.35">
      <c r="F2362" s="2">
        <v>2352</v>
      </c>
      <c r="G2362" s="3">
        <v>0.15181544689543144</v>
      </c>
      <c r="H2362" s="4">
        <f t="shared" si="110"/>
        <v>151.81544689543145</v>
      </c>
      <c r="I2362" s="2">
        <f t="shared" si="109"/>
        <v>136.04052007230189</v>
      </c>
      <c r="J2362" s="24">
        <f t="shared" si="111"/>
        <v>0.96527881295613538</v>
      </c>
    </row>
    <row r="2363" spans="6:10" x14ac:dyDescent="0.35">
      <c r="F2363" s="2">
        <v>2353</v>
      </c>
      <c r="G2363" s="3">
        <v>0.14028512415140654</v>
      </c>
      <c r="H2363" s="4">
        <f t="shared" si="110"/>
        <v>140.28512415140654</v>
      </c>
      <c r="I2363" s="2">
        <f t="shared" si="109"/>
        <v>127.04293931342266</v>
      </c>
      <c r="J2363" s="24">
        <f t="shared" si="111"/>
        <v>0.96200988912038632</v>
      </c>
    </row>
    <row r="2364" spans="6:10" x14ac:dyDescent="0.35">
      <c r="F2364" s="2">
        <v>2354</v>
      </c>
      <c r="G2364" s="3">
        <v>0.10054287015170227</v>
      </c>
      <c r="H2364" s="4">
        <f t="shared" si="110"/>
        <v>100.54287015170227</v>
      </c>
      <c r="I2364" s="2">
        <f t="shared" si="109"/>
        <v>96.030438810127336</v>
      </c>
      <c r="J2364" s="24">
        <f t="shared" si="111"/>
        <v>0.94819685348875982</v>
      </c>
    </row>
    <row r="2365" spans="6:10" x14ac:dyDescent="0.35">
      <c r="F2365" s="2">
        <v>2355</v>
      </c>
      <c r="G2365" s="3">
        <v>0.13169082235341986</v>
      </c>
      <c r="H2365" s="4">
        <f t="shared" si="110"/>
        <v>131.69082235341986</v>
      </c>
      <c r="I2365" s="2">
        <f t="shared" si="109"/>
        <v>120.33645535713984</v>
      </c>
      <c r="J2365" s="24">
        <f t="shared" si="111"/>
        <v>0.95937471218057147</v>
      </c>
    </row>
    <row r="2366" spans="6:10" x14ac:dyDescent="0.35">
      <c r="F2366" s="2">
        <v>2356</v>
      </c>
      <c r="G2366" s="3">
        <v>0.10957496797820004</v>
      </c>
      <c r="H2366" s="4">
        <f t="shared" si="110"/>
        <v>109.57496797820005</v>
      </c>
      <c r="I2366" s="2">
        <f t="shared" si="109"/>
        <v>103.0785528499641</v>
      </c>
      <c r="J2366" s="24">
        <f t="shared" si="111"/>
        <v>0.95172230028185745</v>
      </c>
    </row>
    <row r="2367" spans="6:10" x14ac:dyDescent="0.35">
      <c r="F2367" s="2">
        <v>2357</v>
      </c>
      <c r="G2367" s="3">
        <v>0.13365180402805057</v>
      </c>
      <c r="H2367" s="4">
        <f t="shared" si="110"/>
        <v>133.65180402805058</v>
      </c>
      <c r="I2367" s="2">
        <f t="shared" si="109"/>
        <v>121.86668927824282</v>
      </c>
      <c r="J2367" s="24">
        <f t="shared" si="111"/>
        <v>0.95999164184345598</v>
      </c>
    </row>
    <row r="2368" spans="6:10" x14ac:dyDescent="0.35">
      <c r="F2368" s="2">
        <v>2358</v>
      </c>
      <c r="G2368" s="3">
        <v>5.3168304026399167E-2</v>
      </c>
      <c r="H2368" s="4">
        <f t="shared" si="110"/>
        <v>53.16830402639917</v>
      </c>
      <c r="I2368" s="2">
        <f t="shared" si="109"/>
        <v>59.062134098087263</v>
      </c>
      <c r="J2368" s="24">
        <f t="shared" si="111"/>
        <v>0.92502655846167214</v>
      </c>
    </row>
    <row r="2369" spans="6:10" x14ac:dyDescent="0.35">
      <c r="F2369" s="2">
        <v>2359</v>
      </c>
      <c r="G2369" s="3">
        <v>7.6814190917961961E-2</v>
      </c>
      <c r="H2369" s="4">
        <f t="shared" si="110"/>
        <v>76.814190917961966</v>
      </c>
      <c r="I2369" s="2">
        <f t="shared" si="109"/>
        <v>77.513983334693535</v>
      </c>
      <c r="J2369" s="24">
        <f t="shared" si="111"/>
        <v>0.93765924123678912</v>
      </c>
    </row>
    <row r="2370" spans="6:10" x14ac:dyDescent="0.35">
      <c r="F2370" s="2">
        <v>2360</v>
      </c>
      <c r="G2370" s="3">
        <v>3.9074910714845812E-2</v>
      </c>
      <c r="H2370" s="4">
        <f t="shared" si="110"/>
        <v>39.074910714845814</v>
      </c>
      <c r="I2370" s="2">
        <f t="shared" si="109"/>
        <v>48.06448491666589</v>
      </c>
      <c r="J2370" s="24">
        <f t="shared" si="111"/>
        <v>0.91631075874929102</v>
      </c>
    </row>
    <row r="2371" spans="6:10" x14ac:dyDescent="0.35">
      <c r="F2371" s="2">
        <v>2361</v>
      </c>
      <c r="G2371" s="3">
        <v>9.7939015602973273E-2</v>
      </c>
      <c r="H2371" s="4">
        <f t="shared" si="110"/>
        <v>97.939015602973271</v>
      </c>
      <c r="I2371" s="2">
        <f t="shared" si="109"/>
        <v>93.998544984891183</v>
      </c>
      <c r="J2371" s="24">
        <f t="shared" si="111"/>
        <v>0.94713350205171309</v>
      </c>
    </row>
    <row r="2372" spans="6:10" x14ac:dyDescent="0.35">
      <c r="F2372" s="2">
        <v>2362</v>
      </c>
      <c r="G2372" s="3">
        <v>7.6182032780684861E-2</v>
      </c>
      <c r="H2372" s="4">
        <f t="shared" si="110"/>
        <v>76.182032780684864</v>
      </c>
      <c r="I2372" s="2">
        <f t="shared" si="109"/>
        <v>77.020684576384198</v>
      </c>
      <c r="J2372" s="24">
        <f t="shared" si="111"/>
        <v>0.93735095528767176</v>
      </c>
    </row>
    <row r="2373" spans="6:10" x14ac:dyDescent="0.35">
      <c r="F2373" s="2">
        <v>2363</v>
      </c>
      <c r="G2373" s="3">
        <v>4.9550097808169137E-2</v>
      </c>
      <c r="H2373" s="4">
        <f t="shared" si="110"/>
        <v>49.550097808169134</v>
      </c>
      <c r="I2373" s="2">
        <f t="shared" si="109"/>
        <v>56.2387003249369</v>
      </c>
      <c r="J2373" s="24">
        <f t="shared" si="111"/>
        <v>0.92287956616558131</v>
      </c>
    </row>
    <row r="2374" spans="6:10" x14ac:dyDescent="0.35">
      <c r="F2374" s="2">
        <v>2364</v>
      </c>
      <c r="G2374" s="3">
        <v>6.7350602149020403E-2</v>
      </c>
      <c r="H2374" s="4">
        <f t="shared" si="110"/>
        <v>67.350602149020403</v>
      </c>
      <c r="I2374" s="2">
        <f t="shared" si="109"/>
        <v>70.129159326926768</v>
      </c>
      <c r="J2374" s="24">
        <f t="shared" si="111"/>
        <v>0.93288123341572804</v>
      </c>
    </row>
    <row r="2375" spans="6:10" x14ac:dyDescent="0.35">
      <c r="F2375" s="2">
        <v>2365</v>
      </c>
      <c r="G2375" s="3">
        <v>6.8952557947278226E-2</v>
      </c>
      <c r="H2375" s="4">
        <f t="shared" si="110"/>
        <v>68.952557947278223</v>
      </c>
      <c r="I2375" s="2">
        <f t="shared" si="109"/>
        <v>71.379230724490128</v>
      </c>
      <c r="J2375" s="24">
        <f t="shared" si="111"/>
        <v>0.93371504345070322</v>
      </c>
    </row>
    <row r="2376" spans="6:10" x14ac:dyDescent="0.35">
      <c r="F2376" s="2">
        <v>2366</v>
      </c>
      <c r="G2376" s="3">
        <v>9.7142565571445155E-2</v>
      </c>
      <c r="H2376" s="4">
        <f t="shared" si="110"/>
        <v>97.142565571445161</v>
      </c>
      <c r="I2376" s="2">
        <f t="shared" si="109"/>
        <v>93.377042565732992</v>
      </c>
      <c r="J2376" s="24">
        <f t="shared" si="111"/>
        <v>0.94680391234494787</v>
      </c>
    </row>
    <row r="2377" spans="6:10" x14ac:dyDescent="0.35">
      <c r="F2377" s="2">
        <v>2367</v>
      </c>
      <c r="G2377" s="3">
        <v>0.19964716909125924</v>
      </c>
      <c r="H2377" s="4">
        <f t="shared" si="110"/>
        <v>199.64716909125923</v>
      </c>
      <c r="I2377" s="2">
        <f t="shared" si="109"/>
        <v>173.36556229770335</v>
      </c>
      <c r="J2377" s="24">
        <f t="shared" si="111"/>
        <v>0.97609471280534899</v>
      </c>
    </row>
    <row r="2378" spans="6:10" x14ac:dyDescent="0.35">
      <c r="F2378" s="2">
        <v>2368</v>
      </c>
      <c r="G2378" s="3">
        <v>0.19824202355972514</v>
      </c>
      <c r="H2378" s="4">
        <f t="shared" si="110"/>
        <v>198.24202355972514</v>
      </c>
      <c r="I2378" s="2">
        <f t="shared" si="109"/>
        <v>172.26906997232521</v>
      </c>
      <c r="J2378" s="24">
        <f t="shared" si="111"/>
        <v>0.97583115083818472</v>
      </c>
    </row>
    <row r="2379" spans="6:10" x14ac:dyDescent="0.35">
      <c r="F2379" s="2">
        <v>2369</v>
      </c>
      <c r="G2379" s="3">
        <v>5.1021722309246682E-2</v>
      </c>
      <c r="H2379" s="4">
        <f t="shared" si="110"/>
        <v>51.021722309246684</v>
      </c>
      <c r="I2379" s="2">
        <f t="shared" ref="I2379:I2442" si="112">($D$18*G2379+$D$19*$D$11)*$D$10</f>
        <v>57.387068899619862</v>
      </c>
      <c r="J2379" s="24">
        <f t="shared" si="111"/>
        <v>0.92376012727190082</v>
      </c>
    </row>
    <row r="2380" spans="6:10" x14ac:dyDescent="0.35">
      <c r="F2380" s="2">
        <v>2370</v>
      </c>
      <c r="G2380" s="3">
        <v>0.12659507015510355</v>
      </c>
      <c r="H2380" s="4">
        <f t="shared" ref="H2380:H2443" si="113">$D$10*G2380</f>
        <v>126.59507015510354</v>
      </c>
      <c r="I2380" s="2">
        <f t="shared" si="112"/>
        <v>116.36003223790435</v>
      </c>
      <c r="J2380" s="24">
        <f t="shared" ref="J2380:J2443" si="114">1-EXP(-(2+(I2380/$D$12)))</f>
        <v>0.9577267306262004</v>
      </c>
    </row>
    <row r="2381" spans="6:10" x14ac:dyDescent="0.35">
      <c r="F2381" s="2">
        <v>2371</v>
      </c>
      <c r="G2381" s="3">
        <v>2.9455713488417107E-2</v>
      </c>
      <c r="H2381" s="4">
        <f t="shared" si="113"/>
        <v>29.455713488417107</v>
      </c>
      <c r="I2381" s="2">
        <f t="shared" si="112"/>
        <v>40.558233287653181</v>
      </c>
      <c r="J2381" s="24">
        <f t="shared" si="114"/>
        <v>0.90978705365385881</v>
      </c>
    </row>
    <row r="2382" spans="6:10" x14ac:dyDescent="0.35">
      <c r="F2382" s="2">
        <v>2372</v>
      </c>
      <c r="G2382" s="3">
        <v>6.4820203278907668E-2</v>
      </c>
      <c r="H2382" s="4">
        <f t="shared" si="113"/>
        <v>64.82020327890767</v>
      </c>
      <c r="I2382" s="2">
        <f t="shared" si="112"/>
        <v>68.154585961422825</v>
      </c>
      <c r="J2382" s="24">
        <f t="shared" si="114"/>
        <v>0.93154275297688449</v>
      </c>
    </row>
    <row r="2383" spans="6:10" x14ac:dyDescent="0.35">
      <c r="F2383" s="2">
        <v>2373</v>
      </c>
      <c r="G2383" s="3">
        <v>0.13051348576299007</v>
      </c>
      <c r="H2383" s="4">
        <f t="shared" si="113"/>
        <v>130.51348576299009</v>
      </c>
      <c r="I2383" s="2">
        <f t="shared" si="112"/>
        <v>119.41773163292622</v>
      </c>
      <c r="J2383" s="24">
        <f t="shared" si="114"/>
        <v>0.95899975826539607</v>
      </c>
    </row>
    <row r="2384" spans="6:10" x14ac:dyDescent="0.35">
      <c r="F2384" s="2">
        <v>2374</v>
      </c>
      <c r="G2384" s="3">
        <v>2.9414968612745382E-2</v>
      </c>
      <c r="H2384" s="4">
        <f t="shared" si="113"/>
        <v>29.414968612745383</v>
      </c>
      <c r="I2384" s="2">
        <f t="shared" si="112"/>
        <v>40.526438400597058</v>
      </c>
      <c r="J2384" s="24">
        <f t="shared" si="114"/>
        <v>0.90975836598909443</v>
      </c>
    </row>
    <row r="2385" spans="6:10" x14ac:dyDescent="0.35">
      <c r="F2385" s="2">
        <v>2375</v>
      </c>
      <c r="G2385" s="3">
        <v>7.148941908890652E-2</v>
      </c>
      <c r="H2385" s="4">
        <f t="shared" si="113"/>
        <v>71.489419088906516</v>
      </c>
      <c r="I2385" s="2">
        <f t="shared" si="112"/>
        <v>73.358846863829456</v>
      </c>
      <c r="J2385" s="24">
        <f t="shared" si="114"/>
        <v>0.9350143282914043</v>
      </c>
    </row>
    <row r="2386" spans="6:10" x14ac:dyDescent="0.35">
      <c r="F2386" s="2">
        <v>2376</v>
      </c>
      <c r="G2386" s="3">
        <v>0.11078689515853098</v>
      </c>
      <c r="H2386" s="4">
        <f t="shared" si="113"/>
        <v>110.78689515853098</v>
      </c>
      <c r="I2386" s="2">
        <f t="shared" si="112"/>
        <v>104.02426902122731</v>
      </c>
      <c r="J2386" s="24">
        <f t="shared" si="114"/>
        <v>0.95217671815669847</v>
      </c>
    </row>
    <row r="2387" spans="6:10" x14ac:dyDescent="0.35">
      <c r="F2387" s="2">
        <v>2377</v>
      </c>
      <c r="G2387" s="3">
        <v>0.11603679267211303</v>
      </c>
      <c r="H2387" s="4">
        <f t="shared" si="113"/>
        <v>116.03679267211304</v>
      </c>
      <c r="I2387" s="2">
        <f t="shared" si="112"/>
        <v>108.12097801220263</v>
      </c>
      <c r="J2387" s="24">
        <f t="shared" si="114"/>
        <v>0.95409631032738396</v>
      </c>
    </row>
    <row r="2388" spans="6:10" x14ac:dyDescent="0.35">
      <c r="F2388" s="2">
        <v>2378</v>
      </c>
      <c r="G2388" s="3">
        <v>0.13067201261191955</v>
      </c>
      <c r="H2388" s="4">
        <f t="shared" si="113"/>
        <v>130.67201261191954</v>
      </c>
      <c r="I2388" s="2">
        <f t="shared" si="112"/>
        <v>119.54143659395454</v>
      </c>
      <c r="J2388" s="24">
        <f t="shared" si="114"/>
        <v>0.95905044624022173</v>
      </c>
    </row>
    <row r="2389" spans="6:10" x14ac:dyDescent="0.35">
      <c r="F2389" s="2">
        <v>2379</v>
      </c>
      <c r="G2389" s="3">
        <v>6.9270073166137369E-2</v>
      </c>
      <c r="H2389" s="4">
        <f t="shared" si="113"/>
        <v>69.270073166137365</v>
      </c>
      <c r="I2389" s="2">
        <f t="shared" si="112"/>
        <v>71.627000790192639</v>
      </c>
      <c r="J2389" s="24">
        <f t="shared" si="114"/>
        <v>0.93387907443733909</v>
      </c>
    </row>
    <row r="2390" spans="6:10" x14ac:dyDescent="0.35">
      <c r="F2390" s="2">
        <v>2380</v>
      </c>
      <c r="G2390" s="3">
        <v>0.18127235969854152</v>
      </c>
      <c r="H2390" s="4">
        <f t="shared" si="113"/>
        <v>181.27235969854152</v>
      </c>
      <c r="I2390" s="2">
        <f t="shared" si="112"/>
        <v>159.02694965776968</v>
      </c>
      <c r="J2390" s="24">
        <f t="shared" si="114"/>
        <v>0.97240910623022858</v>
      </c>
    </row>
    <row r="2391" spans="6:10" x14ac:dyDescent="0.35">
      <c r="F2391" s="2">
        <v>2381</v>
      </c>
      <c r="G2391" s="3">
        <v>0.15718596550196143</v>
      </c>
      <c r="H2391" s="4">
        <f t="shared" si="113"/>
        <v>157.18596550196142</v>
      </c>
      <c r="I2391" s="2">
        <f t="shared" si="112"/>
        <v>140.23135461805282</v>
      </c>
      <c r="J2391" s="24">
        <f t="shared" si="114"/>
        <v>0.96670385139461501</v>
      </c>
    </row>
    <row r="2392" spans="6:10" x14ac:dyDescent="0.35">
      <c r="F2392" s="2">
        <v>2382</v>
      </c>
      <c r="G2392" s="3">
        <v>0.17439335547440388</v>
      </c>
      <c r="H2392" s="4">
        <f t="shared" si="113"/>
        <v>174.39335547440388</v>
      </c>
      <c r="I2392" s="2">
        <f t="shared" si="112"/>
        <v>153.65898230582161</v>
      </c>
      <c r="J2392" s="24">
        <f t="shared" si="114"/>
        <v>0.97088756344441018</v>
      </c>
    </row>
    <row r="2393" spans="6:10" x14ac:dyDescent="0.35">
      <c r="F2393" s="2">
        <v>2383</v>
      </c>
      <c r="G2393" s="3">
        <v>2.8678378274852312E-2</v>
      </c>
      <c r="H2393" s="4">
        <f t="shared" si="113"/>
        <v>28.678378274852314</v>
      </c>
      <c r="I2393" s="2">
        <f t="shared" si="112"/>
        <v>39.951646939981835</v>
      </c>
      <c r="J2393" s="24">
        <f t="shared" si="114"/>
        <v>0.90923817119746442</v>
      </c>
    </row>
    <row r="2394" spans="6:10" x14ac:dyDescent="0.35">
      <c r="F2394" s="2">
        <v>2384</v>
      </c>
      <c r="G2394" s="3">
        <v>0.12221185873888285</v>
      </c>
      <c r="H2394" s="4">
        <f t="shared" si="113"/>
        <v>122.21185873888285</v>
      </c>
      <c r="I2394" s="2">
        <f t="shared" si="112"/>
        <v>112.93963373074857</v>
      </c>
      <c r="J2394" s="24">
        <f t="shared" si="114"/>
        <v>0.95625580397687393</v>
      </c>
    </row>
    <row r="2395" spans="6:10" x14ac:dyDescent="0.35">
      <c r="F2395" s="2">
        <v>2385</v>
      </c>
      <c r="G2395" s="3">
        <v>3.9062016041744967E-2</v>
      </c>
      <c r="H2395" s="4">
        <f t="shared" si="113"/>
        <v>39.062016041744968</v>
      </c>
      <c r="I2395" s="2">
        <f t="shared" si="112"/>
        <v>48.054422677719089</v>
      </c>
      <c r="J2395" s="24">
        <f t="shared" si="114"/>
        <v>0.91630233731417821</v>
      </c>
    </row>
    <row r="2396" spans="6:10" x14ac:dyDescent="0.35">
      <c r="F2396" s="2">
        <v>2386</v>
      </c>
      <c r="G2396" s="3">
        <v>3.0308166089808311E-2</v>
      </c>
      <c r="H2396" s="4">
        <f t="shared" si="113"/>
        <v>30.30816608980831</v>
      </c>
      <c r="I2396" s="2">
        <f t="shared" si="112"/>
        <v>41.223436794476847</v>
      </c>
      <c r="J2396" s="24">
        <f t="shared" si="114"/>
        <v>0.91038516181283746</v>
      </c>
    </row>
    <row r="2397" spans="6:10" x14ac:dyDescent="0.35">
      <c r="F2397" s="2">
        <v>2387</v>
      </c>
      <c r="G2397" s="3">
        <v>0.18621894201884362</v>
      </c>
      <c r="H2397" s="4">
        <f t="shared" si="113"/>
        <v>186.21894201884362</v>
      </c>
      <c r="I2397" s="2">
        <f t="shared" si="112"/>
        <v>162.88696944172816</v>
      </c>
      <c r="J2397" s="24">
        <f t="shared" si="114"/>
        <v>0.97345382725503693</v>
      </c>
    </row>
    <row r="2398" spans="6:10" x14ac:dyDescent="0.35">
      <c r="F2398" s="2">
        <v>2388</v>
      </c>
      <c r="G2398" s="3">
        <v>0.11096131814921475</v>
      </c>
      <c r="H2398" s="4">
        <f t="shared" si="113"/>
        <v>110.96131814921476</v>
      </c>
      <c r="I2398" s="2">
        <f t="shared" si="112"/>
        <v>104.16037838951848</v>
      </c>
      <c r="J2398" s="24">
        <f t="shared" si="114"/>
        <v>0.95224176584547016</v>
      </c>
    </row>
    <row r="2399" spans="6:10" x14ac:dyDescent="0.35">
      <c r="F2399" s="2">
        <v>2389</v>
      </c>
      <c r="G2399" s="3">
        <v>8.2308224289823581E-2</v>
      </c>
      <c r="H2399" s="4">
        <f t="shared" si="113"/>
        <v>82.308224289823585</v>
      </c>
      <c r="I2399" s="2">
        <f t="shared" si="112"/>
        <v>81.801201485713548</v>
      </c>
      <c r="J2399" s="24">
        <f t="shared" si="114"/>
        <v>0.94027544370056526</v>
      </c>
    </row>
    <row r="2400" spans="6:10" x14ac:dyDescent="0.35">
      <c r="F2400" s="2">
        <v>2390</v>
      </c>
      <c r="G2400" s="3">
        <v>3.0845542919687649E-2</v>
      </c>
      <c r="H2400" s="4">
        <f t="shared" si="113"/>
        <v>30.845542919687649</v>
      </c>
      <c r="I2400" s="2">
        <f t="shared" si="112"/>
        <v>41.642773835783466</v>
      </c>
      <c r="J2400" s="24">
        <f t="shared" si="114"/>
        <v>0.91076016321445896</v>
      </c>
    </row>
    <row r="2401" spans="6:10" x14ac:dyDescent="0.35">
      <c r="F2401" s="2">
        <v>2391</v>
      </c>
      <c r="G2401" s="3">
        <v>0.11628678408433793</v>
      </c>
      <c r="H2401" s="4">
        <f t="shared" si="113"/>
        <v>116.28678408433792</v>
      </c>
      <c r="I2401" s="2">
        <f t="shared" si="112"/>
        <v>108.31605649963572</v>
      </c>
      <c r="J2401" s="24">
        <f t="shared" si="114"/>
        <v>0.95418577126298254</v>
      </c>
    </row>
    <row r="2402" spans="6:10" x14ac:dyDescent="0.35">
      <c r="F2402" s="2">
        <v>2392</v>
      </c>
      <c r="G2402" s="3">
        <v>0.12826895403051022</v>
      </c>
      <c r="H2402" s="4">
        <f t="shared" si="113"/>
        <v>128.26895403051023</v>
      </c>
      <c r="I2402" s="2">
        <f t="shared" si="112"/>
        <v>117.66623204551702</v>
      </c>
      <c r="J2402" s="24">
        <f t="shared" si="114"/>
        <v>0.95827531339617145</v>
      </c>
    </row>
    <row r="2403" spans="6:10" x14ac:dyDescent="0.35">
      <c r="F2403" s="2">
        <v>2393</v>
      </c>
      <c r="G2403" s="3">
        <v>8.3972861819022054E-2</v>
      </c>
      <c r="H2403" s="4">
        <f t="shared" si="113"/>
        <v>83.972861819022057</v>
      </c>
      <c r="I2403" s="2">
        <f t="shared" si="112"/>
        <v>83.100185992542379</v>
      </c>
      <c r="J2403" s="24">
        <f t="shared" si="114"/>
        <v>0.94104623933732801</v>
      </c>
    </row>
    <row r="2404" spans="6:10" x14ac:dyDescent="0.35">
      <c r="F2404" s="2">
        <v>2394</v>
      </c>
      <c r="G2404" s="3">
        <v>-6.4179151798422096E-2</v>
      </c>
      <c r="H2404" s="4">
        <f t="shared" si="113"/>
        <v>-64.179151798422097</v>
      </c>
      <c r="I2404" s="2">
        <f t="shared" si="112"/>
        <v>-32.508868212319634</v>
      </c>
      <c r="J2404" s="24">
        <f t="shared" si="114"/>
        <v>0.81267520889442835</v>
      </c>
    </row>
    <row r="2405" spans="6:10" x14ac:dyDescent="0.35">
      <c r="F2405" s="2">
        <v>2395</v>
      </c>
      <c r="G2405" s="3">
        <v>0.16842496071620178</v>
      </c>
      <c r="H2405" s="4">
        <f t="shared" si="113"/>
        <v>168.42496071620178</v>
      </c>
      <c r="I2405" s="2">
        <f t="shared" si="112"/>
        <v>149.0016006323014</v>
      </c>
      <c r="J2405" s="24">
        <f t="shared" si="114"/>
        <v>0.96949961603168755</v>
      </c>
    </row>
    <row r="2406" spans="6:10" x14ac:dyDescent="0.35">
      <c r="F2406" s="2">
        <v>2396</v>
      </c>
      <c r="G2406" s="3">
        <v>3.2188643280924911E-2</v>
      </c>
      <c r="H2406" s="4">
        <f t="shared" si="113"/>
        <v>32.188643280924914</v>
      </c>
      <c r="I2406" s="2">
        <f t="shared" si="112"/>
        <v>42.690849786109702</v>
      </c>
      <c r="J2406" s="24">
        <f t="shared" si="114"/>
        <v>0.91169058022655636</v>
      </c>
    </row>
    <row r="2407" spans="6:10" x14ac:dyDescent="0.35">
      <c r="F2407" s="2">
        <v>2397</v>
      </c>
      <c r="G2407" s="3">
        <v>7.9197932719319131E-2</v>
      </c>
      <c r="H2407" s="4">
        <f t="shared" si="113"/>
        <v>79.197932719319127</v>
      </c>
      <c r="I2407" s="2">
        <f t="shared" si="112"/>
        <v>79.37411421239527</v>
      </c>
      <c r="J2407" s="24">
        <f t="shared" si="114"/>
        <v>0.93880814228110976</v>
      </c>
    </row>
    <row r="2408" spans="6:10" x14ac:dyDescent="0.35">
      <c r="F2408" s="2">
        <v>2398</v>
      </c>
      <c r="G2408" s="3">
        <v>4.4526427303214017E-2</v>
      </c>
      <c r="H2408" s="4">
        <f t="shared" si="113"/>
        <v>44.526427303214014</v>
      </c>
      <c r="I2408" s="2">
        <f t="shared" si="112"/>
        <v>52.318525488741898</v>
      </c>
      <c r="J2408" s="24">
        <f t="shared" si="114"/>
        <v>0.91979626987363361</v>
      </c>
    </row>
    <row r="2409" spans="6:10" x14ac:dyDescent="0.35">
      <c r="F2409" s="2">
        <v>2399</v>
      </c>
      <c r="G2409" s="3">
        <v>0.13212120257561116</v>
      </c>
      <c r="H2409" s="4">
        <f t="shared" si="113"/>
        <v>132.12120257561116</v>
      </c>
      <c r="I2409" s="2">
        <f t="shared" si="112"/>
        <v>120.67229858478906</v>
      </c>
      <c r="J2409" s="24">
        <f t="shared" si="114"/>
        <v>0.95951092060701282</v>
      </c>
    </row>
    <row r="2410" spans="6:10" x14ac:dyDescent="0.35">
      <c r="F2410" s="2">
        <v>2400</v>
      </c>
      <c r="G2410" s="3">
        <v>0.13198931303507419</v>
      </c>
      <c r="H2410" s="4">
        <f t="shared" si="113"/>
        <v>131.98931303507419</v>
      </c>
      <c r="I2410" s="2">
        <f t="shared" si="112"/>
        <v>120.56937980111081</v>
      </c>
      <c r="J2410" s="24">
        <f t="shared" si="114"/>
        <v>0.95946922828804537</v>
      </c>
    </row>
    <row r="2411" spans="6:10" x14ac:dyDescent="0.35">
      <c r="F2411" s="2">
        <v>2401</v>
      </c>
      <c r="G2411" s="3">
        <v>0.12826449852905603</v>
      </c>
      <c r="H2411" s="4">
        <f t="shared" si="113"/>
        <v>128.26449852905603</v>
      </c>
      <c r="I2411" s="2">
        <f t="shared" si="112"/>
        <v>117.66275523614702</v>
      </c>
      <c r="J2411" s="24">
        <f t="shared" si="114"/>
        <v>0.95827386268313886</v>
      </c>
    </row>
    <row r="2412" spans="6:10" x14ac:dyDescent="0.35">
      <c r="F2412" s="2">
        <v>2402</v>
      </c>
      <c r="G2412" s="3">
        <v>0.10317336379645006</v>
      </c>
      <c r="H2412" s="4">
        <f t="shared" si="113"/>
        <v>103.17336379645006</v>
      </c>
      <c r="I2412" s="2">
        <f t="shared" si="112"/>
        <v>98.0831202076712</v>
      </c>
      <c r="J2412" s="24">
        <f t="shared" si="114"/>
        <v>0.94924936770264701</v>
      </c>
    </row>
    <row r="2413" spans="6:10" x14ac:dyDescent="0.35">
      <c r="F2413" s="2">
        <v>2403</v>
      </c>
      <c r="G2413" s="3">
        <v>0.12664067036486112</v>
      </c>
      <c r="H2413" s="4">
        <f t="shared" si="113"/>
        <v>126.64067036486112</v>
      </c>
      <c r="I2413" s="2">
        <f t="shared" si="112"/>
        <v>116.39561594002825</v>
      </c>
      <c r="J2413" s="24">
        <f t="shared" si="114"/>
        <v>0.95774177034444952</v>
      </c>
    </row>
    <row r="2414" spans="6:10" x14ac:dyDescent="0.35">
      <c r="F2414" s="2">
        <v>2404</v>
      </c>
      <c r="G2414" s="3">
        <v>0.10757516999941598</v>
      </c>
      <c r="H2414" s="4">
        <f t="shared" si="113"/>
        <v>107.57516999941598</v>
      </c>
      <c r="I2414" s="2">
        <f t="shared" si="112"/>
        <v>101.51802898476031</v>
      </c>
      <c r="J2414" s="24">
        <f t="shared" si="114"/>
        <v>0.95096300618213325</v>
      </c>
    </row>
    <row r="2415" spans="6:10" x14ac:dyDescent="0.35">
      <c r="F2415" s="2">
        <v>2405</v>
      </c>
      <c r="G2415" s="3">
        <v>0.13759884877118247</v>
      </c>
      <c r="H2415" s="4">
        <f t="shared" si="113"/>
        <v>137.59884877118247</v>
      </c>
      <c r="I2415" s="2">
        <f t="shared" si="112"/>
        <v>124.94672915428553</v>
      </c>
      <c r="J2415" s="24">
        <f t="shared" si="114"/>
        <v>0.96120513131723051</v>
      </c>
    </row>
    <row r="2416" spans="6:10" x14ac:dyDescent="0.35">
      <c r="F2416" s="2">
        <v>2406</v>
      </c>
      <c r="G2416" s="3">
        <v>0.17206937983460074</v>
      </c>
      <c r="H2416" s="4">
        <f t="shared" si="113"/>
        <v>172.06937983460074</v>
      </c>
      <c r="I2416" s="2">
        <f t="shared" si="112"/>
        <v>151.8454893997681</v>
      </c>
      <c r="J2416" s="24">
        <f t="shared" si="114"/>
        <v>0.97035479521681689</v>
      </c>
    </row>
    <row r="2417" spans="6:10" x14ac:dyDescent="0.35">
      <c r="F2417" s="2">
        <v>2407</v>
      </c>
      <c r="G2417" s="3">
        <v>0.1486766019548891</v>
      </c>
      <c r="H2417" s="4">
        <f t="shared" si="113"/>
        <v>148.67660195488909</v>
      </c>
      <c r="I2417" s="2">
        <f t="shared" si="112"/>
        <v>133.59115144064199</v>
      </c>
      <c r="J2417" s="24">
        <f t="shared" si="114"/>
        <v>0.96441786220619174</v>
      </c>
    </row>
    <row r="2418" spans="6:10" x14ac:dyDescent="0.35">
      <c r="F2418" s="2">
        <v>2408</v>
      </c>
      <c r="G2418" s="3">
        <v>4.4039112435350525E-2</v>
      </c>
      <c r="H2418" s="4">
        <f t="shared" si="113"/>
        <v>44.039112435350525</v>
      </c>
      <c r="I2418" s="2">
        <f t="shared" si="112"/>
        <v>51.938253836686322</v>
      </c>
      <c r="J2418" s="24">
        <f t="shared" si="114"/>
        <v>0.91949069718915577</v>
      </c>
    </row>
    <row r="2419" spans="6:10" x14ac:dyDescent="0.35">
      <c r="F2419" s="2">
        <v>2409</v>
      </c>
      <c r="G2419" s="3">
        <v>0.14745848442013842</v>
      </c>
      <c r="H2419" s="4">
        <f t="shared" si="113"/>
        <v>147.45848442013843</v>
      </c>
      <c r="I2419" s="2">
        <f t="shared" si="112"/>
        <v>132.64060468353534</v>
      </c>
      <c r="J2419" s="24">
        <f t="shared" si="114"/>
        <v>0.96407802475112903</v>
      </c>
    </row>
    <row r="2420" spans="6:10" x14ac:dyDescent="0.35">
      <c r="F2420" s="2">
        <v>2410</v>
      </c>
      <c r="G2420" s="3">
        <v>8.0765229288404031E-2</v>
      </c>
      <c r="H2420" s="4">
        <f t="shared" si="113"/>
        <v>80.765229288404029</v>
      </c>
      <c r="I2420" s="2">
        <f t="shared" si="112"/>
        <v>80.597139600887843</v>
      </c>
      <c r="J2420" s="24">
        <f t="shared" si="114"/>
        <v>0.93955197632528475</v>
      </c>
    </row>
    <row r="2421" spans="6:10" x14ac:dyDescent="0.35">
      <c r="F2421" s="2">
        <v>2411</v>
      </c>
      <c r="G2421" s="3">
        <v>0.16153862820494394</v>
      </c>
      <c r="H2421" s="4">
        <f t="shared" si="113"/>
        <v>161.53862820494393</v>
      </c>
      <c r="I2421" s="2">
        <f t="shared" si="112"/>
        <v>143.62791471924697</v>
      </c>
      <c r="J2421" s="24">
        <f t="shared" si="114"/>
        <v>0.96781578445845429</v>
      </c>
    </row>
    <row r="2422" spans="6:10" x14ac:dyDescent="0.35">
      <c r="F2422" s="2">
        <v>2412</v>
      </c>
      <c r="G2422" s="3">
        <v>0.16473826675994663</v>
      </c>
      <c r="H2422" s="4">
        <f t="shared" si="113"/>
        <v>164.73826675994664</v>
      </c>
      <c r="I2422" s="2">
        <f t="shared" si="112"/>
        <v>146.12472308593203</v>
      </c>
      <c r="J2422" s="24">
        <f t="shared" si="114"/>
        <v>0.96860941371505238</v>
      </c>
    </row>
    <row r="2423" spans="6:10" x14ac:dyDescent="0.35">
      <c r="F2423" s="2">
        <v>2413</v>
      </c>
      <c r="G2423" s="3">
        <v>0.12665403700995348</v>
      </c>
      <c r="H2423" s="4">
        <f t="shared" si="113"/>
        <v>126.65403700995348</v>
      </c>
      <c r="I2423" s="2">
        <f t="shared" si="112"/>
        <v>116.40604647795539</v>
      </c>
      <c r="J2423" s="24">
        <f t="shared" si="114"/>
        <v>0.95774617787525251</v>
      </c>
    </row>
    <row r="2424" spans="6:10" x14ac:dyDescent="0.35">
      <c r="F2424" s="2">
        <v>2414</v>
      </c>
      <c r="G2424" s="3">
        <v>2.5962965349380224E-3</v>
      </c>
      <c r="H2424" s="4">
        <f t="shared" si="113"/>
        <v>2.5962965349380225</v>
      </c>
      <c r="I2424" s="2">
        <f t="shared" si="112"/>
        <v>19.598735575364696</v>
      </c>
      <c r="J2424" s="24">
        <f t="shared" si="114"/>
        <v>0.88875133474922985</v>
      </c>
    </row>
    <row r="2425" spans="6:10" x14ac:dyDescent="0.35">
      <c r="F2425" s="2">
        <v>2415</v>
      </c>
      <c r="G2425" s="3">
        <v>8.8176492506699899E-2</v>
      </c>
      <c r="H2425" s="4">
        <f t="shared" si="113"/>
        <v>88.176492506699901</v>
      </c>
      <c r="I2425" s="2">
        <f t="shared" si="112"/>
        <v>86.380450338350414</v>
      </c>
      <c r="J2425" s="24">
        <f t="shared" si="114"/>
        <v>0.94294870499077643</v>
      </c>
    </row>
    <row r="2426" spans="6:10" x14ac:dyDescent="0.35">
      <c r="F2426" s="2">
        <v>2416</v>
      </c>
      <c r="G2426" s="3">
        <v>5.2787146061199525E-2</v>
      </c>
      <c r="H2426" s="4">
        <f t="shared" si="113"/>
        <v>52.787146061199522</v>
      </c>
      <c r="I2426" s="2">
        <f t="shared" si="112"/>
        <v>58.764701003636276</v>
      </c>
      <c r="J2426" s="24">
        <f t="shared" si="114"/>
        <v>0.92480323067375492</v>
      </c>
    </row>
    <row r="2427" spans="6:10" x14ac:dyDescent="0.35">
      <c r="F2427" s="2">
        <v>2417</v>
      </c>
      <c r="G2427" s="3">
        <v>0.20384578135446582</v>
      </c>
      <c r="H2427" s="4">
        <f t="shared" si="113"/>
        <v>203.84578135446583</v>
      </c>
      <c r="I2427" s="2">
        <f t="shared" si="112"/>
        <v>176.64191056236908</v>
      </c>
      <c r="J2427" s="24">
        <f t="shared" si="114"/>
        <v>0.97686524173636402</v>
      </c>
    </row>
    <row r="2428" spans="6:10" x14ac:dyDescent="0.35">
      <c r="F2428" s="2">
        <v>2418</v>
      </c>
      <c r="G2428" s="3">
        <v>3.5444929267934674E-2</v>
      </c>
      <c r="H2428" s="4">
        <f t="shared" si="113"/>
        <v>35.444929267934675</v>
      </c>
      <c r="I2428" s="2">
        <f t="shared" si="112"/>
        <v>45.231862452672729</v>
      </c>
      <c r="J2428" s="24">
        <f t="shared" si="114"/>
        <v>0.91390626414794651</v>
      </c>
    </row>
    <row r="2429" spans="6:10" x14ac:dyDescent="0.35">
      <c r="F2429" s="2">
        <v>2419</v>
      </c>
      <c r="G2429" s="3">
        <v>0.18333390595692323</v>
      </c>
      <c r="H2429" s="4">
        <f t="shared" si="113"/>
        <v>183.33390595692322</v>
      </c>
      <c r="I2429" s="2">
        <f t="shared" si="112"/>
        <v>160.63565822211294</v>
      </c>
      <c r="J2429" s="24">
        <f t="shared" si="114"/>
        <v>0.97284941218579091</v>
      </c>
    </row>
    <row r="2430" spans="6:10" x14ac:dyDescent="0.35">
      <c r="F2430" s="2">
        <v>2420</v>
      </c>
      <c r="G2430" s="3">
        <v>0.11252692877948985</v>
      </c>
      <c r="H2430" s="4">
        <f t="shared" si="113"/>
        <v>112.52692877948985</v>
      </c>
      <c r="I2430" s="2">
        <f t="shared" si="112"/>
        <v>105.38208817124682</v>
      </c>
      <c r="J2430" s="24">
        <f t="shared" si="114"/>
        <v>0.95282168319714555</v>
      </c>
    </row>
    <row r="2431" spans="6:10" x14ac:dyDescent="0.35">
      <c r="F2431" s="2">
        <v>2421</v>
      </c>
      <c r="G2431" s="3">
        <v>0.17989594883064558</v>
      </c>
      <c r="H2431" s="4">
        <f t="shared" si="113"/>
        <v>179.89594883064558</v>
      </c>
      <c r="I2431" s="2">
        <f t="shared" si="112"/>
        <v>157.95288016151812</v>
      </c>
      <c r="J2431" s="24">
        <f t="shared" si="114"/>
        <v>0.97211116366568162</v>
      </c>
    </row>
    <row r="2432" spans="6:10" x14ac:dyDescent="0.35">
      <c r="F2432" s="2">
        <v>2422</v>
      </c>
      <c r="G2432" s="3">
        <v>7.8804349619060743E-3</v>
      </c>
      <c r="H2432" s="4">
        <f t="shared" si="113"/>
        <v>7.8804349619060741</v>
      </c>
      <c r="I2432" s="2">
        <f t="shared" si="112"/>
        <v>23.722164146553645</v>
      </c>
      <c r="J2432" s="24">
        <f t="shared" si="114"/>
        <v>0.89324530445444328</v>
      </c>
    </row>
    <row r="2433" spans="6:10" x14ac:dyDescent="0.35">
      <c r="F2433" s="2">
        <v>2423</v>
      </c>
      <c r="G2433" s="3">
        <v>0.10665662316603101</v>
      </c>
      <c r="H2433" s="4">
        <f t="shared" si="113"/>
        <v>106.65662316603101</v>
      </c>
      <c r="I2433" s="2">
        <f t="shared" si="112"/>
        <v>100.80124945502192</v>
      </c>
      <c r="J2433" s="24">
        <f t="shared" si="114"/>
        <v>0.950610256339392</v>
      </c>
    </row>
    <row r="2434" spans="6:10" x14ac:dyDescent="0.35">
      <c r="F2434" s="2">
        <v>2424</v>
      </c>
      <c r="G2434" s="3">
        <v>8.4637792478402848E-2</v>
      </c>
      <c r="H2434" s="4">
        <f t="shared" si="113"/>
        <v>84.637792478402844</v>
      </c>
      <c r="I2434" s="2">
        <f t="shared" si="112"/>
        <v>83.619058485503061</v>
      </c>
      <c r="J2434" s="24">
        <f t="shared" si="114"/>
        <v>0.94135134195367731</v>
      </c>
    </row>
    <row r="2435" spans="6:10" x14ac:dyDescent="0.35">
      <c r="F2435" s="2">
        <v>2425</v>
      </c>
      <c r="G2435" s="3">
        <v>4.0623553765041745E-2</v>
      </c>
      <c r="H2435" s="4">
        <f t="shared" si="113"/>
        <v>40.623553765041748</v>
      </c>
      <c r="I2435" s="2">
        <f t="shared" si="112"/>
        <v>49.272954204139715</v>
      </c>
      <c r="J2435" s="24">
        <f t="shared" si="114"/>
        <v>0.91731603108886806</v>
      </c>
    </row>
    <row r="2436" spans="6:10" x14ac:dyDescent="0.35">
      <c r="F2436" s="2">
        <v>2426</v>
      </c>
      <c r="G2436" s="3">
        <v>9.0727560517202516E-2</v>
      </c>
      <c r="H2436" s="4">
        <f t="shared" si="113"/>
        <v>90.727560517202519</v>
      </c>
      <c r="I2436" s="2">
        <f t="shared" si="112"/>
        <v>88.371152676477536</v>
      </c>
      <c r="J2436" s="24">
        <f t="shared" si="114"/>
        <v>0.9440731966781839</v>
      </c>
    </row>
    <row r="2437" spans="6:10" x14ac:dyDescent="0.35">
      <c r="F2437" s="2">
        <v>2427</v>
      </c>
      <c r="G2437" s="3">
        <v>1.7981293513263663E-3</v>
      </c>
      <c r="H2437" s="4">
        <f t="shared" si="113"/>
        <v>1.7981293513263663</v>
      </c>
      <c r="I2437" s="2">
        <f t="shared" si="112"/>
        <v>18.975893192452681</v>
      </c>
      <c r="J2437" s="24">
        <f t="shared" si="114"/>
        <v>0.88805626857525266</v>
      </c>
    </row>
    <row r="2438" spans="6:10" x14ac:dyDescent="0.35">
      <c r="F2438" s="2">
        <v>2428</v>
      </c>
      <c r="G2438" s="3">
        <v>6.2385925546544922E-2</v>
      </c>
      <c r="H2438" s="4">
        <f t="shared" si="113"/>
        <v>62.385925546544925</v>
      </c>
      <c r="I2438" s="2">
        <f t="shared" si="112"/>
        <v>66.255019837150613</v>
      </c>
      <c r="J2438" s="24">
        <f t="shared" si="114"/>
        <v>0.93022993283521538</v>
      </c>
    </row>
    <row r="2439" spans="6:10" x14ac:dyDescent="0.35">
      <c r="F2439" s="2">
        <v>2429</v>
      </c>
      <c r="G2439" s="3">
        <v>8.6419301341000759E-2</v>
      </c>
      <c r="H2439" s="4">
        <f t="shared" si="113"/>
        <v>86.419301341000761</v>
      </c>
      <c r="I2439" s="2">
        <f t="shared" si="112"/>
        <v>85.009242456909263</v>
      </c>
      <c r="J2439" s="24">
        <f t="shared" si="114"/>
        <v>0.9421610251145387</v>
      </c>
    </row>
    <row r="2440" spans="6:10" x14ac:dyDescent="0.35">
      <c r="F2440" s="2">
        <v>2430</v>
      </c>
      <c r="G2440" s="3">
        <v>8.706771764272786E-2</v>
      </c>
      <c r="H2440" s="4">
        <f t="shared" si="113"/>
        <v>87.067717642727857</v>
      </c>
      <c r="I2440" s="2">
        <f t="shared" si="112"/>
        <v>85.515228123545242</v>
      </c>
      <c r="J2440" s="24">
        <f t="shared" si="114"/>
        <v>0.94245294288334402</v>
      </c>
    </row>
    <row r="2441" spans="6:10" x14ac:dyDescent="0.35">
      <c r="F2441" s="2">
        <v>2431</v>
      </c>
      <c r="G2441" s="3">
        <v>4.6906803255608157E-2</v>
      </c>
      <c r="H2441" s="4">
        <f t="shared" si="113"/>
        <v>46.906803255608153</v>
      </c>
      <c r="I2441" s="2">
        <f t="shared" si="112"/>
        <v>54.176029857321616</v>
      </c>
      <c r="J2441" s="24">
        <f t="shared" si="114"/>
        <v>0.92127230650228964</v>
      </c>
    </row>
    <row r="2442" spans="6:10" x14ac:dyDescent="0.35">
      <c r="F2442" s="2">
        <v>2432</v>
      </c>
      <c r="G2442" s="3">
        <v>0.14072819009343002</v>
      </c>
      <c r="H2442" s="4">
        <f t="shared" si="113"/>
        <v>140.72819009343002</v>
      </c>
      <c r="I2442" s="2">
        <f t="shared" si="112"/>
        <v>127.3886817252672</v>
      </c>
      <c r="J2442" s="24">
        <f t="shared" si="114"/>
        <v>0.96214101024471899</v>
      </c>
    </row>
    <row r="2443" spans="6:10" x14ac:dyDescent="0.35">
      <c r="F2443" s="2">
        <v>2433</v>
      </c>
      <c r="G2443" s="3">
        <v>3.5478950931766728E-2</v>
      </c>
      <c r="H2443" s="4">
        <f t="shared" si="113"/>
        <v>35.478950931766725</v>
      </c>
      <c r="I2443" s="2">
        <f t="shared" ref="I2443:I2506" si="115">($D$18*G2443+$D$19*$D$11)*$D$10</f>
        <v>45.25841094352387</v>
      </c>
      <c r="J2443" s="24">
        <f t="shared" si="114"/>
        <v>0.91392911770176155</v>
      </c>
    </row>
    <row r="2444" spans="6:10" x14ac:dyDescent="0.35">
      <c r="F2444" s="2">
        <v>2434</v>
      </c>
      <c r="G2444" s="3">
        <v>0.10233055411559049</v>
      </c>
      <c r="H2444" s="4">
        <f t="shared" ref="H2444:H2507" si="116">$D$10*G2444</f>
        <v>102.33055411559049</v>
      </c>
      <c r="I2444" s="2">
        <f t="shared" si="115"/>
        <v>97.425441464738441</v>
      </c>
      <c r="J2444" s="24">
        <f t="shared" ref="J2444:J2507" si="117">1-EXP(-(2+(I2444/$D$12)))</f>
        <v>0.94891449158466568</v>
      </c>
    </row>
    <row r="2445" spans="6:10" x14ac:dyDescent="0.35">
      <c r="F2445" s="2">
        <v>2435</v>
      </c>
      <c r="G2445" s="3">
        <v>0.11619295805998739</v>
      </c>
      <c r="H2445" s="4">
        <f t="shared" si="116"/>
        <v>116.19295805998739</v>
      </c>
      <c r="I2445" s="2">
        <f t="shared" si="115"/>
        <v>108.24284022892759</v>
      </c>
      <c r="J2445" s="24">
        <f t="shared" si="117"/>
        <v>0.95415221551061136</v>
      </c>
    </row>
    <row r="2446" spans="6:10" x14ac:dyDescent="0.35">
      <c r="F2446" s="2">
        <v>2436</v>
      </c>
      <c r="G2446" s="3">
        <v>0.17229812863976326</v>
      </c>
      <c r="H2446" s="4">
        <f t="shared" si="116"/>
        <v>172.29812863976326</v>
      </c>
      <c r="I2446" s="2">
        <f t="shared" si="115"/>
        <v>152.02399141516167</v>
      </c>
      <c r="J2446" s="24">
        <f t="shared" si="117"/>
        <v>0.97040766530369882</v>
      </c>
    </row>
    <row r="2447" spans="6:10" x14ac:dyDescent="0.35">
      <c r="F2447" s="2">
        <v>2437</v>
      </c>
      <c r="G2447" s="3">
        <v>0.10803640202661974</v>
      </c>
      <c r="H2447" s="4">
        <f t="shared" si="116"/>
        <v>108.03640202661974</v>
      </c>
      <c r="I2447" s="2">
        <f t="shared" si="115"/>
        <v>101.8779471332352</v>
      </c>
      <c r="J2447" s="24">
        <f t="shared" si="117"/>
        <v>0.95113918198781799</v>
      </c>
    </row>
    <row r="2448" spans="6:10" x14ac:dyDescent="0.35">
      <c r="F2448" s="2">
        <v>2438</v>
      </c>
      <c r="G2448" s="3">
        <v>0.13106103233217009</v>
      </c>
      <c r="H2448" s="4">
        <f t="shared" si="116"/>
        <v>131.0610323321701</v>
      </c>
      <c r="I2448" s="2">
        <f t="shared" si="115"/>
        <v>119.8450045362799</v>
      </c>
      <c r="J2448" s="24">
        <f t="shared" si="117"/>
        <v>0.95917456746651708</v>
      </c>
    </row>
    <row r="2449" spans="6:10" x14ac:dyDescent="0.35">
      <c r="F2449" s="2">
        <v>2439</v>
      </c>
      <c r="G2449" s="3">
        <v>0.1009794061654815</v>
      </c>
      <c r="H2449" s="4">
        <f t="shared" si="116"/>
        <v>100.97940616548149</v>
      </c>
      <c r="I2449" s="2">
        <f t="shared" si="115"/>
        <v>96.371085652833727</v>
      </c>
      <c r="J2449" s="24">
        <f t="shared" si="117"/>
        <v>0.94837301905020899</v>
      </c>
    </row>
    <row r="2450" spans="6:10" x14ac:dyDescent="0.35">
      <c r="F2450" s="2">
        <v>2440</v>
      </c>
      <c r="G2450" s="3">
        <v>0.18283526703382991</v>
      </c>
      <c r="H2450" s="4">
        <f t="shared" si="116"/>
        <v>182.83526703382989</v>
      </c>
      <c r="I2450" s="2">
        <f t="shared" si="115"/>
        <v>160.2465499482463</v>
      </c>
      <c r="J2450" s="24">
        <f t="shared" si="117"/>
        <v>0.97274356119828054</v>
      </c>
    </row>
    <row r="2451" spans="6:10" x14ac:dyDescent="0.35">
      <c r="F2451" s="2">
        <v>2441</v>
      </c>
      <c r="G2451" s="3">
        <v>7.6819814202703104E-2</v>
      </c>
      <c r="H2451" s="4">
        <f t="shared" si="116"/>
        <v>76.8198142027031</v>
      </c>
      <c r="I2451" s="2">
        <f t="shared" si="115"/>
        <v>77.518371412955673</v>
      </c>
      <c r="J2451" s="24">
        <f t="shared" si="117"/>
        <v>0.93766197673805451</v>
      </c>
    </row>
    <row r="2452" spans="6:10" x14ac:dyDescent="0.35">
      <c r="F2452" s="2">
        <v>2442</v>
      </c>
      <c r="G2452" s="3">
        <v>0.13383046234702139</v>
      </c>
      <c r="H2452" s="4">
        <f t="shared" si="116"/>
        <v>133.83046234702138</v>
      </c>
      <c r="I2452" s="2">
        <f t="shared" si="115"/>
        <v>122.00610364580842</v>
      </c>
      <c r="J2452" s="24">
        <f t="shared" si="117"/>
        <v>0.96004738038016113</v>
      </c>
    </row>
    <row r="2453" spans="6:10" x14ac:dyDescent="0.35">
      <c r="F2453" s="2">
        <v>2443</v>
      </c>
      <c r="G2453" s="3">
        <v>0.14118973113584482</v>
      </c>
      <c r="H2453" s="4">
        <f t="shared" si="116"/>
        <v>141.18973113584482</v>
      </c>
      <c r="I2453" s="2">
        <f t="shared" si="115"/>
        <v>127.74884101090528</v>
      </c>
      <c r="J2453" s="24">
        <f t="shared" si="117"/>
        <v>0.96227711766289281</v>
      </c>
    </row>
    <row r="2454" spans="6:10" x14ac:dyDescent="0.35">
      <c r="F2454" s="2">
        <v>2444</v>
      </c>
      <c r="G2454" s="3">
        <v>0.1162297763002873</v>
      </c>
      <c r="H2454" s="4">
        <f t="shared" si="116"/>
        <v>116.2297763002873</v>
      </c>
      <c r="I2454" s="2">
        <f t="shared" si="115"/>
        <v>108.27157100237189</v>
      </c>
      <c r="J2454" s="24">
        <f t="shared" si="117"/>
        <v>0.95416538604161394</v>
      </c>
    </row>
    <row r="2455" spans="6:10" x14ac:dyDescent="0.35">
      <c r="F2455" s="2">
        <v>2445</v>
      </c>
      <c r="G2455" s="3">
        <v>0.1477260260196385</v>
      </c>
      <c r="H2455" s="4">
        <f t="shared" si="116"/>
        <v>147.72602601963848</v>
      </c>
      <c r="I2455" s="2">
        <f t="shared" si="115"/>
        <v>132.84937829736231</v>
      </c>
      <c r="J2455" s="24">
        <f t="shared" si="117"/>
        <v>0.96415294212594727</v>
      </c>
    </row>
    <row r="2456" spans="6:10" x14ac:dyDescent="0.35">
      <c r="F2456" s="2">
        <v>2446</v>
      </c>
      <c r="G2456" s="3">
        <v>7.7762247615332167E-2</v>
      </c>
      <c r="H2456" s="4">
        <f t="shared" si="116"/>
        <v>77.762247615332171</v>
      </c>
      <c r="I2456" s="2">
        <f t="shared" si="115"/>
        <v>78.253790613982844</v>
      </c>
      <c r="J2456" s="24">
        <f t="shared" si="117"/>
        <v>0.93811874090632563</v>
      </c>
    </row>
    <row r="2457" spans="6:10" x14ac:dyDescent="0.35">
      <c r="F2457" s="2">
        <v>2447</v>
      </c>
      <c r="G2457" s="3">
        <v>0.10761794753051501</v>
      </c>
      <c r="H2457" s="4">
        <f t="shared" si="116"/>
        <v>107.61794753051501</v>
      </c>
      <c r="I2457" s="2">
        <f t="shared" si="115"/>
        <v>101.55141003568782</v>
      </c>
      <c r="J2457" s="24">
        <f t="shared" si="117"/>
        <v>0.95097937251423414</v>
      </c>
    </row>
    <row r="2458" spans="6:10" x14ac:dyDescent="0.35">
      <c r="F2458" s="2">
        <v>2448</v>
      </c>
      <c r="G2458" s="3">
        <v>-5.0477821737509448E-3</v>
      </c>
      <c r="H2458" s="4">
        <f t="shared" si="116"/>
        <v>-5.047782173750945</v>
      </c>
      <c r="I2458" s="2">
        <f t="shared" si="115"/>
        <v>13.633749422284152</v>
      </c>
      <c r="J2458" s="24">
        <f t="shared" si="117"/>
        <v>0.88191345536368271</v>
      </c>
    </row>
    <row r="2459" spans="6:10" x14ac:dyDescent="0.35">
      <c r="F2459" s="2">
        <v>2449</v>
      </c>
      <c r="G2459" s="3">
        <v>0.10623473343838225</v>
      </c>
      <c r="H2459" s="4">
        <f t="shared" si="116"/>
        <v>106.23473343838225</v>
      </c>
      <c r="I2459" s="2">
        <f t="shared" si="115"/>
        <v>100.47203170629685</v>
      </c>
      <c r="J2459" s="24">
        <f t="shared" si="117"/>
        <v>0.95044738858954425</v>
      </c>
    </row>
    <row r="2460" spans="6:10" x14ac:dyDescent="0.35">
      <c r="F2460" s="2">
        <v>2450</v>
      </c>
      <c r="G2460" s="3">
        <v>8.5656217939010321E-2</v>
      </c>
      <c r="H2460" s="4">
        <f t="shared" si="116"/>
        <v>85.656217939010318</v>
      </c>
      <c r="I2460" s="2">
        <f t="shared" si="115"/>
        <v>84.413777378646188</v>
      </c>
      <c r="J2460" s="24">
        <f t="shared" si="117"/>
        <v>0.94181558675578203</v>
      </c>
    </row>
    <row r="2461" spans="6:10" x14ac:dyDescent="0.35">
      <c r="F2461" s="2">
        <v>2451</v>
      </c>
      <c r="G2461" s="3">
        <v>5.1725752542392631E-2</v>
      </c>
      <c r="H2461" s="4">
        <f t="shared" si="116"/>
        <v>51.725752542392634</v>
      </c>
      <c r="I2461" s="2">
        <f t="shared" si="115"/>
        <v>57.936452383504211</v>
      </c>
      <c r="J2461" s="24">
        <f t="shared" si="117"/>
        <v>0.92417782810052673</v>
      </c>
    </row>
    <row r="2462" spans="6:10" x14ac:dyDescent="0.35">
      <c r="F2462" s="2">
        <v>2452</v>
      </c>
      <c r="G2462" s="3">
        <v>8.3198097096871176E-2</v>
      </c>
      <c r="H2462" s="4">
        <f t="shared" si="116"/>
        <v>83.19809709687118</v>
      </c>
      <c r="I2462" s="2">
        <f t="shared" si="115"/>
        <v>82.495605504082462</v>
      </c>
      <c r="J2462" s="24">
        <f t="shared" si="117"/>
        <v>0.9406887367967901</v>
      </c>
    </row>
    <row r="2463" spans="6:10" x14ac:dyDescent="0.35">
      <c r="F2463" s="2">
        <v>2453</v>
      </c>
      <c r="G2463" s="3">
        <v>0.1220489124479225</v>
      </c>
      <c r="H2463" s="4">
        <f t="shared" si="116"/>
        <v>122.0489124479225</v>
      </c>
      <c r="I2463" s="2">
        <f t="shared" si="115"/>
        <v>112.81248009898789</v>
      </c>
      <c r="J2463" s="24">
        <f t="shared" si="117"/>
        <v>0.95620014626504402</v>
      </c>
    </row>
    <row r="2464" spans="6:10" x14ac:dyDescent="0.35">
      <c r="F2464" s="2">
        <v>2454</v>
      </c>
      <c r="G2464" s="3">
        <v>0.14418936556385259</v>
      </c>
      <c r="H2464" s="4">
        <f t="shared" si="116"/>
        <v>144.18936556385259</v>
      </c>
      <c r="I2464" s="2">
        <f t="shared" si="115"/>
        <v>130.08957800606879</v>
      </c>
      <c r="J2464" s="24">
        <f t="shared" si="117"/>
        <v>0.96314985701117961</v>
      </c>
    </row>
    <row r="2465" spans="6:10" x14ac:dyDescent="0.35">
      <c r="F2465" s="2">
        <v>2455</v>
      </c>
      <c r="G2465" s="3">
        <v>0.14338255691396265</v>
      </c>
      <c r="H2465" s="4">
        <f t="shared" si="116"/>
        <v>143.38255691396265</v>
      </c>
      <c r="I2465" s="2">
        <f t="shared" si="115"/>
        <v>129.45999233483431</v>
      </c>
      <c r="J2465" s="24">
        <f t="shared" si="117"/>
        <v>0.96291712192647871</v>
      </c>
    </row>
    <row r="2466" spans="6:10" x14ac:dyDescent="0.35">
      <c r="F2466" s="2">
        <v>2456</v>
      </c>
      <c r="G2466" s="3">
        <v>0.11182032872778909</v>
      </c>
      <c r="H2466" s="4">
        <f t="shared" si="116"/>
        <v>111.82032872778909</v>
      </c>
      <c r="I2466" s="2">
        <f t="shared" si="115"/>
        <v>104.83069935321045</v>
      </c>
      <c r="J2466" s="24">
        <f t="shared" si="117"/>
        <v>0.95256082873348025</v>
      </c>
    </row>
    <row r="2467" spans="6:10" x14ac:dyDescent="0.35">
      <c r="F2467" s="2">
        <v>2457</v>
      </c>
      <c r="G2467" s="3">
        <v>2.8275607088910235E-2</v>
      </c>
      <c r="H2467" s="4">
        <f t="shared" si="116"/>
        <v>28.275607088910235</v>
      </c>
      <c r="I2467" s="2">
        <f t="shared" si="115"/>
        <v>39.63734816853232</v>
      </c>
      <c r="J2467" s="24">
        <f t="shared" si="117"/>
        <v>0.90895245912502365</v>
      </c>
    </row>
    <row r="2468" spans="6:10" x14ac:dyDescent="0.35">
      <c r="F2468" s="2">
        <v>2458</v>
      </c>
      <c r="G2468" s="3">
        <v>7.9323317652943925E-2</v>
      </c>
      <c r="H2468" s="4">
        <f t="shared" si="116"/>
        <v>79.323317652943928</v>
      </c>
      <c r="I2468" s="2">
        <f t="shared" si="115"/>
        <v>79.471957186202786</v>
      </c>
      <c r="J2468" s="24">
        <f t="shared" si="117"/>
        <v>0.93886798493374046</v>
      </c>
    </row>
    <row r="2469" spans="6:10" x14ac:dyDescent="0.35">
      <c r="F2469" s="2">
        <v>2459</v>
      </c>
      <c r="G2469" s="3">
        <v>1.1085236172973217E-2</v>
      </c>
      <c r="H2469" s="4">
        <f t="shared" si="116"/>
        <v>11.085236172973218</v>
      </c>
      <c r="I2469" s="2">
        <f t="shared" si="115"/>
        <v>26.223001144171366</v>
      </c>
      <c r="J2469" s="24">
        <f t="shared" si="117"/>
        <v>0.89588195874802357</v>
      </c>
    </row>
    <row r="2470" spans="6:10" x14ac:dyDescent="0.35">
      <c r="F2470" s="2">
        <v>2460</v>
      </c>
      <c r="G2470" s="3">
        <v>7.0669445774784762E-2</v>
      </c>
      <c r="H2470" s="4">
        <f t="shared" si="116"/>
        <v>70.669445774784762</v>
      </c>
      <c r="I2470" s="2">
        <f t="shared" si="115"/>
        <v>72.718988268565113</v>
      </c>
      <c r="J2470" s="24">
        <f t="shared" si="117"/>
        <v>0.9345971787248486</v>
      </c>
    </row>
    <row r="2471" spans="6:10" x14ac:dyDescent="0.35">
      <c r="F2471" s="2">
        <v>2461</v>
      </c>
      <c r="G2471" s="3">
        <v>0.10779674976825201</v>
      </c>
      <c r="H2471" s="4">
        <f t="shared" si="116"/>
        <v>107.79674976825201</v>
      </c>
      <c r="I2471" s="2">
        <f t="shared" si="115"/>
        <v>101.69093670893213</v>
      </c>
      <c r="J2471" s="24">
        <f t="shared" si="117"/>
        <v>0.95104772167122764</v>
      </c>
    </row>
    <row r="2472" spans="6:10" x14ac:dyDescent="0.35">
      <c r="F2472" s="2">
        <v>2462</v>
      </c>
      <c r="G2472" s="3">
        <v>5.6882368600580296E-2</v>
      </c>
      <c r="H2472" s="4">
        <f t="shared" si="116"/>
        <v>56.8823686005803</v>
      </c>
      <c r="I2472" s="2">
        <f t="shared" si="115"/>
        <v>61.960370053121935</v>
      </c>
      <c r="J2472" s="24">
        <f t="shared" si="117"/>
        <v>0.92716827971898108</v>
      </c>
    </row>
    <row r="2473" spans="6:10" x14ac:dyDescent="0.35">
      <c r="F2473" s="2">
        <v>2463</v>
      </c>
      <c r="G2473" s="3">
        <v>1.3848501090307316E-2</v>
      </c>
      <c r="H2473" s="4">
        <f t="shared" si="116"/>
        <v>13.848501090307316</v>
      </c>
      <c r="I2473" s="2">
        <f t="shared" si="115"/>
        <v>28.379289376846842</v>
      </c>
      <c r="J2473" s="24">
        <f t="shared" si="117"/>
        <v>0.89810301161152517</v>
      </c>
    </row>
    <row r="2474" spans="6:10" x14ac:dyDescent="0.35">
      <c r="F2474" s="2">
        <v>2464</v>
      </c>
      <c r="G2474" s="3">
        <v>7.1971712993916151E-2</v>
      </c>
      <c r="H2474" s="4">
        <f t="shared" si="116"/>
        <v>71.971712993916157</v>
      </c>
      <c r="I2474" s="2">
        <f t="shared" si="115"/>
        <v>73.735200453939342</v>
      </c>
      <c r="J2474" s="24">
        <f t="shared" si="117"/>
        <v>0.93525844454165807</v>
      </c>
    </row>
    <row r="2475" spans="6:10" x14ac:dyDescent="0.35">
      <c r="F2475" s="2">
        <v>2465</v>
      </c>
      <c r="G2475" s="3">
        <v>0.15888164101709396</v>
      </c>
      <c r="H2475" s="4">
        <f t="shared" si="116"/>
        <v>158.88164101709395</v>
      </c>
      <c r="I2475" s="2">
        <f t="shared" si="115"/>
        <v>141.55455933026829</v>
      </c>
      <c r="J2475" s="24">
        <f t="shared" si="117"/>
        <v>0.9671415255534952</v>
      </c>
    </row>
    <row r="2476" spans="6:10" x14ac:dyDescent="0.35">
      <c r="F2476" s="2">
        <v>2466</v>
      </c>
      <c r="G2476" s="3">
        <v>0.12601256217252557</v>
      </c>
      <c r="H2476" s="4">
        <f t="shared" si="116"/>
        <v>126.01256217252558</v>
      </c>
      <c r="I2476" s="2">
        <f t="shared" si="115"/>
        <v>115.9054775188135</v>
      </c>
      <c r="J2476" s="24">
        <f t="shared" si="117"/>
        <v>0.95753413809774668</v>
      </c>
    </row>
    <row r="2477" spans="6:10" x14ac:dyDescent="0.35">
      <c r="F2477" s="2">
        <v>2467</v>
      </c>
      <c r="G2477" s="3">
        <v>0.13637279751136405</v>
      </c>
      <c r="H2477" s="4">
        <f t="shared" si="116"/>
        <v>136.37279751136404</v>
      </c>
      <c r="I2477" s="2">
        <f t="shared" si="115"/>
        <v>123.98999138816718</v>
      </c>
      <c r="J2477" s="24">
        <f t="shared" si="117"/>
        <v>0.96083218494261047</v>
      </c>
    </row>
    <row r="2478" spans="6:10" x14ac:dyDescent="0.35">
      <c r="F2478" s="2">
        <v>2468</v>
      </c>
      <c r="G2478" s="3">
        <v>9.8749393373541411E-2</v>
      </c>
      <c r="H2478" s="4">
        <f t="shared" si="116"/>
        <v>98.749393373541409</v>
      </c>
      <c r="I2478" s="2">
        <f t="shared" si="115"/>
        <v>94.630915786451425</v>
      </c>
      <c r="J2478" s="24">
        <f t="shared" si="117"/>
        <v>0.94746675952650328</v>
      </c>
    </row>
    <row r="2479" spans="6:10" x14ac:dyDescent="0.35">
      <c r="F2479" s="2">
        <v>2469</v>
      </c>
      <c r="G2479" s="3">
        <v>0.19618570642821115</v>
      </c>
      <c r="H2479" s="4">
        <f t="shared" si="116"/>
        <v>196.18570642821115</v>
      </c>
      <c r="I2479" s="2">
        <f t="shared" si="115"/>
        <v>170.66444190879142</v>
      </c>
      <c r="J2479" s="24">
        <f t="shared" si="117"/>
        <v>0.97544020245669427</v>
      </c>
    </row>
    <row r="2480" spans="6:10" x14ac:dyDescent="0.35">
      <c r="F2480" s="2">
        <v>2470</v>
      </c>
      <c r="G2480" s="3">
        <v>0.12439585759133481</v>
      </c>
      <c r="H2480" s="4">
        <f t="shared" si="116"/>
        <v>124.39585759133482</v>
      </c>
      <c r="I2480" s="2">
        <f t="shared" si="115"/>
        <v>114.64389704483658</v>
      </c>
      <c r="J2480" s="24">
        <f t="shared" si="117"/>
        <v>0.95699500341759314</v>
      </c>
    </row>
    <row r="2481" spans="6:10" x14ac:dyDescent="0.35">
      <c r="F2481" s="2">
        <v>2471</v>
      </c>
      <c r="G2481" s="3">
        <v>0.18789274879575499</v>
      </c>
      <c r="H2481" s="4">
        <f t="shared" si="116"/>
        <v>187.89274879575498</v>
      </c>
      <c r="I2481" s="2">
        <f t="shared" si="115"/>
        <v>164.19310908624274</v>
      </c>
      <c r="J2481" s="24">
        <f t="shared" si="117"/>
        <v>0.97379830277839019</v>
      </c>
    </row>
    <row r="2482" spans="6:10" x14ac:dyDescent="0.35">
      <c r="F2482" s="2">
        <v>2472</v>
      </c>
      <c r="G2482" s="3">
        <v>0.15550571386973266</v>
      </c>
      <c r="H2482" s="4">
        <f t="shared" si="116"/>
        <v>155.50571386973266</v>
      </c>
      <c r="I2482" s="2">
        <f t="shared" si="115"/>
        <v>138.92018579027206</v>
      </c>
      <c r="J2482" s="24">
        <f t="shared" si="117"/>
        <v>0.96626440804676061</v>
      </c>
    </row>
    <row r="2483" spans="6:10" x14ac:dyDescent="0.35">
      <c r="F2483" s="2">
        <v>2473</v>
      </c>
      <c r="G2483" s="3">
        <v>0.12056987428563096</v>
      </c>
      <c r="H2483" s="4">
        <f t="shared" si="116"/>
        <v>120.56987428563096</v>
      </c>
      <c r="I2483" s="2">
        <f t="shared" si="115"/>
        <v>111.65832634231369</v>
      </c>
      <c r="J2483" s="24">
        <f t="shared" si="117"/>
        <v>0.95569170012668092</v>
      </c>
    </row>
    <row r="2484" spans="6:10" x14ac:dyDescent="0.35">
      <c r="F2484" s="2">
        <v>2474</v>
      </c>
      <c r="G2484" s="3">
        <v>0.13314924437793579</v>
      </c>
      <c r="H2484" s="4">
        <f t="shared" si="116"/>
        <v>133.14924437793579</v>
      </c>
      <c r="I2484" s="2">
        <f t="shared" si="115"/>
        <v>121.47452150129094</v>
      </c>
      <c r="J2484" s="24">
        <f t="shared" si="117"/>
        <v>0.95983443389670586</v>
      </c>
    </row>
    <row r="2485" spans="6:10" x14ac:dyDescent="0.35">
      <c r="F2485" s="2">
        <v>2475</v>
      </c>
      <c r="G2485" s="3">
        <v>0.18851686018466257</v>
      </c>
      <c r="H2485" s="4">
        <f t="shared" si="116"/>
        <v>188.51686018466256</v>
      </c>
      <c r="I2485" s="2">
        <f t="shared" si="115"/>
        <v>164.68012863885173</v>
      </c>
      <c r="J2485" s="24">
        <f t="shared" si="117"/>
        <v>0.97392559993434391</v>
      </c>
    </row>
    <row r="2486" spans="6:10" x14ac:dyDescent="0.35">
      <c r="F2486" s="2">
        <v>2476</v>
      </c>
      <c r="G2486" s="3">
        <v>0.17897234037258802</v>
      </c>
      <c r="H2486" s="4">
        <f t="shared" si="116"/>
        <v>178.97234037258804</v>
      </c>
      <c r="I2486" s="2">
        <f t="shared" si="115"/>
        <v>157.2321508397597</v>
      </c>
      <c r="J2486" s="24">
        <f t="shared" si="117"/>
        <v>0.97190943455754197</v>
      </c>
    </row>
    <row r="2487" spans="6:10" x14ac:dyDescent="0.35">
      <c r="F2487" s="2">
        <v>2477</v>
      </c>
      <c r="G2487" s="3">
        <v>0.13365049155545872</v>
      </c>
      <c r="H2487" s="4">
        <f t="shared" si="116"/>
        <v>133.65049155545873</v>
      </c>
      <c r="I2487" s="2">
        <f t="shared" si="115"/>
        <v>121.86566510238917</v>
      </c>
      <c r="J2487" s="24">
        <f t="shared" si="117"/>
        <v>0.95999123208541393</v>
      </c>
    </row>
    <row r="2488" spans="6:10" x14ac:dyDescent="0.35">
      <c r="F2488" s="2">
        <v>2478</v>
      </c>
      <c r="G2488" s="3">
        <v>0.17094297589037794</v>
      </c>
      <c r="H2488" s="4">
        <f t="shared" si="116"/>
        <v>170.94297589037794</v>
      </c>
      <c r="I2488" s="2">
        <f t="shared" si="115"/>
        <v>150.96651049516487</v>
      </c>
      <c r="J2488" s="24">
        <f t="shared" si="117"/>
        <v>0.97009307155774094</v>
      </c>
    </row>
    <row r="2489" spans="6:10" x14ac:dyDescent="0.35">
      <c r="F2489" s="2">
        <v>2479</v>
      </c>
      <c r="G2489" s="3">
        <v>6.8899487632948953E-2</v>
      </c>
      <c r="H2489" s="4">
        <f t="shared" si="116"/>
        <v>68.899487632948947</v>
      </c>
      <c r="I2489" s="2">
        <f t="shared" si="115"/>
        <v>71.337817795322621</v>
      </c>
      <c r="J2489" s="24">
        <f t="shared" si="117"/>
        <v>0.9336875872237772</v>
      </c>
    </row>
    <row r="2490" spans="6:10" x14ac:dyDescent="0.35">
      <c r="F2490" s="2">
        <v>2480</v>
      </c>
      <c r="G2490" s="3">
        <v>0.1733473574186721</v>
      </c>
      <c r="H2490" s="4">
        <f t="shared" si="116"/>
        <v>173.34735741867212</v>
      </c>
      <c r="I2490" s="2">
        <f t="shared" si="115"/>
        <v>152.84274739297373</v>
      </c>
      <c r="J2490" s="24">
        <f t="shared" si="117"/>
        <v>0.97064896513661314</v>
      </c>
    </row>
    <row r="2491" spans="6:10" x14ac:dyDescent="0.35">
      <c r="F2491" s="2">
        <v>2481</v>
      </c>
      <c r="G2491" s="3">
        <v>0.14773756219832448</v>
      </c>
      <c r="H2491" s="4">
        <f t="shared" si="116"/>
        <v>147.7375621983245</v>
      </c>
      <c r="I2491" s="2">
        <f t="shared" si="115"/>
        <v>132.85838044775139</v>
      </c>
      <c r="J2491" s="24">
        <f t="shared" si="117"/>
        <v>0.9641561689867616</v>
      </c>
    </row>
    <row r="2492" spans="6:10" x14ac:dyDescent="0.35">
      <c r="F2492" s="2">
        <v>2482</v>
      </c>
      <c r="G2492" s="3">
        <v>0.23755642895698176</v>
      </c>
      <c r="H2492" s="4">
        <f t="shared" si="116"/>
        <v>237.55642895698176</v>
      </c>
      <c r="I2492" s="2">
        <f t="shared" si="115"/>
        <v>202.94770277403421</v>
      </c>
      <c r="J2492" s="24">
        <f t="shared" si="117"/>
        <v>0.98221637213377755</v>
      </c>
    </row>
    <row r="2493" spans="6:10" x14ac:dyDescent="0.35">
      <c r="F2493" s="2">
        <v>2483</v>
      </c>
      <c r="G2493" s="3">
        <v>0.12734999012319004</v>
      </c>
      <c r="H2493" s="4">
        <f t="shared" si="116"/>
        <v>127.34999012319004</v>
      </c>
      <c r="I2493" s="2">
        <f t="shared" si="115"/>
        <v>116.94912705598901</v>
      </c>
      <c r="J2493" s="24">
        <f t="shared" si="117"/>
        <v>0.95797502819340452</v>
      </c>
    </row>
    <row r="2494" spans="6:10" x14ac:dyDescent="0.35">
      <c r="F2494" s="2">
        <v>2484</v>
      </c>
      <c r="G2494" s="3">
        <v>2.09626355864483E-2</v>
      </c>
      <c r="H2494" s="4">
        <f t="shared" si="116"/>
        <v>20.9626355864483</v>
      </c>
      <c r="I2494" s="2">
        <f t="shared" si="115"/>
        <v>33.930738462842932</v>
      </c>
      <c r="J2494" s="24">
        <f t="shared" si="117"/>
        <v>0.90360562065626904</v>
      </c>
    </row>
    <row r="2495" spans="6:10" x14ac:dyDescent="0.35">
      <c r="F2495" s="2">
        <v>2485</v>
      </c>
      <c r="G2495" s="3">
        <v>0.10504294119362825</v>
      </c>
      <c r="H2495" s="4">
        <f t="shared" si="116"/>
        <v>105.04294119362825</v>
      </c>
      <c r="I2495" s="2">
        <f t="shared" si="115"/>
        <v>99.542027645869581</v>
      </c>
      <c r="J2495" s="24">
        <f t="shared" si="117"/>
        <v>0.9499843977114274</v>
      </c>
    </row>
    <row r="2496" spans="6:10" x14ac:dyDescent="0.35">
      <c r="F2496" s="2">
        <v>2486</v>
      </c>
      <c r="G2496" s="3">
        <v>0.11603619346153984</v>
      </c>
      <c r="H2496" s="4">
        <f t="shared" si="116"/>
        <v>116.03619346153984</v>
      </c>
      <c r="I2496" s="2">
        <f t="shared" si="115"/>
        <v>108.12051042377135</v>
      </c>
      <c r="J2496" s="24">
        <f t="shared" si="117"/>
        <v>0.95409609568653975</v>
      </c>
    </row>
    <row r="2497" spans="6:10" x14ac:dyDescent="0.35">
      <c r="F2497" s="2">
        <v>2487</v>
      </c>
      <c r="G2497" s="3">
        <v>0.16615572347971874</v>
      </c>
      <c r="H2497" s="4">
        <f t="shared" si="116"/>
        <v>166.15572347971874</v>
      </c>
      <c r="I2497" s="2">
        <f t="shared" si="115"/>
        <v>147.23082233323839</v>
      </c>
      <c r="J2497" s="24">
        <f t="shared" si="117"/>
        <v>0.96895471156475277</v>
      </c>
    </row>
    <row r="2498" spans="6:10" x14ac:dyDescent="0.35">
      <c r="F2498" s="2">
        <v>2488</v>
      </c>
      <c r="G2498" s="3">
        <v>6.5339486319202195E-2</v>
      </c>
      <c r="H2498" s="4">
        <f t="shared" si="116"/>
        <v>65.339486319202194</v>
      </c>
      <c r="I2498" s="2">
        <f t="shared" si="115"/>
        <v>68.559803681298675</v>
      </c>
      <c r="J2498" s="24">
        <f t="shared" si="117"/>
        <v>0.93181959259196134</v>
      </c>
    </row>
    <row r="2499" spans="6:10" x14ac:dyDescent="0.35">
      <c r="F2499" s="2">
        <v>2489</v>
      </c>
      <c r="G2499" s="3">
        <v>-2.2270183225748655E-2</v>
      </c>
      <c r="H2499" s="4">
        <f t="shared" si="116"/>
        <v>-22.270183225748656</v>
      </c>
      <c r="I2499" s="2">
        <f t="shared" si="115"/>
        <v>0.19440797735736232</v>
      </c>
      <c r="J2499" s="24">
        <f t="shared" si="117"/>
        <v>0.86492756376961966</v>
      </c>
    </row>
    <row r="2500" spans="6:10" x14ac:dyDescent="0.35">
      <c r="F2500" s="2">
        <v>2490</v>
      </c>
      <c r="G2500" s="3">
        <v>8.9852128037585757E-2</v>
      </c>
      <c r="H2500" s="4">
        <f t="shared" si="116"/>
        <v>89.852128037585757</v>
      </c>
      <c r="I2500" s="2">
        <f t="shared" si="115"/>
        <v>87.688017034122723</v>
      </c>
      <c r="J2500" s="24">
        <f t="shared" si="117"/>
        <v>0.94368983279428031</v>
      </c>
    </row>
    <row r="2501" spans="6:10" x14ac:dyDescent="0.35">
      <c r="F2501" s="2">
        <v>2491</v>
      </c>
      <c r="G2501" s="3">
        <v>4.4130883449728209E-2</v>
      </c>
      <c r="H2501" s="4">
        <f t="shared" si="116"/>
        <v>44.130883449728209</v>
      </c>
      <c r="I2501" s="2">
        <f t="shared" si="115"/>
        <v>52.009866499360086</v>
      </c>
      <c r="J2501" s="24">
        <f t="shared" si="117"/>
        <v>0.91954833140543724</v>
      </c>
    </row>
    <row r="2502" spans="6:10" x14ac:dyDescent="0.35">
      <c r="F2502" s="2">
        <v>2492</v>
      </c>
      <c r="G2502" s="3">
        <v>0.13756630679566709</v>
      </c>
      <c r="H2502" s="4">
        <f t="shared" si="116"/>
        <v>137.56630679566709</v>
      </c>
      <c r="I2502" s="2">
        <f t="shared" si="115"/>
        <v>124.92133532453303</v>
      </c>
      <c r="J2502" s="24">
        <f t="shared" si="117"/>
        <v>0.96119527856338161</v>
      </c>
    </row>
    <row r="2503" spans="6:10" x14ac:dyDescent="0.35">
      <c r="F2503" s="2">
        <v>2493</v>
      </c>
      <c r="G2503" s="3">
        <v>6.2641044919511224E-2</v>
      </c>
      <c r="H2503" s="4">
        <f t="shared" si="116"/>
        <v>62.641044919511224</v>
      </c>
      <c r="I2503" s="2">
        <f t="shared" si="115"/>
        <v>66.454099881341776</v>
      </c>
      <c r="J2503" s="24">
        <f t="shared" si="117"/>
        <v>0.93036869294808333</v>
      </c>
    </row>
    <row r="2504" spans="6:10" x14ac:dyDescent="0.35">
      <c r="F2504" s="2">
        <v>2494</v>
      </c>
      <c r="G2504" s="3">
        <v>8.1777291300208041E-2</v>
      </c>
      <c r="H2504" s="4">
        <f t="shared" si="116"/>
        <v>81.777291300208034</v>
      </c>
      <c r="I2504" s="2">
        <f t="shared" si="115"/>
        <v>81.386892835585385</v>
      </c>
      <c r="J2504" s="24">
        <f t="shared" si="117"/>
        <v>0.94002748639797495</v>
      </c>
    </row>
    <row r="2505" spans="6:10" x14ac:dyDescent="0.35">
      <c r="F2505" s="2">
        <v>2495</v>
      </c>
      <c r="G2505" s="3">
        <v>0.21252906440251962</v>
      </c>
      <c r="H2505" s="4">
        <f t="shared" si="116"/>
        <v>212.52906440251962</v>
      </c>
      <c r="I2505" s="2">
        <f t="shared" si="115"/>
        <v>183.41783021453648</v>
      </c>
      <c r="J2505" s="24">
        <f t="shared" si="117"/>
        <v>0.97838090446187276</v>
      </c>
    </row>
    <row r="2506" spans="6:10" x14ac:dyDescent="0.35">
      <c r="F2506" s="2">
        <v>2496</v>
      </c>
      <c r="G2506" s="3">
        <v>0.10291806689407897</v>
      </c>
      <c r="H2506" s="4">
        <f t="shared" si="116"/>
        <v>102.91806689407896</v>
      </c>
      <c r="I2506" s="2">
        <f t="shared" si="115"/>
        <v>97.883901630050204</v>
      </c>
      <c r="J2506" s="24">
        <f t="shared" si="117"/>
        <v>0.94914816223827936</v>
      </c>
    </row>
    <row r="2507" spans="6:10" x14ac:dyDescent="0.35">
      <c r="F2507" s="2">
        <v>2497</v>
      </c>
      <c r="G2507" s="3">
        <v>8.7945172715302E-2</v>
      </c>
      <c r="H2507" s="4">
        <f t="shared" si="116"/>
        <v>87.945172715301993</v>
      </c>
      <c r="I2507" s="2">
        <f t="shared" ref="I2507:I2570" si="118">($D$18*G2507+$D$19*$D$11)*$D$10</f>
        <v>86.199942077616072</v>
      </c>
      <c r="J2507" s="24">
        <f t="shared" si="117"/>
        <v>0.94284562968869901</v>
      </c>
    </row>
    <row r="2508" spans="6:10" x14ac:dyDescent="0.35">
      <c r="F2508" s="2">
        <v>2498</v>
      </c>
      <c r="G2508" s="3">
        <v>9.5798959157468402E-2</v>
      </c>
      <c r="H2508" s="4">
        <f t="shared" ref="H2508:H2571" si="119">$D$10*G2508</f>
        <v>95.798959157468403</v>
      </c>
      <c r="I2508" s="2">
        <f t="shared" si="118"/>
        <v>92.328571721829803</v>
      </c>
      <c r="J2508" s="24">
        <f t="shared" ref="J2508:J2571" si="120">1-EXP(-(2+(I2508/$D$12)))</f>
        <v>0.94624323273088851</v>
      </c>
    </row>
    <row r="2509" spans="6:10" x14ac:dyDescent="0.35">
      <c r="F2509" s="2">
        <v>2499</v>
      </c>
      <c r="G2509" s="3">
        <v>8.3685749788973154E-2</v>
      </c>
      <c r="H2509" s="4">
        <f t="shared" si="119"/>
        <v>83.685749788973155</v>
      </c>
      <c r="I2509" s="2">
        <f t="shared" si="118"/>
        <v>82.876140774159452</v>
      </c>
      <c r="J2509" s="24">
        <f t="shared" si="120"/>
        <v>0.94091400818202864</v>
      </c>
    </row>
    <row r="2510" spans="6:10" x14ac:dyDescent="0.35">
      <c r="F2510" s="2">
        <v>2500</v>
      </c>
      <c r="G2510" s="3">
        <v>0.22336140496038681</v>
      </c>
      <c r="H2510" s="4">
        <f t="shared" si="119"/>
        <v>223.36140496038681</v>
      </c>
      <c r="I2510" s="2">
        <f t="shared" si="118"/>
        <v>191.87074702708622</v>
      </c>
      <c r="J2510" s="24">
        <f t="shared" si="120"/>
        <v>0.98013324347007624</v>
      </c>
    </row>
    <row r="2511" spans="6:10" x14ac:dyDescent="0.35">
      <c r="F2511" s="2">
        <v>2501</v>
      </c>
      <c r="G2511" s="3">
        <v>8.9554771846887232E-2</v>
      </c>
      <c r="H2511" s="4">
        <f t="shared" si="119"/>
        <v>89.554771846887235</v>
      </c>
      <c r="I2511" s="2">
        <f t="shared" si="118"/>
        <v>87.4559778796811</v>
      </c>
      <c r="J2511" s="24">
        <f t="shared" si="120"/>
        <v>0.94355901944803411</v>
      </c>
    </row>
    <row r="2512" spans="6:10" x14ac:dyDescent="0.35">
      <c r="F2512" s="2">
        <v>2502</v>
      </c>
      <c r="G2512" s="3">
        <v>0.14038770738518352</v>
      </c>
      <c r="H2512" s="4">
        <f t="shared" si="119"/>
        <v>140.38770738518352</v>
      </c>
      <c r="I2512" s="2">
        <f t="shared" si="118"/>
        <v>127.12298919154891</v>
      </c>
      <c r="J2512" s="24">
        <f t="shared" si="120"/>
        <v>0.96204028798909358</v>
      </c>
    </row>
    <row r="2513" spans="6:10" x14ac:dyDescent="0.35">
      <c r="F2513" s="2">
        <v>2503</v>
      </c>
      <c r="G2513" s="3">
        <v>0.15069472598225478</v>
      </c>
      <c r="H2513" s="4">
        <f t="shared" si="119"/>
        <v>150.69472598225477</v>
      </c>
      <c r="I2513" s="2">
        <f t="shared" si="118"/>
        <v>135.16597586843756</v>
      </c>
      <c r="J2513" s="24">
        <f t="shared" si="120"/>
        <v>0.9649738291621146</v>
      </c>
    </row>
    <row r="2514" spans="6:10" x14ac:dyDescent="0.35">
      <c r="F2514" s="2">
        <v>2504</v>
      </c>
      <c r="G2514" s="3">
        <v>0.12273018313532419</v>
      </c>
      <c r="H2514" s="4">
        <f t="shared" si="119"/>
        <v>122.73018313532418</v>
      </c>
      <c r="I2514" s="2">
        <f t="shared" si="118"/>
        <v>113.34410338175596</v>
      </c>
      <c r="J2514" s="24">
        <f t="shared" si="120"/>
        <v>0.95643237863768382</v>
      </c>
    </row>
    <row r="2515" spans="6:10" x14ac:dyDescent="0.35">
      <c r="F2515" s="2">
        <v>2505</v>
      </c>
      <c r="G2515" s="3">
        <v>0.16664626005156286</v>
      </c>
      <c r="H2515" s="4">
        <f t="shared" si="119"/>
        <v>166.64626005156285</v>
      </c>
      <c r="I2515" s="2">
        <f t="shared" si="118"/>
        <v>147.61360801221156</v>
      </c>
      <c r="J2515" s="24">
        <f t="shared" si="120"/>
        <v>0.96907332132745883</v>
      </c>
    </row>
    <row r="2516" spans="6:10" x14ac:dyDescent="0.35">
      <c r="F2516" s="2">
        <v>2506</v>
      </c>
      <c r="G2516" s="3">
        <v>0.12713207611411825</v>
      </c>
      <c r="H2516" s="4">
        <f t="shared" si="119"/>
        <v>127.13207611411825</v>
      </c>
      <c r="I2516" s="2">
        <f t="shared" si="118"/>
        <v>116.77907987356035</v>
      </c>
      <c r="J2516" s="24">
        <f t="shared" si="120"/>
        <v>0.95790350511867894</v>
      </c>
    </row>
    <row r="2517" spans="6:10" x14ac:dyDescent="0.35">
      <c r="F2517" s="2">
        <v>2507</v>
      </c>
      <c r="G2517" s="3">
        <v>0.15121521215376299</v>
      </c>
      <c r="H2517" s="4">
        <f t="shared" si="119"/>
        <v>151.21521215376299</v>
      </c>
      <c r="I2517" s="2">
        <f t="shared" si="118"/>
        <v>135.57213244063342</v>
      </c>
      <c r="J2517" s="24">
        <f t="shared" si="120"/>
        <v>0.96511580174630185</v>
      </c>
    </row>
    <row r="2518" spans="6:10" x14ac:dyDescent="0.35">
      <c r="F2518" s="2">
        <v>2508</v>
      </c>
      <c r="G2518" s="3">
        <v>4.808763693849142E-2</v>
      </c>
      <c r="H2518" s="4">
        <f t="shared" si="119"/>
        <v>48.087636938491421</v>
      </c>
      <c r="I2518" s="2">
        <f t="shared" si="118"/>
        <v>55.09748250530172</v>
      </c>
      <c r="J2518" s="24">
        <f t="shared" si="120"/>
        <v>0.92199441287522399</v>
      </c>
    </row>
    <row r="2519" spans="6:10" x14ac:dyDescent="0.35">
      <c r="F2519" s="2">
        <v>2509</v>
      </c>
      <c r="G2519" s="3">
        <v>-2.8192051018985087E-3</v>
      </c>
      <c r="H2519" s="4">
        <f t="shared" si="119"/>
        <v>-2.8192051018985085</v>
      </c>
      <c r="I2519" s="2">
        <f t="shared" si="118"/>
        <v>15.372798937768867</v>
      </c>
      <c r="J2519" s="24">
        <f t="shared" si="120"/>
        <v>0.88394928549141194</v>
      </c>
    </row>
    <row r="2520" spans="6:10" x14ac:dyDescent="0.35">
      <c r="F2520" s="2">
        <v>2510</v>
      </c>
      <c r="G2520" s="3">
        <v>9.3027384534315943E-2</v>
      </c>
      <c r="H2520" s="4">
        <f t="shared" si="119"/>
        <v>93.027384534315942</v>
      </c>
      <c r="I2520" s="2">
        <f t="shared" si="118"/>
        <v>90.165799087039744</v>
      </c>
      <c r="J2520" s="24">
        <f t="shared" si="120"/>
        <v>0.94506793235429276</v>
      </c>
    </row>
    <row r="2521" spans="6:10" x14ac:dyDescent="0.35">
      <c r="F2521" s="2">
        <v>2511</v>
      </c>
      <c r="G2521" s="3">
        <v>0.15978420789118689</v>
      </c>
      <c r="H2521" s="4">
        <f t="shared" si="119"/>
        <v>159.7842078911869</v>
      </c>
      <c r="I2521" s="2">
        <f t="shared" si="118"/>
        <v>142.25886904650312</v>
      </c>
      <c r="J2521" s="24">
        <f t="shared" si="120"/>
        <v>0.96737213791569432</v>
      </c>
    </row>
    <row r="2522" spans="6:10" x14ac:dyDescent="0.35">
      <c r="F2522" s="2">
        <v>2512</v>
      </c>
      <c r="G2522" s="3">
        <v>0.14235609387302556</v>
      </c>
      <c r="H2522" s="4">
        <f t="shared" si="119"/>
        <v>142.35609387302557</v>
      </c>
      <c r="I2522" s="2">
        <f t="shared" si="118"/>
        <v>128.65900139018601</v>
      </c>
      <c r="J2522" s="24">
        <f t="shared" si="120"/>
        <v>0.96261889865485961</v>
      </c>
    </row>
    <row r="2523" spans="6:10" x14ac:dyDescent="0.35">
      <c r="F2523" s="2">
        <v>2513</v>
      </c>
      <c r="G2523" s="3">
        <v>9.3416663326041316E-2</v>
      </c>
      <c r="H2523" s="4">
        <f t="shared" si="119"/>
        <v>93.416663326041316</v>
      </c>
      <c r="I2523" s="2">
        <f t="shared" si="118"/>
        <v>90.469569193395444</v>
      </c>
      <c r="J2523" s="24">
        <f t="shared" si="120"/>
        <v>0.94523454636470428</v>
      </c>
    </row>
    <row r="2524" spans="6:10" x14ac:dyDescent="0.35">
      <c r="F2524" s="2">
        <v>2514</v>
      </c>
      <c r="G2524" s="3">
        <v>-1.7292240776164064E-2</v>
      </c>
      <c r="H2524" s="4">
        <f t="shared" si="119"/>
        <v>-17.292240776164064</v>
      </c>
      <c r="I2524" s="2">
        <f t="shared" si="118"/>
        <v>4.0788993482862992</v>
      </c>
      <c r="J2524" s="24">
        <f t="shared" si="120"/>
        <v>0.87007384046555125</v>
      </c>
    </row>
    <row r="2525" spans="6:10" x14ac:dyDescent="0.35">
      <c r="F2525" s="2">
        <v>2515</v>
      </c>
      <c r="G2525" s="3">
        <v>8.3073390870631952E-2</v>
      </c>
      <c r="H2525" s="4">
        <f t="shared" si="119"/>
        <v>83.073390870631954</v>
      </c>
      <c r="I2525" s="2">
        <f t="shared" si="118"/>
        <v>82.398292153308816</v>
      </c>
      <c r="J2525" s="24">
        <f t="shared" si="120"/>
        <v>0.94063099092651725</v>
      </c>
    </row>
    <row r="2526" spans="6:10" x14ac:dyDescent="0.35">
      <c r="F2526" s="2">
        <v>2516</v>
      </c>
      <c r="G2526" s="3">
        <v>3.8595004938165825E-2</v>
      </c>
      <c r="H2526" s="4">
        <f t="shared" si="119"/>
        <v>38.595004938165822</v>
      </c>
      <c r="I2526" s="2">
        <f t="shared" si="118"/>
        <v>47.689994880420514</v>
      </c>
      <c r="J2526" s="24">
        <f t="shared" si="120"/>
        <v>0.91599676330553537</v>
      </c>
    </row>
    <row r="2527" spans="6:10" x14ac:dyDescent="0.35">
      <c r="F2527" s="2">
        <v>2517</v>
      </c>
      <c r="G2527" s="3">
        <v>3.4288649372816851E-2</v>
      </c>
      <c r="H2527" s="4">
        <f t="shared" si="119"/>
        <v>34.288649372816849</v>
      </c>
      <c r="I2527" s="2">
        <f t="shared" si="118"/>
        <v>44.32957012598289</v>
      </c>
      <c r="J2527" s="24">
        <f t="shared" si="120"/>
        <v>0.9131259318303826</v>
      </c>
    </row>
    <row r="2528" spans="6:10" x14ac:dyDescent="0.35">
      <c r="F2528" s="2">
        <v>2518</v>
      </c>
      <c r="G2528" s="3">
        <v>0.12266836128347146</v>
      </c>
      <c r="H2528" s="4">
        <f t="shared" si="119"/>
        <v>122.66836128347146</v>
      </c>
      <c r="I2528" s="2">
        <f t="shared" si="118"/>
        <v>113.29586127118741</v>
      </c>
      <c r="J2528" s="24">
        <f t="shared" si="120"/>
        <v>0.95641135562704982</v>
      </c>
    </row>
    <row r="2529" spans="6:10" x14ac:dyDescent="0.35">
      <c r="F2529" s="2">
        <v>2519</v>
      </c>
      <c r="G2529" s="3">
        <v>5.946767683897785E-2</v>
      </c>
      <c r="H2529" s="4">
        <f t="shared" si="119"/>
        <v>59.467676838977852</v>
      </c>
      <c r="I2529" s="2">
        <f t="shared" si="118"/>
        <v>63.977791436546099</v>
      </c>
      <c r="J2529" s="24">
        <f t="shared" si="120"/>
        <v>0.92862288037081142</v>
      </c>
    </row>
    <row r="2530" spans="6:10" x14ac:dyDescent="0.35">
      <c r="F2530" s="2">
        <v>2520</v>
      </c>
      <c r="G2530" s="3">
        <v>8.7904375957565201E-2</v>
      </c>
      <c r="H2530" s="4">
        <f t="shared" si="119"/>
        <v>87.904375957565208</v>
      </c>
      <c r="I2530" s="2">
        <f t="shared" si="118"/>
        <v>86.168106704870098</v>
      </c>
      <c r="J2530" s="24">
        <f t="shared" si="120"/>
        <v>0.94282743148529058</v>
      </c>
    </row>
    <row r="2531" spans="6:10" x14ac:dyDescent="0.35">
      <c r="F2531" s="2">
        <v>2521</v>
      </c>
      <c r="G2531" s="3">
        <v>8.5152612189493299E-2</v>
      </c>
      <c r="H2531" s="4">
        <f t="shared" si="119"/>
        <v>85.152612189493297</v>
      </c>
      <c r="I2531" s="2">
        <f t="shared" si="118"/>
        <v>84.020793287696648</v>
      </c>
      <c r="J2531" s="24">
        <f t="shared" si="120"/>
        <v>0.94158648138935097</v>
      </c>
    </row>
    <row r="2532" spans="6:10" x14ac:dyDescent="0.35">
      <c r="F2532" s="2">
        <v>2522</v>
      </c>
      <c r="G2532" s="3">
        <v>7.9186401530696379E-2</v>
      </c>
      <c r="H2532" s="4">
        <f t="shared" si="119"/>
        <v>79.186401530696372</v>
      </c>
      <c r="I2532" s="2">
        <f t="shared" si="118"/>
        <v>79.365115955955929</v>
      </c>
      <c r="J2532" s="24">
        <f t="shared" si="120"/>
        <v>0.93880263583309387</v>
      </c>
    </row>
    <row r="2533" spans="6:10" x14ac:dyDescent="0.35">
      <c r="F2533" s="2">
        <v>2523</v>
      </c>
      <c r="G2533" s="3">
        <v>0.10145157658485857</v>
      </c>
      <c r="H2533" s="4">
        <f t="shared" si="119"/>
        <v>101.45157658485857</v>
      </c>
      <c r="I2533" s="2">
        <f t="shared" si="118"/>
        <v>96.739539474518864</v>
      </c>
      <c r="J2533" s="24">
        <f t="shared" si="120"/>
        <v>0.94856289062519672</v>
      </c>
    </row>
    <row r="2534" spans="6:10" x14ac:dyDescent="0.35">
      <c r="F2534" s="2">
        <v>2524</v>
      </c>
      <c r="G2534" s="3">
        <v>0.21589381624714196</v>
      </c>
      <c r="H2534" s="4">
        <f t="shared" si="119"/>
        <v>215.89381624714196</v>
      </c>
      <c r="I2534" s="2">
        <f t="shared" si="118"/>
        <v>186.04348321035275</v>
      </c>
      <c r="J2534" s="24">
        <f t="shared" si="120"/>
        <v>0.97894115952803928</v>
      </c>
    </row>
    <row r="2535" spans="6:10" x14ac:dyDescent="0.35">
      <c r="F2535" s="2">
        <v>2525</v>
      </c>
      <c r="G2535" s="3">
        <v>4.2081379254717111E-2</v>
      </c>
      <c r="H2535" s="4">
        <f t="shared" si="119"/>
        <v>42.081379254717113</v>
      </c>
      <c r="I2535" s="2">
        <f t="shared" si="118"/>
        <v>50.410554847842775</v>
      </c>
      <c r="J2535" s="24">
        <f t="shared" si="120"/>
        <v>0.91825131447005326</v>
      </c>
    </row>
    <row r="2536" spans="6:10" x14ac:dyDescent="0.35">
      <c r="F2536" s="2">
        <v>2526</v>
      </c>
      <c r="G2536" s="3">
        <v>0.12829581945611268</v>
      </c>
      <c r="H2536" s="4">
        <f t="shared" si="119"/>
        <v>128.29581945611267</v>
      </c>
      <c r="I2536" s="2">
        <f t="shared" si="118"/>
        <v>117.687196232023</v>
      </c>
      <c r="J2536" s="24">
        <f t="shared" si="120"/>
        <v>0.95828405972046016</v>
      </c>
    </row>
    <row r="2537" spans="6:10" x14ac:dyDescent="0.35">
      <c r="F2537" s="2">
        <v>2527</v>
      </c>
      <c r="G2537" s="3">
        <v>7.2231807593878455E-2</v>
      </c>
      <c r="H2537" s="4">
        <f t="shared" si="119"/>
        <v>72.231807593878457</v>
      </c>
      <c r="I2537" s="2">
        <f t="shared" si="118"/>
        <v>73.938162870522333</v>
      </c>
      <c r="J2537" s="24">
        <f t="shared" si="120"/>
        <v>0.93538971230997059</v>
      </c>
    </row>
    <row r="2538" spans="6:10" x14ac:dyDescent="0.35">
      <c r="F2538" s="2">
        <v>2528</v>
      </c>
      <c r="G2538" s="3">
        <v>0.10072419247541969</v>
      </c>
      <c r="H2538" s="4">
        <f t="shared" si="119"/>
        <v>100.7241924754197</v>
      </c>
      <c r="I2538" s="2">
        <f t="shared" si="118"/>
        <v>96.171932009169012</v>
      </c>
      <c r="J2538" s="24">
        <f t="shared" si="120"/>
        <v>0.94827009958661923</v>
      </c>
    </row>
    <row r="2539" spans="6:10" x14ac:dyDescent="0.35">
      <c r="F2539" s="2">
        <v>2529</v>
      </c>
      <c r="G2539" s="3">
        <v>3.5755425295197249E-2</v>
      </c>
      <c r="H2539" s="4">
        <f t="shared" si="119"/>
        <v>35.755425295197249</v>
      </c>
      <c r="I2539" s="2">
        <f t="shared" si="118"/>
        <v>45.474155157103219</v>
      </c>
      <c r="J2539" s="24">
        <f t="shared" si="120"/>
        <v>0.91411461048297671</v>
      </c>
    </row>
    <row r="2540" spans="6:10" x14ac:dyDescent="0.35">
      <c r="F2540" s="2">
        <v>2530</v>
      </c>
      <c r="G2540" s="3">
        <v>0.1122182588735101</v>
      </c>
      <c r="H2540" s="4">
        <f t="shared" si="119"/>
        <v>112.21825887351009</v>
      </c>
      <c r="I2540" s="2">
        <f t="shared" si="118"/>
        <v>105.14122046367744</v>
      </c>
      <c r="J2540" s="24">
        <f t="shared" si="120"/>
        <v>0.95270790889922841</v>
      </c>
    </row>
    <row r="2541" spans="6:10" x14ac:dyDescent="0.35">
      <c r="F2541" s="2">
        <v>2531</v>
      </c>
      <c r="G2541" s="3">
        <v>0.11003295711468089</v>
      </c>
      <c r="H2541" s="4">
        <f t="shared" si="119"/>
        <v>110.0329571146809</v>
      </c>
      <c r="I2541" s="2">
        <f t="shared" si="118"/>
        <v>103.43594043864294</v>
      </c>
      <c r="J2541" s="24">
        <f t="shared" si="120"/>
        <v>0.951894530840111</v>
      </c>
    </row>
    <row r="2542" spans="6:10" x14ac:dyDescent="0.35">
      <c r="F2542" s="2">
        <v>2532</v>
      </c>
      <c r="G2542" s="3">
        <v>0.10432189221513839</v>
      </c>
      <c r="H2542" s="4">
        <f t="shared" si="119"/>
        <v>104.32189221513839</v>
      </c>
      <c r="I2542" s="2">
        <f t="shared" si="118"/>
        <v>98.979363741389378</v>
      </c>
      <c r="J2542" s="24">
        <f t="shared" si="120"/>
        <v>0.94970218476008528</v>
      </c>
    </row>
    <row r="2543" spans="6:10" x14ac:dyDescent="0.35">
      <c r="F2543" s="2">
        <v>2533</v>
      </c>
      <c r="G2543" s="3">
        <v>0.11938020356410876</v>
      </c>
      <c r="H2543" s="4">
        <f t="shared" si="119"/>
        <v>119.38020356410877</v>
      </c>
      <c r="I2543" s="2">
        <f t="shared" si="118"/>
        <v>110.7299777929275</v>
      </c>
      <c r="J2543" s="24">
        <f t="shared" si="120"/>
        <v>0.95527844943206619</v>
      </c>
    </row>
    <row r="2544" spans="6:10" x14ac:dyDescent="0.35">
      <c r="F2544" s="2">
        <v>2534</v>
      </c>
      <c r="G2544" s="3">
        <v>6.3964331927781198E-3</v>
      </c>
      <c r="H2544" s="4">
        <f t="shared" si="119"/>
        <v>6.3964331927781197</v>
      </c>
      <c r="I2544" s="2">
        <f t="shared" si="118"/>
        <v>22.564137085171716</v>
      </c>
      <c r="J2544" s="24">
        <f t="shared" si="120"/>
        <v>0.89200187043513335</v>
      </c>
    </row>
    <row r="2545" spans="6:10" x14ac:dyDescent="0.35">
      <c r="F2545" s="2">
        <v>2535</v>
      </c>
      <c r="G2545" s="3">
        <v>6.7568861765729266E-2</v>
      </c>
      <c r="H2545" s="4">
        <f t="shared" si="119"/>
        <v>67.568861765729267</v>
      </c>
      <c r="I2545" s="2">
        <f t="shared" si="118"/>
        <v>70.299476201079997</v>
      </c>
      <c r="J2545" s="24">
        <f t="shared" si="120"/>
        <v>0.93299545070767387</v>
      </c>
    </row>
    <row r="2546" spans="6:10" x14ac:dyDescent="0.35">
      <c r="F2546" s="2">
        <v>2536</v>
      </c>
      <c r="G2546" s="3">
        <v>0.10520995765055946</v>
      </c>
      <c r="H2546" s="4">
        <f t="shared" si="119"/>
        <v>105.20995765055946</v>
      </c>
      <c r="I2546" s="2">
        <f t="shared" si="118"/>
        <v>99.672357394018135</v>
      </c>
      <c r="J2546" s="24">
        <f t="shared" si="120"/>
        <v>0.95004954046051382</v>
      </c>
    </row>
    <row r="2547" spans="6:10" x14ac:dyDescent="0.35">
      <c r="F2547" s="2">
        <v>2537</v>
      </c>
      <c r="G2547" s="3">
        <v>0.11512238127419731</v>
      </c>
      <c r="H2547" s="4">
        <f t="shared" si="119"/>
        <v>115.12238127419731</v>
      </c>
      <c r="I2547" s="2">
        <f t="shared" si="118"/>
        <v>107.40742553130178</v>
      </c>
      <c r="J2547" s="24">
        <f t="shared" si="120"/>
        <v>0.9537675920168126</v>
      </c>
    </row>
    <row r="2548" spans="6:10" x14ac:dyDescent="0.35">
      <c r="F2548" s="2">
        <v>2538</v>
      </c>
      <c r="G2548" s="3">
        <v>0.15079682797970523</v>
      </c>
      <c r="H2548" s="4">
        <f t="shared" si="119"/>
        <v>150.79682797970523</v>
      </c>
      <c r="I2548" s="2">
        <f t="shared" si="118"/>
        <v>135.24565021824529</v>
      </c>
      <c r="J2548" s="24">
        <f t="shared" si="120"/>
        <v>0.96500172492163405</v>
      </c>
    </row>
    <row r="2549" spans="6:10" x14ac:dyDescent="0.35">
      <c r="F2549" s="2">
        <v>2539</v>
      </c>
      <c r="G2549" s="3">
        <v>0.11785127099502667</v>
      </c>
      <c r="H2549" s="4">
        <f t="shared" si="119"/>
        <v>117.85127099502667</v>
      </c>
      <c r="I2549" s="2">
        <f t="shared" si="118"/>
        <v>109.5368893971733</v>
      </c>
      <c r="J2549" s="24">
        <f t="shared" si="120"/>
        <v>0.95474168613871624</v>
      </c>
    </row>
    <row r="2550" spans="6:10" x14ac:dyDescent="0.35">
      <c r="F2550" s="2">
        <v>2540</v>
      </c>
      <c r="G2550" s="3">
        <v>6.4466835193458444E-2</v>
      </c>
      <c r="H2550" s="4">
        <f t="shared" si="119"/>
        <v>64.466835193458451</v>
      </c>
      <c r="I2550" s="2">
        <f t="shared" si="118"/>
        <v>67.878838442725865</v>
      </c>
      <c r="J2550" s="24">
        <f t="shared" si="120"/>
        <v>0.93135372331432453</v>
      </c>
    </row>
    <row r="2551" spans="6:10" x14ac:dyDescent="0.35">
      <c r="F2551" s="2">
        <v>2541</v>
      </c>
      <c r="G2551" s="3">
        <v>1.7191165972545872E-2</v>
      </c>
      <c r="H2551" s="4">
        <f t="shared" si="119"/>
        <v>17.191165972545871</v>
      </c>
      <c r="I2551" s="2">
        <f t="shared" si="118"/>
        <v>30.987707015754342</v>
      </c>
      <c r="J2551" s="24">
        <f t="shared" si="120"/>
        <v>0.90072654552030196</v>
      </c>
    </row>
    <row r="2552" spans="6:10" x14ac:dyDescent="0.35">
      <c r="F2552" s="2">
        <v>2542</v>
      </c>
      <c r="G2552" s="3">
        <v>8.7155571318781266E-2</v>
      </c>
      <c r="H2552" s="4">
        <f t="shared" si="119"/>
        <v>87.15557131878127</v>
      </c>
      <c r="I2552" s="2">
        <f t="shared" si="118"/>
        <v>85.583783927472297</v>
      </c>
      <c r="J2552" s="24">
        <f t="shared" si="120"/>
        <v>0.94249238121081091</v>
      </c>
    </row>
    <row r="2553" spans="6:10" x14ac:dyDescent="0.35">
      <c r="F2553" s="2">
        <v>2543</v>
      </c>
      <c r="G2553" s="3">
        <v>4.2913971603819878E-3</v>
      </c>
      <c r="H2553" s="4">
        <f t="shared" si="119"/>
        <v>4.2913971603819876</v>
      </c>
      <c r="I2553" s="2">
        <f t="shared" si="118"/>
        <v>20.92149167772639</v>
      </c>
      <c r="J2553" s="24">
        <f t="shared" si="120"/>
        <v>0.89021319352965878</v>
      </c>
    </row>
    <row r="2554" spans="6:10" x14ac:dyDescent="0.35">
      <c r="F2554" s="2">
        <v>2544</v>
      </c>
      <c r="G2554" s="3">
        <v>0.13480085128796468</v>
      </c>
      <c r="H2554" s="4">
        <f t="shared" si="119"/>
        <v>134.80085128796469</v>
      </c>
      <c r="I2554" s="2">
        <f t="shared" si="118"/>
        <v>122.763337684915</v>
      </c>
      <c r="J2554" s="24">
        <f t="shared" si="120"/>
        <v>0.96034877265283747</v>
      </c>
    </row>
    <row r="2555" spans="6:10" x14ac:dyDescent="0.35">
      <c r="F2555" s="2">
        <v>2545</v>
      </c>
      <c r="G2555" s="3">
        <v>0.13219987014723639</v>
      </c>
      <c r="H2555" s="4">
        <f t="shared" si="119"/>
        <v>132.1998701472364</v>
      </c>
      <c r="I2555" s="2">
        <f t="shared" si="118"/>
        <v>120.73368609704839</v>
      </c>
      <c r="J2555" s="24">
        <f t="shared" si="120"/>
        <v>0.95953576821814346</v>
      </c>
    </row>
    <row r="2556" spans="6:10" x14ac:dyDescent="0.35">
      <c r="F2556" s="2">
        <v>2546</v>
      </c>
      <c r="G2556" s="3">
        <v>0.14595134886719635</v>
      </c>
      <c r="H2556" s="4">
        <f t="shared" si="119"/>
        <v>145.95134886719634</v>
      </c>
      <c r="I2556" s="2">
        <f t="shared" si="118"/>
        <v>131.46452538781904</v>
      </c>
      <c r="J2556" s="24">
        <f t="shared" si="120"/>
        <v>0.96365305977334148</v>
      </c>
    </row>
    <row r="2557" spans="6:10" x14ac:dyDescent="0.35">
      <c r="F2557" s="2">
        <v>2547</v>
      </c>
      <c r="G2557" s="3">
        <v>0.1196590977144258</v>
      </c>
      <c r="H2557" s="4">
        <f t="shared" si="119"/>
        <v>119.6590977144258</v>
      </c>
      <c r="I2557" s="2">
        <f t="shared" si="118"/>
        <v>110.94761026483353</v>
      </c>
      <c r="J2557" s="24">
        <f t="shared" si="120"/>
        <v>0.95537567221549469</v>
      </c>
    </row>
    <row r="2558" spans="6:10" x14ac:dyDescent="0.35">
      <c r="F2558" s="2">
        <v>2548</v>
      </c>
      <c r="G2558" s="3">
        <v>5.7242504138770453E-2</v>
      </c>
      <c r="H2558" s="4">
        <f t="shared" si="119"/>
        <v>57.24250413877045</v>
      </c>
      <c r="I2558" s="2">
        <f t="shared" si="118"/>
        <v>62.241398491002172</v>
      </c>
      <c r="J2558" s="24">
        <f t="shared" si="120"/>
        <v>0.92737267023251657</v>
      </c>
    </row>
    <row r="2559" spans="6:10" x14ac:dyDescent="0.35">
      <c r="F2559" s="2">
        <v>2549</v>
      </c>
      <c r="G2559" s="3">
        <v>7.4411482906816276E-2</v>
      </c>
      <c r="H2559" s="4">
        <f t="shared" si="119"/>
        <v>74.411482906816275</v>
      </c>
      <c r="I2559" s="2">
        <f t="shared" si="118"/>
        <v>75.639052350520316</v>
      </c>
      <c r="J2559" s="24">
        <f t="shared" si="120"/>
        <v>0.93647936870092574</v>
      </c>
    </row>
    <row r="2560" spans="6:10" x14ac:dyDescent="0.35">
      <c r="F2560" s="2">
        <v>2550</v>
      </c>
      <c r="G2560" s="3">
        <v>0.1123100822877994</v>
      </c>
      <c r="H2560" s="4">
        <f t="shared" si="119"/>
        <v>112.3100822877994</v>
      </c>
      <c r="I2560" s="2">
        <f t="shared" si="118"/>
        <v>105.21287401613782</v>
      </c>
      <c r="J2560" s="24">
        <f t="shared" si="120"/>
        <v>0.95274178322500669</v>
      </c>
    </row>
    <row r="2561" spans="6:10" x14ac:dyDescent="0.35">
      <c r="F2561" s="2">
        <v>2551</v>
      </c>
      <c r="G2561" s="3">
        <v>0.16707638077919867</v>
      </c>
      <c r="H2561" s="4">
        <f t="shared" si="119"/>
        <v>167.07638077919867</v>
      </c>
      <c r="I2561" s="2">
        <f t="shared" si="118"/>
        <v>147.94924874568335</v>
      </c>
      <c r="J2561" s="24">
        <f t="shared" si="120"/>
        <v>0.96917694985153935</v>
      </c>
    </row>
    <row r="2562" spans="6:10" x14ac:dyDescent="0.35">
      <c r="F2562" s="2">
        <v>2552</v>
      </c>
      <c r="G2562" s="3">
        <v>5.1570593752184167E-2</v>
      </c>
      <c r="H2562" s="4">
        <f t="shared" si="119"/>
        <v>51.570593752184166</v>
      </c>
      <c r="I2562" s="2">
        <f t="shared" si="118"/>
        <v>57.815375655962121</v>
      </c>
      <c r="J2562" s="24">
        <f t="shared" si="120"/>
        <v>0.92408596949756605</v>
      </c>
    </row>
    <row r="2563" spans="6:10" x14ac:dyDescent="0.35">
      <c r="F2563" s="2">
        <v>2553</v>
      </c>
      <c r="G2563" s="3">
        <v>0.14859407751492598</v>
      </c>
      <c r="H2563" s="4">
        <f t="shared" si="119"/>
        <v>148.59407751492597</v>
      </c>
      <c r="I2563" s="2">
        <f t="shared" si="118"/>
        <v>133.5267542568308</v>
      </c>
      <c r="J2563" s="24">
        <f t="shared" si="120"/>
        <v>0.96439494093197731</v>
      </c>
    </row>
    <row r="2564" spans="6:10" x14ac:dyDescent="0.35">
      <c r="F2564" s="2">
        <v>2554</v>
      </c>
      <c r="G2564" s="3">
        <v>0.14501614977038302</v>
      </c>
      <c r="H2564" s="4">
        <f t="shared" si="119"/>
        <v>145.01614977038301</v>
      </c>
      <c r="I2564" s="2">
        <f t="shared" si="118"/>
        <v>130.73475141825958</v>
      </c>
      <c r="J2564" s="24">
        <f t="shared" si="120"/>
        <v>0.96338683904154365</v>
      </c>
    </row>
    <row r="2565" spans="6:10" x14ac:dyDescent="0.35">
      <c r="F2565" s="2">
        <v>2555</v>
      </c>
      <c r="G2565" s="3">
        <v>4.1144348090228447E-2</v>
      </c>
      <c r="H2565" s="4">
        <f t="shared" si="119"/>
        <v>41.144348090228448</v>
      </c>
      <c r="I2565" s="2">
        <f t="shared" si="118"/>
        <v>49.679351241209787</v>
      </c>
      <c r="J2565" s="24">
        <f t="shared" si="120"/>
        <v>0.91765137441444522</v>
      </c>
    </row>
    <row r="2566" spans="6:10" x14ac:dyDescent="0.35">
      <c r="F2566" s="2">
        <v>2556</v>
      </c>
      <c r="G2566" s="3">
        <v>7.2792258182688863E-2</v>
      </c>
      <c r="H2566" s="4">
        <f t="shared" si="119"/>
        <v>72.792258182688869</v>
      </c>
      <c r="I2566" s="2">
        <f t="shared" si="118"/>
        <v>74.375505306300738</v>
      </c>
      <c r="J2566" s="24">
        <f t="shared" si="120"/>
        <v>0.93567166352036912</v>
      </c>
    </row>
    <row r="2567" spans="6:10" x14ac:dyDescent="0.35">
      <c r="F2567" s="2">
        <v>2557</v>
      </c>
      <c r="G2567" s="3">
        <v>0.1650102511745862</v>
      </c>
      <c r="H2567" s="4">
        <f t="shared" si="119"/>
        <v>165.01025117458622</v>
      </c>
      <c r="I2567" s="2">
        <f t="shared" si="118"/>
        <v>146.33696360948062</v>
      </c>
      <c r="J2567" s="24">
        <f t="shared" si="120"/>
        <v>0.96867596660864086</v>
      </c>
    </row>
    <row r="2568" spans="6:10" x14ac:dyDescent="0.35">
      <c r="F2568" s="2">
        <v>2558</v>
      </c>
      <c r="G2568" s="3">
        <v>0.11412550516897303</v>
      </c>
      <c r="H2568" s="4">
        <f t="shared" si="119"/>
        <v>114.12550516897304</v>
      </c>
      <c r="I2568" s="2">
        <f t="shared" si="118"/>
        <v>106.6295224784145</v>
      </c>
      <c r="J2568" s="24">
        <f t="shared" si="120"/>
        <v>0.95340654623126542</v>
      </c>
    </row>
    <row r="2569" spans="6:10" x14ac:dyDescent="0.35">
      <c r="F2569" s="2">
        <v>2559</v>
      </c>
      <c r="G2569" s="3">
        <v>0.13045952471584002</v>
      </c>
      <c r="H2569" s="4">
        <f t="shared" si="119"/>
        <v>130.45952471584002</v>
      </c>
      <c r="I2569" s="2">
        <f t="shared" si="118"/>
        <v>119.37562362863659</v>
      </c>
      <c r="J2569" s="24">
        <f t="shared" si="120"/>
        <v>0.95898249024649385</v>
      </c>
    </row>
    <row r="2570" spans="6:10" x14ac:dyDescent="0.35">
      <c r="F2570" s="2">
        <v>2560</v>
      </c>
      <c r="G2570" s="3">
        <v>0.1289977451967225</v>
      </c>
      <c r="H2570" s="4">
        <f t="shared" si="119"/>
        <v>128.99774519672249</v>
      </c>
      <c r="I2570" s="2">
        <f t="shared" si="118"/>
        <v>118.23493749461217</v>
      </c>
      <c r="J2570" s="24">
        <f t="shared" si="120"/>
        <v>0.95851193049759686</v>
      </c>
    </row>
    <row r="2571" spans="6:10" x14ac:dyDescent="0.35">
      <c r="F2571" s="2">
        <v>2561</v>
      </c>
      <c r="G2571" s="3">
        <v>1.5610853751077763E-2</v>
      </c>
      <c r="H2571" s="4">
        <f t="shared" si="119"/>
        <v>15.610853751077764</v>
      </c>
      <c r="I2571" s="2">
        <f t="shared" ref="I2571:I2634" si="121">($D$18*G2571+$D$19*$D$11)*$D$10</f>
        <v>29.754524983250395</v>
      </c>
      <c r="J2571" s="24">
        <f t="shared" si="120"/>
        <v>0.89949474354666514</v>
      </c>
    </row>
    <row r="2572" spans="6:10" x14ac:dyDescent="0.35">
      <c r="F2572" s="2">
        <v>2562</v>
      </c>
      <c r="G2572" s="3">
        <v>6.2682284868644522E-2</v>
      </c>
      <c r="H2572" s="4">
        <f t="shared" ref="H2572:H2635" si="122">$D$10*G2572</f>
        <v>62.682284868644523</v>
      </c>
      <c r="I2572" s="2">
        <f t="shared" si="121"/>
        <v>66.486281094396816</v>
      </c>
      <c r="J2572" s="24">
        <f t="shared" ref="J2572:J2635" si="123">1-EXP(-(2+(I2572/$D$12)))</f>
        <v>0.93039109754213034</v>
      </c>
    </row>
    <row r="2573" spans="6:10" x14ac:dyDescent="0.35">
      <c r="F2573" s="2">
        <v>2563</v>
      </c>
      <c r="G2573" s="3">
        <v>0.10228943981019595</v>
      </c>
      <c r="H2573" s="4">
        <f t="shared" si="122"/>
        <v>102.28943981019594</v>
      </c>
      <c r="I2573" s="2">
        <f t="shared" si="121"/>
        <v>97.3933582966134</v>
      </c>
      <c r="J2573" s="24">
        <f t="shared" si="123"/>
        <v>0.94889809910564049</v>
      </c>
    </row>
    <row r="2574" spans="6:10" x14ac:dyDescent="0.35">
      <c r="F2574" s="2">
        <v>2564</v>
      </c>
      <c r="G2574" s="3">
        <v>6.0251259901319534E-2</v>
      </c>
      <c r="H2574" s="4">
        <f t="shared" si="122"/>
        <v>60.251259901319536</v>
      </c>
      <c r="I2574" s="2">
        <f t="shared" si="121"/>
        <v>64.589253235250965</v>
      </c>
      <c r="J2574" s="24">
        <f t="shared" si="123"/>
        <v>0.92905799256225985</v>
      </c>
    </row>
    <row r="2575" spans="6:10" x14ac:dyDescent="0.35">
      <c r="F2575" s="2">
        <v>2565</v>
      </c>
      <c r="G2575" s="3">
        <v>5.1030762823597607E-2</v>
      </c>
      <c r="H2575" s="4">
        <f t="shared" si="122"/>
        <v>51.030762823597605</v>
      </c>
      <c r="I2575" s="2">
        <f t="shared" si="121"/>
        <v>57.394123581416743</v>
      </c>
      <c r="J2575" s="24">
        <f t="shared" si="123"/>
        <v>0.92376550556261128</v>
      </c>
    </row>
    <row r="2576" spans="6:10" x14ac:dyDescent="0.35">
      <c r="F2576" s="2">
        <v>2566</v>
      </c>
      <c r="G2576" s="3">
        <v>0.11041088189499837</v>
      </c>
      <c r="H2576" s="4">
        <f t="shared" si="122"/>
        <v>110.41088189499837</v>
      </c>
      <c r="I2576" s="2">
        <f t="shared" si="121"/>
        <v>103.73085054716097</v>
      </c>
      <c r="J2576" s="24">
        <f t="shared" si="123"/>
        <v>0.95203618974552806</v>
      </c>
    </row>
    <row r="2577" spans="6:10" x14ac:dyDescent="0.35">
      <c r="F2577" s="2">
        <v>2567</v>
      </c>
      <c r="G2577" s="3">
        <v>-5.0675319480429332E-2</v>
      </c>
      <c r="H2577" s="4">
        <f t="shared" si="122"/>
        <v>-50.67531948042933</v>
      </c>
      <c r="I2577" s="2">
        <f t="shared" si="121"/>
        <v>-21.9712775019064</v>
      </c>
      <c r="J2577" s="24">
        <f t="shared" si="123"/>
        <v>0.83141028286453378</v>
      </c>
    </row>
    <row r="2578" spans="6:10" x14ac:dyDescent="0.35">
      <c r="F2578" s="2">
        <v>2568</v>
      </c>
      <c r="G2578" s="3">
        <v>8.2550121869582313E-2</v>
      </c>
      <c r="H2578" s="4">
        <f t="shared" si="122"/>
        <v>82.550121869582313</v>
      </c>
      <c r="I2578" s="2">
        <f t="shared" si="121"/>
        <v>81.989964025806756</v>
      </c>
      <c r="J2578" s="24">
        <f t="shared" si="123"/>
        <v>0.9403880749538448</v>
      </c>
    </row>
    <row r="2579" spans="6:10" x14ac:dyDescent="0.35">
      <c r="F2579" s="2">
        <v>2569</v>
      </c>
      <c r="G2579" s="3">
        <v>0.11121461171818678</v>
      </c>
      <c r="H2579" s="4">
        <f t="shared" si="122"/>
        <v>111.21461171818677</v>
      </c>
      <c r="I2579" s="2">
        <f t="shared" si="121"/>
        <v>104.35803368444174</v>
      </c>
      <c r="J2579" s="24">
        <f t="shared" si="123"/>
        <v>0.95233606929545567</v>
      </c>
    </row>
    <row r="2580" spans="6:10" x14ac:dyDescent="0.35">
      <c r="F2580" s="2">
        <v>2570</v>
      </c>
      <c r="G2580" s="3">
        <v>0.18071152025303963</v>
      </c>
      <c r="H2580" s="4">
        <f t="shared" si="122"/>
        <v>180.71152025303962</v>
      </c>
      <c r="I2580" s="2">
        <f t="shared" si="121"/>
        <v>158.58930378126692</v>
      </c>
      <c r="J2580" s="24">
        <f t="shared" si="123"/>
        <v>0.97228809120587689</v>
      </c>
    </row>
    <row r="2581" spans="6:10" x14ac:dyDescent="0.35">
      <c r="F2581" s="2">
        <v>2571</v>
      </c>
      <c r="G2581" s="3">
        <v>2.0625278296862587E-3</v>
      </c>
      <c r="H2581" s="4">
        <f t="shared" si="122"/>
        <v>2.0625278296862586</v>
      </c>
      <c r="I2581" s="2">
        <f t="shared" si="121"/>
        <v>19.182214100755157</v>
      </c>
      <c r="J2581" s="24">
        <f t="shared" si="123"/>
        <v>0.88828699379968001</v>
      </c>
    </row>
    <row r="2582" spans="6:10" x14ac:dyDescent="0.35">
      <c r="F2582" s="2">
        <v>2572</v>
      </c>
      <c r="G2582" s="3">
        <v>6.4719211767691132E-2</v>
      </c>
      <c r="H2582" s="4">
        <f t="shared" si="122"/>
        <v>64.719211767691135</v>
      </c>
      <c r="I2582" s="2">
        <f t="shared" si="121"/>
        <v>68.07577816928162</v>
      </c>
      <c r="J2582" s="24">
        <f t="shared" si="123"/>
        <v>0.93148878206809738</v>
      </c>
    </row>
    <row r="2583" spans="6:10" x14ac:dyDescent="0.35">
      <c r="F2583" s="2">
        <v>2573</v>
      </c>
      <c r="G2583" s="3">
        <v>5.4190090841019445E-2</v>
      </c>
      <c r="H2583" s="4">
        <f t="shared" si="122"/>
        <v>54.190090841019448</v>
      </c>
      <c r="I2583" s="2">
        <f t="shared" si="121"/>
        <v>59.859475992759549</v>
      </c>
      <c r="J2583" s="24">
        <f t="shared" si="123"/>
        <v>0.92562197620887088</v>
      </c>
    </row>
    <row r="2584" spans="6:10" x14ac:dyDescent="0.35">
      <c r="F2584" s="2">
        <v>2574</v>
      </c>
      <c r="G2584" s="3">
        <v>0.14449079960598207</v>
      </c>
      <c r="H2584" s="4">
        <f t="shared" si="122"/>
        <v>144.49079960598206</v>
      </c>
      <c r="I2584" s="2">
        <f t="shared" si="121"/>
        <v>130.32479927417606</v>
      </c>
      <c r="J2584" s="24">
        <f t="shared" si="123"/>
        <v>0.96323643452054086</v>
      </c>
    </row>
    <row r="2585" spans="6:10" x14ac:dyDescent="0.35">
      <c r="F2585" s="2">
        <v>2575</v>
      </c>
      <c r="G2585" s="3">
        <v>0.10696017986201566</v>
      </c>
      <c r="H2585" s="4">
        <f t="shared" si="122"/>
        <v>106.96017986201565</v>
      </c>
      <c r="I2585" s="2">
        <f t="shared" si="121"/>
        <v>101.03812711644174</v>
      </c>
      <c r="J2585" s="24">
        <f t="shared" si="123"/>
        <v>0.9507271111530412</v>
      </c>
    </row>
    <row r="2586" spans="6:10" x14ac:dyDescent="0.35">
      <c r="F2586" s="2">
        <v>2576</v>
      </c>
      <c r="G2586" s="3">
        <v>0.19668768071885406</v>
      </c>
      <c r="H2586" s="4">
        <f t="shared" si="122"/>
        <v>196.68768071885407</v>
      </c>
      <c r="I2586" s="2">
        <f t="shared" si="121"/>
        <v>171.05615290589091</v>
      </c>
      <c r="J2586" s="24">
        <f t="shared" si="123"/>
        <v>0.97553621771061305</v>
      </c>
    </row>
    <row r="2587" spans="6:10" x14ac:dyDescent="0.35">
      <c r="F2587" s="2">
        <v>2577</v>
      </c>
      <c r="G2587" s="3">
        <v>9.8855766354654789E-2</v>
      </c>
      <c r="H2587" s="4">
        <f t="shared" si="122"/>
        <v>98.85576635465479</v>
      </c>
      <c r="I2587" s="2">
        <f t="shared" si="121"/>
        <v>94.713922958876523</v>
      </c>
      <c r="J2587" s="24">
        <f t="shared" si="123"/>
        <v>0.94751034779080801</v>
      </c>
    </row>
    <row r="2588" spans="6:10" x14ac:dyDescent="0.35">
      <c r="F2588" s="2">
        <v>2578</v>
      </c>
      <c r="G2588" s="3">
        <v>0.10141524942097732</v>
      </c>
      <c r="H2588" s="4">
        <f t="shared" si="122"/>
        <v>101.41524942097732</v>
      </c>
      <c r="I2588" s="2">
        <f t="shared" si="121"/>
        <v>96.711191908018009</v>
      </c>
      <c r="J2588" s="24">
        <f t="shared" si="123"/>
        <v>0.94854830738951201</v>
      </c>
    </row>
    <row r="2589" spans="6:10" x14ac:dyDescent="0.35">
      <c r="F2589" s="2">
        <v>2579</v>
      </c>
      <c r="G2589" s="3">
        <v>6.0807199447703505E-2</v>
      </c>
      <c r="H2589" s="4">
        <f t="shared" si="122"/>
        <v>60.807199447703503</v>
      </c>
      <c r="I2589" s="2">
        <f t="shared" si="121"/>
        <v>65.023075520775166</v>
      </c>
      <c r="J2589" s="24">
        <f t="shared" si="123"/>
        <v>0.92936508819404606</v>
      </c>
    </row>
    <row r="2590" spans="6:10" x14ac:dyDescent="0.35">
      <c r="F2590" s="2">
        <v>2580</v>
      </c>
      <c r="G2590" s="3">
        <v>2.4569960120420689E-2</v>
      </c>
      <c r="H2590" s="4">
        <f t="shared" si="122"/>
        <v>24.569960120420689</v>
      </c>
      <c r="I2590" s="2">
        <f t="shared" si="121"/>
        <v>36.745680814280796</v>
      </c>
      <c r="J2590" s="24">
        <f t="shared" si="123"/>
        <v>0.90628123173514663</v>
      </c>
    </row>
    <row r="2591" spans="6:10" x14ac:dyDescent="0.35">
      <c r="F2591" s="2">
        <v>2581</v>
      </c>
      <c r="G2591" s="3">
        <v>0.12588499960072422</v>
      </c>
      <c r="H2591" s="4">
        <f t="shared" si="122"/>
        <v>125.88499960072421</v>
      </c>
      <c r="I2591" s="2">
        <f t="shared" si="121"/>
        <v>115.80593524518652</v>
      </c>
      <c r="J2591" s="24">
        <f t="shared" si="123"/>
        <v>0.95749184556731282</v>
      </c>
    </row>
    <row r="2592" spans="6:10" x14ac:dyDescent="0.35">
      <c r="F2592" s="2">
        <v>2582</v>
      </c>
      <c r="G2592" s="3">
        <v>0.15987953128307852</v>
      </c>
      <c r="H2592" s="4">
        <f t="shared" si="122"/>
        <v>159.87953128307853</v>
      </c>
      <c r="I2592" s="2">
        <f t="shared" si="121"/>
        <v>142.33325377412922</v>
      </c>
      <c r="J2592" s="24">
        <f t="shared" si="123"/>
        <v>0.96739639903763264</v>
      </c>
    </row>
    <row r="2593" spans="6:10" x14ac:dyDescent="0.35">
      <c r="F2593" s="2">
        <v>2583</v>
      </c>
      <c r="G2593" s="3">
        <v>9.4974889264484358E-2</v>
      </c>
      <c r="H2593" s="4">
        <f t="shared" si="122"/>
        <v>94.974889264484361</v>
      </c>
      <c r="I2593" s="2">
        <f t="shared" si="121"/>
        <v>91.685516399121923</v>
      </c>
      <c r="J2593" s="24">
        <f t="shared" si="123"/>
        <v>0.94589643311602867</v>
      </c>
    </row>
    <row r="2594" spans="6:10" x14ac:dyDescent="0.35">
      <c r="F2594" s="2">
        <v>2584</v>
      </c>
      <c r="G2594" s="3">
        <v>3.8137468440081479E-2</v>
      </c>
      <c r="H2594" s="4">
        <f t="shared" si="122"/>
        <v>38.137468440081477</v>
      </c>
      <c r="I2594" s="2">
        <f t="shared" si="121"/>
        <v>47.332960503929876</v>
      </c>
      <c r="J2594" s="24">
        <f t="shared" si="123"/>
        <v>0.91569630682588066</v>
      </c>
    </row>
    <row r="2595" spans="6:10" x14ac:dyDescent="0.35">
      <c r="F2595" s="2">
        <v>2585</v>
      </c>
      <c r="G2595" s="3">
        <v>4.370190575783222E-2</v>
      </c>
      <c r="H2595" s="4">
        <f t="shared" si="122"/>
        <v>43.701905757832222</v>
      </c>
      <c r="I2595" s="2">
        <f t="shared" si="121"/>
        <v>51.675117723260833</v>
      </c>
      <c r="J2595" s="24">
        <f t="shared" si="123"/>
        <v>0.91927856916847772</v>
      </c>
    </row>
    <row r="2596" spans="6:10" x14ac:dyDescent="0.35">
      <c r="F2596" s="2">
        <v>2586</v>
      </c>
      <c r="G2596" s="3">
        <v>2.6423378994075139E-2</v>
      </c>
      <c r="H2596" s="4">
        <f t="shared" si="122"/>
        <v>26.42337899407514</v>
      </c>
      <c r="I2596" s="2">
        <f t="shared" si="121"/>
        <v>38.191979098028206</v>
      </c>
      <c r="J2596" s="24">
        <f t="shared" si="123"/>
        <v>0.90762692981058579</v>
      </c>
    </row>
    <row r="2597" spans="6:10" x14ac:dyDescent="0.35">
      <c r="F2597" s="2">
        <v>2587</v>
      </c>
      <c r="G2597" s="3">
        <v>8.4965974548016951E-2</v>
      </c>
      <c r="H2597" s="4">
        <f t="shared" si="122"/>
        <v>84.965974548016945</v>
      </c>
      <c r="I2597" s="2">
        <f t="shared" si="121"/>
        <v>83.875152329580345</v>
      </c>
      <c r="J2597" s="24">
        <f t="shared" si="123"/>
        <v>0.94150134539979025</v>
      </c>
    </row>
    <row r="2598" spans="6:10" x14ac:dyDescent="0.35">
      <c r="F2598" s="2">
        <v>2588</v>
      </c>
      <c r="G2598" s="3">
        <v>0.16387629101298928</v>
      </c>
      <c r="H2598" s="4">
        <f t="shared" si="122"/>
        <v>163.87629101298927</v>
      </c>
      <c r="I2598" s="2">
        <f t="shared" si="121"/>
        <v>145.45208828050448</v>
      </c>
      <c r="J2598" s="24">
        <f t="shared" si="123"/>
        <v>0.96839755799718608</v>
      </c>
    </row>
    <row r="2599" spans="6:10" x14ac:dyDescent="0.35">
      <c r="F2599" s="2">
        <v>2589</v>
      </c>
      <c r="G2599" s="3">
        <v>6.6053347522670378E-2</v>
      </c>
      <c r="H2599" s="4">
        <f t="shared" si="122"/>
        <v>66.053347522670379</v>
      </c>
      <c r="I2599" s="2">
        <f t="shared" si="121"/>
        <v>69.116858671989547</v>
      </c>
      <c r="J2599" s="24">
        <f t="shared" si="123"/>
        <v>0.9321983390616384</v>
      </c>
    </row>
    <row r="2600" spans="6:10" x14ac:dyDescent="0.35">
      <c r="F2600" s="2">
        <v>2590</v>
      </c>
      <c r="G2600" s="3">
        <v>9.5244925458182833E-2</v>
      </c>
      <c r="H2600" s="4">
        <f t="shared" si="122"/>
        <v>95.244925458182834</v>
      </c>
      <c r="I2600" s="2">
        <f t="shared" si="121"/>
        <v>91.896236646469859</v>
      </c>
      <c r="J2600" s="24">
        <f t="shared" si="123"/>
        <v>0.94601032025222198</v>
      </c>
    </row>
    <row r="2601" spans="6:10" x14ac:dyDescent="0.35">
      <c r="F2601" s="2">
        <v>2591</v>
      </c>
      <c r="G2601" s="3">
        <v>0.10832304321135292</v>
      </c>
      <c r="H2601" s="4">
        <f t="shared" si="122"/>
        <v>108.32304321135291</v>
      </c>
      <c r="I2601" s="2">
        <f t="shared" si="121"/>
        <v>102.10162493182884</v>
      </c>
      <c r="J2601" s="24">
        <f t="shared" si="123"/>
        <v>0.95124835065137492</v>
      </c>
    </row>
    <row r="2602" spans="6:10" x14ac:dyDescent="0.35">
      <c r="F2602" s="2">
        <v>2592</v>
      </c>
      <c r="G2602" s="3">
        <v>4.7010215268975156E-2</v>
      </c>
      <c r="H2602" s="4">
        <f t="shared" si="122"/>
        <v>47.010215268975159</v>
      </c>
      <c r="I2602" s="2">
        <f t="shared" si="121"/>
        <v>54.256726465939096</v>
      </c>
      <c r="J2602" s="24">
        <f t="shared" si="123"/>
        <v>0.92133581145436749</v>
      </c>
    </row>
    <row r="2603" spans="6:10" x14ac:dyDescent="0.35">
      <c r="F2603" s="2">
        <v>2593</v>
      </c>
      <c r="G2603" s="3">
        <v>0.14658074607622412</v>
      </c>
      <c r="H2603" s="4">
        <f t="shared" si="122"/>
        <v>146.58074607622413</v>
      </c>
      <c r="I2603" s="2">
        <f t="shared" si="121"/>
        <v>131.95566968129296</v>
      </c>
      <c r="J2603" s="24">
        <f t="shared" si="123"/>
        <v>0.96383113802755449</v>
      </c>
    </row>
    <row r="2604" spans="6:10" x14ac:dyDescent="0.35">
      <c r="F2604" s="2">
        <v>2594</v>
      </c>
      <c r="G2604" s="3">
        <v>0.1588249682806892</v>
      </c>
      <c r="H2604" s="4">
        <f t="shared" si="122"/>
        <v>158.82496828068921</v>
      </c>
      <c r="I2604" s="2">
        <f t="shared" si="121"/>
        <v>141.51033528433751</v>
      </c>
      <c r="J2604" s="24">
        <f t="shared" si="123"/>
        <v>0.96712699099301536</v>
      </c>
    </row>
    <row r="2605" spans="6:10" x14ac:dyDescent="0.35">
      <c r="F2605" s="2">
        <v>2595</v>
      </c>
      <c r="G2605" s="3">
        <v>9.0283636352876742E-2</v>
      </c>
      <c r="H2605" s="4">
        <f t="shared" si="122"/>
        <v>90.283636352876741</v>
      </c>
      <c r="I2605" s="2">
        <f t="shared" si="121"/>
        <v>88.024740558793411</v>
      </c>
      <c r="J2605" s="24">
        <f t="shared" si="123"/>
        <v>0.94387912350201941</v>
      </c>
    </row>
    <row r="2606" spans="6:10" x14ac:dyDescent="0.35">
      <c r="F2606" s="2">
        <v>2596</v>
      </c>
      <c r="G2606" s="3">
        <v>3.0568202427364286E-2</v>
      </c>
      <c r="H2606" s="4">
        <f t="shared" si="122"/>
        <v>30.568202427364284</v>
      </c>
      <c r="I2606" s="2">
        <f t="shared" si="121"/>
        <v>41.426353746529685</v>
      </c>
      <c r="J2606" s="24">
        <f t="shared" si="123"/>
        <v>0.91056682113995668</v>
      </c>
    </row>
    <row r="2607" spans="6:10" x14ac:dyDescent="0.35">
      <c r="F2607" s="2">
        <v>2597</v>
      </c>
      <c r="G2607" s="3">
        <v>9.065139496662096E-2</v>
      </c>
      <c r="H2607" s="4">
        <f t="shared" si="122"/>
        <v>90.651394966620956</v>
      </c>
      <c r="I2607" s="2">
        <f t="shared" si="121"/>
        <v>88.311717593209181</v>
      </c>
      <c r="J2607" s="24">
        <f t="shared" si="123"/>
        <v>0.94403994665594981</v>
      </c>
    </row>
    <row r="2608" spans="6:10" x14ac:dyDescent="0.35">
      <c r="F2608" s="2">
        <v>2598</v>
      </c>
      <c r="G2608" s="3">
        <v>6.3591367451132697E-2</v>
      </c>
      <c r="H2608" s="4">
        <f t="shared" si="122"/>
        <v>63.591367451132697</v>
      </c>
      <c r="I2608" s="2">
        <f t="shared" si="121"/>
        <v>67.1956752834421</v>
      </c>
      <c r="J2608" s="24">
        <f t="shared" si="123"/>
        <v>0.93088315168596325</v>
      </c>
    </row>
    <row r="2609" spans="6:10" x14ac:dyDescent="0.35">
      <c r="F2609" s="2">
        <v>2599</v>
      </c>
      <c r="G2609" s="3">
        <v>0.15474176195268785</v>
      </c>
      <c r="H2609" s="4">
        <f t="shared" si="122"/>
        <v>154.74176195268785</v>
      </c>
      <c r="I2609" s="2">
        <f t="shared" si="121"/>
        <v>138.32404297431543</v>
      </c>
      <c r="J2609" s="24">
        <f t="shared" si="123"/>
        <v>0.96606269508763665</v>
      </c>
    </row>
    <row r="2610" spans="6:10" x14ac:dyDescent="0.35">
      <c r="F2610" s="2">
        <v>2600</v>
      </c>
      <c r="G2610" s="3">
        <v>7.9201095029351076E-2</v>
      </c>
      <c r="H2610" s="4">
        <f t="shared" si="122"/>
        <v>79.20109502935108</v>
      </c>
      <c r="I2610" s="2">
        <f t="shared" si="121"/>
        <v>79.376581891794075</v>
      </c>
      <c r="J2610" s="24">
        <f t="shared" si="123"/>
        <v>0.93880965228134539</v>
      </c>
    </row>
    <row r="2611" spans="6:10" x14ac:dyDescent="0.35">
      <c r="F2611" s="2">
        <v>2601</v>
      </c>
      <c r="G2611" s="3">
        <v>0.16576818765470741</v>
      </c>
      <c r="H2611" s="4">
        <f t="shared" si="122"/>
        <v>165.76818765470742</v>
      </c>
      <c r="I2611" s="2">
        <f t="shared" si="121"/>
        <v>146.92841233484481</v>
      </c>
      <c r="J2611" s="24">
        <f t="shared" si="123"/>
        <v>0.96886068540790193</v>
      </c>
    </row>
    <row r="2612" spans="6:10" x14ac:dyDescent="0.35">
      <c r="F2612" s="2">
        <v>2602</v>
      </c>
      <c r="G2612" s="3">
        <v>0.18575210653593019</v>
      </c>
      <c r="H2612" s="4">
        <f t="shared" si="122"/>
        <v>185.75210653593018</v>
      </c>
      <c r="I2612" s="2">
        <f t="shared" si="121"/>
        <v>162.52267868839249</v>
      </c>
      <c r="J2612" s="24">
        <f t="shared" si="123"/>
        <v>0.97335694564412856</v>
      </c>
    </row>
    <row r="2613" spans="6:10" x14ac:dyDescent="0.35">
      <c r="F2613" s="2">
        <v>2603</v>
      </c>
      <c r="G2613" s="3">
        <v>6.6071308027299908E-2</v>
      </c>
      <c r="H2613" s="4">
        <f t="shared" si="122"/>
        <v>66.071308027299906</v>
      </c>
      <c r="I2613" s="2">
        <f t="shared" si="121"/>
        <v>69.130873985737651</v>
      </c>
      <c r="J2613" s="24">
        <f t="shared" si="123"/>
        <v>0.93220784101126575</v>
      </c>
    </row>
    <row r="2614" spans="6:10" x14ac:dyDescent="0.35">
      <c r="F2614" s="2">
        <v>2604</v>
      </c>
      <c r="G2614" s="3">
        <v>0.1040971359696246</v>
      </c>
      <c r="H2614" s="4">
        <f t="shared" si="122"/>
        <v>104.0971359696246</v>
      </c>
      <c r="I2614" s="2">
        <f t="shared" si="121"/>
        <v>98.80397728300764</v>
      </c>
      <c r="J2614" s="24">
        <f t="shared" si="123"/>
        <v>0.94961389179897659</v>
      </c>
    </row>
    <row r="2615" spans="6:10" x14ac:dyDescent="0.35">
      <c r="F2615" s="2">
        <v>2605</v>
      </c>
      <c r="G2615" s="3">
        <v>5.9470436761936037E-2</v>
      </c>
      <c r="H2615" s="4">
        <f t="shared" si="122"/>
        <v>59.470436761936035</v>
      </c>
      <c r="I2615" s="2">
        <f t="shared" si="121"/>
        <v>63.97994511691185</v>
      </c>
      <c r="J2615" s="24">
        <f t="shared" si="123"/>
        <v>0.92862441758926906</v>
      </c>
    </row>
    <row r="2616" spans="6:10" x14ac:dyDescent="0.35">
      <c r="F2616" s="2">
        <v>2606</v>
      </c>
      <c r="G2616" s="3">
        <v>3.1679813404394311E-2</v>
      </c>
      <c r="H2616" s="4">
        <f t="shared" si="122"/>
        <v>31.679813404394309</v>
      </c>
      <c r="I2616" s="2">
        <f t="shared" si="121"/>
        <v>42.293789095940632</v>
      </c>
      <c r="J2616" s="24">
        <f t="shared" si="123"/>
        <v>0.91133924118189447</v>
      </c>
    </row>
    <row r="2617" spans="6:10" x14ac:dyDescent="0.35">
      <c r="F2617" s="2">
        <v>2607</v>
      </c>
      <c r="G2617" s="3">
        <v>0.14052972238260347</v>
      </c>
      <c r="H2617" s="4">
        <f t="shared" si="122"/>
        <v>140.52972238260347</v>
      </c>
      <c r="I2617" s="2">
        <f t="shared" si="121"/>
        <v>127.23380928189896</v>
      </c>
      <c r="J2617" s="24">
        <f t="shared" si="123"/>
        <v>0.96208233167551216</v>
      </c>
    </row>
    <row r="2618" spans="6:10" x14ac:dyDescent="0.35">
      <c r="F2618" s="2">
        <v>2608</v>
      </c>
      <c r="G2618" s="3">
        <v>0.20526194928869765</v>
      </c>
      <c r="H2618" s="4">
        <f t="shared" si="122"/>
        <v>205.26194928869765</v>
      </c>
      <c r="I2618" s="2">
        <f t="shared" si="121"/>
        <v>177.74700411779355</v>
      </c>
      <c r="J2618" s="24">
        <f t="shared" si="123"/>
        <v>0.97711949500325224</v>
      </c>
    </row>
    <row r="2619" spans="6:10" x14ac:dyDescent="0.35">
      <c r="F2619" s="2">
        <v>2609</v>
      </c>
      <c r="G2619" s="3">
        <v>9.1882220949704385E-2</v>
      </c>
      <c r="H2619" s="4">
        <f t="shared" si="122"/>
        <v>91.88222094970439</v>
      </c>
      <c r="I2619" s="2">
        <f t="shared" si="121"/>
        <v>89.27218127048647</v>
      </c>
      <c r="J2619" s="24">
        <f t="shared" si="123"/>
        <v>0.94457484975509765</v>
      </c>
    </row>
    <row r="2620" spans="6:10" x14ac:dyDescent="0.35">
      <c r="F2620" s="2">
        <v>2610</v>
      </c>
      <c r="G2620" s="3">
        <v>8.467973756531863E-2</v>
      </c>
      <c r="H2620" s="4">
        <f t="shared" si="122"/>
        <v>84.679737565318632</v>
      </c>
      <c r="I2620" s="2">
        <f t="shared" si="121"/>
        <v>83.651789946307886</v>
      </c>
      <c r="J2620" s="24">
        <f t="shared" si="123"/>
        <v>0.94137053537488335</v>
      </c>
    </row>
    <row r="2621" spans="6:10" x14ac:dyDescent="0.35">
      <c r="F2621" s="2">
        <v>2611</v>
      </c>
      <c r="G2621" s="3">
        <v>0.12483351566676755</v>
      </c>
      <c r="H2621" s="4">
        <f t="shared" si="122"/>
        <v>124.83351566676755</v>
      </c>
      <c r="I2621" s="2">
        <f t="shared" si="121"/>
        <v>114.98541947798115</v>
      </c>
      <c r="J2621" s="24">
        <f t="shared" si="123"/>
        <v>0.95714162461364416</v>
      </c>
    </row>
    <row r="2622" spans="6:10" x14ac:dyDescent="0.35">
      <c r="F2622" s="2">
        <v>2612</v>
      </c>
      <c r="G2622" s="3">
        <v>0.12928325467433482</v>
      </c>
      <c r="H2622" s="4">
        <f t="shared" si="122"/>
        <v>129.28325467433481</v>
      </c>
      <c r="I2622" s="2">
        <f t="shared" si="121"/>
        <v>118.45773217601635</v>
      </c>
      <c r="J2622" s="24">
        <f t="shared" si="123"/>
        <v>0.95860426081815164</v>
      </c>
    </row>
    <row r="2623" spans="6:10" x14ac:dyDescent="0.35">
      <c r="F2623" s="2">
        <v>2613</v>
      </c>
      <c r="G2623" s="3">
        <v>0.10275775749493749</v>
      </c>
      <c r="H2623" s="4">
        <f t="shared" si="122"/>
        <v>102.75775749493748</v>
      </c>
      <c r="I2623" s="2">
        <f t="shared" si="121"/>
        <v>97.758805672443088</v>
      </c>
      <c r="J2623" s="24">
        <f t="shared" si="123"/>
        <v>0.94908450883925688</v>
      </c>
    </row>
    <row r="2624" spans="6:10" x14ac:dyDescent="0.35">
      <c r="F2624" s="2">
        <v>2614</v>
      </c>
      <c r="G2624" s="3">
        <v>9.4481760851224256E-2</v>
      </c>
      <c r="H2624" s="4">
        <f t="shared" si="122"/>
        <v>94.481760851224251</v>
      </c>
      <c r="I2624" s="2">
        <f t="shared" si="121"/>
        <v>91.300708200660608</v>
      </c>
      <c r="J2624" s="24">
        <f t="shared" si="123"/>
        <v>0.945687837065049</v>
      </c>
    </row>
    <row r="2625" spans="6:10" x14ac:dyDescent="0.35">
      <c r="F2625" s="2">
        <v>2615</v>
      </c>
      <c r="G2625" s="3">
        <v>7.2467625369112831E-2</v>
      </c>
      <c r="H2625" s="4">
        <f t="shared" si="122"/>
        <v>72.467625369112838</v>
      </c>
      <c r="I2625" s="2">
        <f t="shared" si="121"/>
        <v>74.122181091360957</v>
      </c>
      <c r="J2625" s="24">
        <f t="shared" si="123"/>
        <v>0.93550849768496969</v>
      </c>
    </row>
    <row r="2626" spans="6:10" x14ac:dyDescent="0.35">
      <c r="F2626" s="2">
        <v>2616</v>
      </c>
      <c r="G2626" s="3">
        <v>0.14494594997181273</v>
      </c>
      <c r="H2626" s="4">
        <f t="shared" si="122"/>
        <v>144.94594997181272</v>
      </c>
      <c r="I2626" s="2">
        <f t="shared" si="121"/>
        <v>130.67997165442159</v>
      </c>
      <c r="J2626" s="24">
        <f t="shared" si="123"/>
        <v>0.9633667769439539</v>
      </c>
    </row>
    <row r="2627" spans="6:10" x14ac:dyDescent="0.35">
      <c r="F2627" s="2">
        <v>2617</v>
      </c>
      <c r="G2627" s="3">
        <v>4.920158363340485E-2</v>
      </c>
      <c r="H2627" s="4">
        <f t="shared" si="122"/>
        <v>49.201583633404852</v>
      </c>
      <c r="I2627" s="2">
        <f t="shared" si="121"/>
        <v>55.966740510569963</v>
      </c>
      <c r="J2627" s="24">
        <f t="shared" si="123"/>
        <v>0.92266954411854896</v>
      </c>
    </row>
    <row r="2628" spans="6:10" x14ac:dyDescent="0.35">
      <c r="F2628" s="2">
        <v>2618</v>
      </c>
      <c r="G2628" s="3">
        <v>0.10849231351552087</v>
      </c>
      <c r="H2628" s="4">
        <f t="shared" si="122"/>
        <v>108.49231351552086</v>
      </c>
      <c r="I2628" s="2">
        <f t="shared" si="121"/>
        <v>102.23371344883243</v>
      </c>
      <c r="J2628" s="24">
        <f t="shared" si="123"/>
        <v>0.95131270347131502</v>
      </c>
    </row>
    <row r="2629" spans="6:10" x14ac:dyDescent="0.35">
      <c r="F2629" s="2">
        <v>2619</v>
      </c>
      <c r="G2629" s="3">
        <v>8.020620474724828E-2</v>
      </c>
      <c r="H2629" s="4">
        <f t="shared" si="122"/>
        <v>80.206204747248279</v>
      </c>
      <c r="I2629" s="2">
        <f t="shared" si="121"/>
        <v>80.160909968213346</v>
      </c>
      <c r="J2629" s="24">
        <f t="shared" si="123"/>
        <v>0.93928770814466978</v>
      </c>
    </row>
    <row r="2630" spans="6:10" x14ac:dyDescent="0.35">
      <c r="F2630" s="2">
        <v>2620</v>
      </c>
      <c r="G2630" s="3">
        <v>0.11388294728383347</v>
      </c>
      <c r="H2630" s="4">
        <f t="shared" si="122"/>
        <v>113.88294728383347</v>
      </c>
      <c r="I2630" s="2">
        <f t="shared" si="121"/>
        <v>106.4402446751217</v>
      </c>
      <c r="J2630" s="24">
        <f t="shared" si="123"/>
        <v>0.95331827164975369</v>
      </c>
    </row>
    <row r="2631" spans="6:10" x14ac:dyDescent="0.35">
      <c r="F2631" s="2">
        <v>2621</v>
      </c>
      <c r="G2631" s="3">
        <v>-2.2788690051932251E-2</v>
      </c>
      <c r="H2631" s="4">
        <f t="shared" si="122"/>
        <v>-22.78869005193225</v>
      </c>
      <c r="I2631" s="2">
        <f t="shared" si="121"/>
        <v>-0.21020403101288526</v>
      </c>
      <c r="J2631" s="24">
        <f t="shared" si="123"/>
        <v>0.86437993733858587</v>
      </c>
    </row>
    <row r="2632" spans="6:10" x14ac:dyDescent="0.35">
      <c r="F2632" s="2">
        <v>2622</v>
      </c>
      <c r="G2632" s="3">
        <v>0.11959294671383336</v>
      </c>
      <c r="H2632" s="4">
        <f t="shared" si="122"/>
        <v>119.59294671383336</v>
      </c>
      <c r="I2632" s="2">
        <f t="shared" si="121"/>
        <v>110.89598994306763</v>
      </c>
      <c r="J2632" s="24">
        <f t="shared" si="123"/>
        <v>0.9553526310474556</v>
      </c>
    </row>
    <row r="2633" spans="6:10" x14ac:dyDescent="0.35">
      <c r="F2633" s="2">
        <v>2623</v>
      </c>
      <c r="G2633" s="3">
        <v>7.100941742817099E-2</v>
      </c>
      <c r="H2633" s="4">
        <f t="shared" si="122"/>
        <v>71.009417428170991</v>
      </c>
      <c r="I2633" s="2">
        <f t="shared" si="121"/>
        <v>72.984282005347751</v>
      </c>
      <c r="J2633" s="24">
        <f t="shared" si="123"/>
        <v>0.93477045836172923</v>
      </c>
    </row>
    <row r="2634" spans="6:10" x14ac:dyDescent="0.35">
      <c r="F2634" s="2">
        <v>2624</v>
      </c>
      <c r="G2634" s="3">
        <v>0.13020297890036681</v>
      </c>
      <c r="H2634" s="4">
        <f t="shared" si="122"/>
        <v>130.20297890036682</v>
      </c>
      <c r="I2634" s="2">
        <f t="shared" si="121"/>
        <v>119.17543047322218</v>
      </c>
      <c r="J2634" s="24">
        <f t="shared" si="123"/>
        <v>0.95890029375101871</v>
      </c>
    </row>
    <row r="2635" spans="6:10" x14ac:dyDescent="0.35">
      <c r="F2635" s="2">
        <v>2625</v>
      </c>
      <c r="G2635" s="3">
        <v>9.0821117191974013E-2</v>
      </c>
      <c r="H2635" s="4">
        <f t="shared" si="122"/>
        <v>90.821117191974011</v>
      </c>
      <c r="I2635" s="2">
        <f t="shared" ref="I2635:I2698" si="124">($D$18*G2635+$D$19*$D$11)*$D$10</f>
        <v>88.444158762731703</v>
      </c>
      <c r="J2635" s="24">
        <f t="shared" si="123"/>
        <v>0.94411401174790088</v>
      </c>
    </row>
    <row r="2636" spans="6:10" x14ac:dyDescent="0.35">
      <c r="F2636" s="2">
        <v>2626</v>
      </c>
      <c r="G2636" s="3">
        <v>0.14191787447597021</v>
      </c>
      <c r="H2636" s="4">
        <f t="shared" ref="H2636:H2699" si="125">$D$10*G2636</f>
        <v>141.91787447597019</v>
      </c>
      <c r="I2636" s="2">
        <f t="shared" si="124"/>
        <v>128.31704093490248</v>
      </c>
      <c r="J2636" s="24">
        <f t="shared" ref="J2636:J2699" si="126">1-EXP(-(2+(I2636/$D$12)))</f>
        <v>0.9624908512595608</v>
      </c>
    </row>
    <row r="2637" spans="6:10" x14ac:dyDescent="0.35">
      <c r="F2637" s="2">
        <v>2627</v>
      </c>
      <c r="G2637" s="3">
        <v>0.15042847613151622</v>
      </c>
      <c r="H2637" s="4">
        <f t="shared" si="125"/>
        <v>150.42847613151622</v>
      </c>
      <c r="I2637" s="2">
        <f t="shared" si="124"/>
        <v>134.9582102588148</v>
      </c>
      <c r="J2637" s="24">
        <f t="shared" si="126"/>
        <v>0.96490098117441792</v>
      </c>
    </row>
    <row r="2638" spans="6:10" x14ac:dyDescent="0.35">
      <c r="F2638" s="2">
        <v>2628</v>
      </c>
      <c r="G2638" s="3">
        <v>8.0229716859827785E-2</v>
      </c>
      <c r="H2638" s="4">
        <f t="shared" si="125"/>
        <v>80.229716859827789</v>
      </c>
      <c r="I2638" s="2">
        <f t="shared" si="124"/>
        <v>80.179257427902243</v>
      </c>
      <c r="J2638" s="24">
        <f t="shared" si="126"/>
        <v>0.93929884628612981</v>
      </c>
    </row>
    <row r="2639" spans="6:10" x14ac:dyDescent="0.35">
      <c r="F2639" s="2">
        <v>2629</v>
      </c>
      <c r="G2639" s="3">
        <v>0.12267538237229855</v>
      </c>
      <c r="H2639" s="4">
        <f t="shared" si="125"/>
        <v>122.67538237229856</v>
      </c>
      <c r="I2639" s="2">
        <f t="shared" si="124"/>
        <v>113.30134011294574</v>
      </c>
      <c r="J2639" s="24">
        <f t="shared" si="126"/>
        <v>0.95641374371447918</v>
      </c>
    </row>
    <row r="2640" spans="6:10" x14ac:dyDescent="0.35">
      <c r="F2640" s="2">
        <v>2630</v>
      </c>
      <c r="G2640" s="3">
        <v>7.45209066115438E-2</v>
      </c>
      <c r="H2640" s="4">
        <f t="shared" si="125"/>
        <v>74.520906611543793</v>
      </c>
      <c r="I2640" s="2">
        <f t="shared" si="124"/>
        <v>75.724440126914672</v>
      </c>
      <c r="J2640" s="24">
        <f t="shared" si="126"/>
        <v>0.93653358440545731</v>
      </c>
    </row>
    <row r="2641" spans="6:10" x14ac:dyDescent="0.35">
      <c r="F2641" s="2">
        <v>2631</v>
      </c>
      <c r="G2641" s="3">
        <v>9.9672429011455677E-2</v>
      </c>
      <c r="H2641" s="4">
        <f t="shared" si="125"/>
        <v>99.672429011455677</v>
      </c>
      <c r="I2641" s="2">
        <f t="shared" si="124"/>
        <v>95.35119811330658</v>
      </c>
      <c r="J2641" s="24">
        <f t="shared" si="126"/>
        <v>0.94784378770963507</v>
      </c>
    </row>
    <row r="2642" spans="6:10" x14ac:dyDescent="0.35">
      <c r="F2642" s="2">
        <v>2632</v>
      </c>
      <c r="G2642" s="3">
        <v>0.17577482049266793</v>
      </c>
      <c r="H2642" s="4">
        <f t="shared" si="125"/>
        <v>175.77482049266794</v>
      </c>
      <c r="I2642" s="2">
        <f t="shared" si="124"/>
        <v>154.73699576158884</v>
      </c>
      <c r="J2642" s="24">
        <f t="shared" si="126"/>
        <v>0.97119971389291759</v>
      </c>
    </row>
    <row r="2643" spans="6:10" x14ac:dyDescent="0.35">
      <c r="F2643" s="2">
        <v>2633</v>
      </c>
      <c r="G2643" s="3">
        <v>7.8870677527350191E-2</v>
      </c>
      <c r="H2643" s="4">
        <f t="shared" si="125"/>
        <v>78.870677527350196</v>
      </c>
      <c r="I2643" s="2">
        <f t="shared" si="124"/>
        <v>79.118743648719686</v>
      </c>
      <c r="J2643" s="24">
        <f t="shared" si="126"/>
        <v>0.93865167659050286</v>
      </c>
    </row>
    <row r="2644" spans="6:10" x14ac:dyDescent="0.35">
      <c r="F2644" s="2">
        <v>2634</v>
      </c>
      <c r="G2644" s="3">
        <v>0.16700151695453291</v>
      </c>
      <c r="H2644" s="4">
        <f t="shared" si="125"/>
        <v>167.00151695453292</v>
      </c>
      <c r="I2644" s="2">
        <f t="shared" si="124"/>
        <v>147.89082945219934</v>
      </c>
      <c r="J2644" s="24">
        <f t="shared" si="126"/>
        <v>0.96915893798272135</v>
      </c>
    </row>
    <row r="2645" spans="6:10" x14ac:dyDescent="0.35">
      <c r="F2645" s="2">
        <v>2635</v>
      </c>
      <c r="G2645" s="3">
        <v>8.968937293922094E-2</v>
      </c>
      <c r="H2645" s="4">
        <f t="shared" si="125"/>
        <v>89.689372939220945</v>
      </c>
      <c r="I2645" s="2">
        <f t="shared" si="124"/>
        <v>87.56101259773645</v>
      </c>
      <c r="J2645" s="24">
        <f t="shared" si="126"/>
        <v>0.94361827095005324</v>
      </c>
    </row>
    <row r="2646" spans="6:10" x14ac:dyDescent="0.35">
      <c r="F2646" s="2">
        <v>2636</v>
      </c>
      <c r="G2646" s="3">
        <v>8.9276715962721867E-2</v>
      </c>
      <c r="H2646" s="4">
        <f t="shared" si="125"/>
        <v>89.276715962721866</v>
      </c>
      <c r="I2646" s="2">
        <f t="shared" si="124"/>
        <v>87.238999541016994</v>
      </c>
      <c r="J2646" s="24">
        <f t="shared" si="126"/>
        <v>0.94343642178902365</v>
      </c>
    </row>
    <row r="2647" spans="6:10" x14ac:dyDescent="0.35">
      <c r="F2647" s="2">
        <v>2637</v>
      </c>
      <c r="G2647" s="3">
        <v>0.16668448240520148</v>
      </c>
      <c r="H2647" s="4">
        <f t="shared" si="125"/>
        <v>166.68448240520146</v>
      </c>
      <c r="I2647" s="2">
        <f t="shared" si="124"/>
        <v>147.64343447251909</v>
      </c>
      <c r="J2647" s="24">
        <f t="shared" si="126"/>
        <v>0.96908254428548812</v>
      </c>
    </row>
    <row r="2648" spans="6:10" x14ac:dyDescent="0.35">
      <c r="F2648" s="2">
        <v>2638</v>
      </c>
      <c r="G2648" s="3">
        <v>0.13004361790915125</v>
      </c>
      <c r="H2648" s="4">
        <f t="shared" si="125"/>
        <v>130.04361790915127</v>
      </c>
      <c r="I2648" s="2">
        <f t="shared" si="124"/>
        <v>119.05107459697233</v>
      </c>
      <c r="J2648" s="24">
        <f t="shared" si="126"/>
        <v>0.95884915205891763</v>
      </c>
    </row>
    <row r="2649" spans="6:10" x14ac:dyDescent="0.35">
      <c r="F2649" s="2">
        <v>2639</v>
      </c>
      <c r="G2649" s="3">
        <v>0.14648585291162705</v>
      </c>
      <c r="H2649" s="4">
        <f t="shared" si="125"/>
        <v>146.48585291162706</v>
      </c>
      <c r="I2649" s="2">
        <f t="shared" si="124"/>
        <v>131.88162067755889</v>
      </c>
      <c r="J2649" s="24">
        <f t="shared" si="126"/>
        <v>0.96380434542699922</v>
      </c>
    </row>
    <row r="2650" spans="6:10" x14ac:dyDescent="0.35">
      <c r="F2650" s="2">
        <v>2640</v>
      </c>
      <c r="G2650" s="3">
        <v>0.11869071846018125</v>
      </c>
      <c r="H2650" s="4">
        <f t="shared" si="125"/>
        <v>118.69071846018126</v>
      </c>
      <c r="I2650" s="2">
        <f t="shared" si="124"/>
        <v>110.19194446616335</v>
      </c>
      <c r="J2650" s="24">
        <f t="shared" si="126"/>
        <v>0.95503718412389493</v>
      </c>
    </row>
    <row r="2651" spans="6:10" x14ac:dyDescent="0.35">
      <c r="F2651" s="2">
        <v>2641</v>
      </c>
      <c r="G2651" s="3">
        <v>2.5421806278768486E-2</v>
      </c>
      <c r="H2651" s="4">
        <f t="shared" si="125"/>
        <v>25.421806278768486</v>
      </c>
      <c r="I2651" s="2">
        <f t="shared" si="124"/>
        <v>37.410411088881929</v>
      </c>
      <c r="J2651" s="24">
        <f t="shared" si="126"/>
        <v>0.90690214278260195</v>
      </c>
    </row>
    <row r="2652" spans="6:10" x14ac:dyDescent="0.35">
      <c r="F2652" s="2">
        <v>2642</v>
      </c>
      <c r="G2652" s="3">
        <v>0.10130693765427227</v>
      </c>
      <c r="H2652" s="4">
        <f t="shared" si="125"/>
        <v>101.30693765427228</v>
      </c>
      <c r="I2652" s="2">
        <f t="shared" si="124"/>
        <v>96.626671822179944</v>
      </c>
      <c r="J2652" s="24">
        <f t="shared" si="126"/>
        <v>0.94850480199194276</v>
      </c>
    </row>
    <row r="2653" spans="6:10" x14ac:dyDescent="0.35">
      <c r="F2653" s="2">
        <v>2643</v>
      </c>
      <c r="G2653" s="3">
        <v>5.0984140711301001E-2</v>
      </c>
      <c r="H2653" s="4">
        <f t="shared" si="125"/>
        <v>50.984140711301002</v>
      </c>
      <c r="I2653" s="2">
        <f t="shared" si="124"/>
        <v>57.357742447093699</v>
      </c>
      <c r="J2653" s="24">
        <f t="shared" si="126"/>
        <v>0.92373776554302856</v>
      </c>
    </row>
    <row r="2654" spans="6:10" x14ac:dyDescent="0.35">
      <c r="F2654" s="2">
        <v>2644</v>
      </c>
      <c r="G2654" s="3">
        <v>4.7702139713276762E-2</v>
      </c>
      <c r="H2654" s="4">
        <f t="shared" si="125"/>
        <v>47.702139713276765</v>
      </c>
      <c r="I2654" s="2">
        <f t="shared" si="124"/>
        <v>54.796663309413184</v>
      </c>
      <c r="J2654" s="24">
        <f t="shared" si="126"/>
        <v>0.92175940379629706</v>
      </c>
    </row>
    <row r="2655" spans="6:10" x14ac:dyDescent="0.35">
      <c r="F2655" s="2">
        <v>2645</v>
      </c>
      <c r="G2655" s="3">
        <v>0.21468729995352073</v>
      </c>
      <c r="H2655" s="4">
        <f t="shared" si="125"/>
        <v>214.68729995352072</v>
      </c>
      <c r="I2655" s="2">
        <f t="shared" si="124"/>
        <v>185.10198937451139</v>
      </c>
      <c r="J2655" s="24">
        <f t="shared" si="126"/>
        <v>0.97874195556806287</v>
      </c>
    </row>
    <row r="2656" spans="6:10" x14ac:dyDescent="0.35">
      <c r="F2656" s="2">
        <v>2646</v>
      </c>
      <c r="G2656" s="3">
        <v>0.11478242368673114</v>
      </c>
      <c r="H2656" s="4">
        <f t="shared" si="125"/>
        <v>114.78242368673114</v>
      </c>
      <c r="I2656" s="2">
        <f t="shared" si="124"/>
        <v>107.14214277072981</v>
      </c>
      <c r="J2656" s="24">
        <f t="shared" si="126"/>
        <v>0.95364478258453245</v>
      </c>
    </row>
    <row r="2657" spans="6:10" x14ac:dyDescent="0.35">
      <c r="F2657" s="2">
        <v>2647</v>
      </c>
      <c r="G2657" s="3">
        <v>0.12282780763438653</v>
      </c>
      <c r="H2657" s="4">
        <f t="shared" si="125"/>
        <v>122.82780763438653</v>
      </c>
      <c r="I2657" s="2">
        <f t="shared" si="124"/>
        <v>113.42028375708966</v>
      </c>
      <c r="J2657" s="24">
        <f t="shared" si="126"/>
        <v>0.9564655559762465</v>
      </c>
    </row>
    <row r="2658" spans="6:10" x14ac:dyDescent="0.35">
      <c r="F2658" s="2">
        <v>2648</v>
      </c>
      <c r="G2658" s="3">
        <v>4.579451601366083E-2</v>
      </c>
      <c r="H2658" s="4">
        <f t="shared" si="125"/>
        <v>45.794516013660832</v>
      </c>
      <c r="I2658" s="2">
        <f t="shared" si="124"/>
        <v>53.308066790834317</v>
      </c>
      <c r="J2658" s="24">
        <f t="shared" si="126"/>
        <v>0.92058600508682087</v>
      </c>
    </row>
    <row r="2659" spans="6:10" x14ac:dyDescent="0.35">
      <c r="F2659" s="2">
        <v>2649</v>
      </c>
      <c r="G2659" s="3">
        <v>7.2323436721236783E-2</v>
      </c>
      <c r="H2659" s="4">
        <f t="shared" si="125"/>
        <v>72.323436721236789</v>
      </c>
      <c r="I2659" s="2">
        <f t="shared" si="124"/>
        <v>74.009664812972247</v>
      </c>
      <c r="J2659" s="24">
        <f t="shared" si="126"/>
        <v>0.93543589340853273</v>
      </c>
    </row>
    <row r="2660" spans="6:10" x14ac:dyDescent="0.35">
      <c r="F2660" s="2">
        <v>2650</v>
      </c>
      <c r="G2660" s="3">
        <v>9.585964383304682E-2</v>
      </c>
      <c r="H2660" s="4">
        <f t="shared" si="125"/>
        <v>95.859643833046817</v>
      </c>
      <c r="I2660" s="2">
        <f t="shared" si="124"/>
        <v>92.375926447405561</v>
      </c>
      <c r="J2660" s="24">
        <f t="shared" si="126"/>
        <v>0.94626868307406153</v>
      </c>
    </row>
    <row r="2661" spans="6:10" x14ac:dyDescent="0.35">
      <c r="F2661" s="2">
        <v>2651</v>
      </c>
      <c r="G2661" s="3">
        <v>0.13009621149228914</v>
      </c>
      <c r="H2661" s="4">
        <f t="shared" si="125"/>
        <v>130.09621149228914</v>
      </c>
      <c r="I2661" s="2">
        <f t="shared" si="124"/>
        <v>119.09211551336186</v>
      </c>
      <c r="J2661" s="24">
        <f t="shared" si="126"/>
        <v>0.95886603727885322</v>
      </c>
    </row>
    <row r="2662" spans="6:10" x14ac:dyDescent="0.35">
      <c r="F2662" s="2">
        <v>2652</v>
      </c>
      <c r="G2662" s="3">
        <v>0.11311130951902783</v>
      </c>
      <c r="H2662" s="4">
        <f t="shared" si="125"/>
        <v>113.11130951902783</v>
      </c>
      <c r="I2662" s="2">
        <f t="shared" si="124"/>
        <v>105.83810427891834</v>
      </c>
      <c r="J2662" s="24">
        <f t="shared" si="126"/>
        <v>0.95303633412771227</v>
      </c>
    </row>
    <row r="2663" spans="6:10" x14ac:dyDescent="0.35">
      <c r="F2663" s="2">
        <v>2653</v>
      </c>
      <c r="G2663" s="3">
        <v>7.6849198894878262E-2</v>
      </c>
      <c r="H2663" s="4">
        <f t="shared" si="125"/>
        <v>76.849198894878256</v>
      </c>
      <c r="I2663" s="2">
        <f t="shared" si="124"/>
        <v>77.541301485841771</v>
      </c>
      <c r="J2663" s="24">
        <f t="shared" si="126"/>
        <v>0.93767626925351943</v>
      </c>
    </row>
    <row r="2664" spans="6:10" x14ac:dyDescent="0.35">
      <c r="F2664" s="2">
        <v>2654</v>
      </c>
      <c r="G2664" s="3">
        <v>9.2906872641365684E-2</v>
      </c>
      <c r="H2664" s="4">
        <f t="shared" si="125"/>
        <v>92.90687264136568</v>
      </c>
      <c r="I2664" s="2">
        <f t="shared" si="124"/>
        <v>90.071758745472778</v>
      </c>
      <c r="J2664" s="24">
        <f t="shared" si="126"/>
        <v>0.94501624975281029</v>
      </c>
    </row>
    <row r="2665" spans="6:10" x14ac:dyDescent="0.35">
      <c r="F2665" s="2">
        <v>2655</v>
      </c>
      <c r="G2665" s="3">
        <v>2.3020448827917622E-2</v>
      </c>
      <c r="H2665" s="4">
        <f t="shared" si="125"/>
        <v>23.020448827917622</v>
      </c>
      <c r="I2665" s="2">
        <f t="shared" si="124"/>
        <v>35.536534001949256</v>
      </c>
      <c r="J2665" s="24">
        <f t="shared" si="126"/>
        <v>0.90514115552879892</v>
      </c>
    </row>
    <row r="2666" spans="6:10" x14ac:dyDescent="0.35">
      <c r="F2666" s="2">
        <v>2656</v>
      </c>
      <c r="G2666" s="3">
        <v>6.1317497899199991E-2</v>
      </c>
      <c r="H2666" s="4">
        <f t="shared" si="125"/>
        <v>61.317497899199992</v>
      </c>
      <c r="I2666" s="2">
        <f t="shared" si="124"/>
        <v>65.421282199842324</v>
      </c>
      <c r="J2666" s="24">
        <f t="shared" si="126"/>
        <v>0.92964580184941203</v>
      </c>
    </row>
    <row r="2667" spans="6:10" x14ac:dyDescent="0.35">
      <c r="F2667" s="2">
        <v>2657</v>
      </c>
      <c r="G2667" s="3">
        <v>0.13515116871284127</v>
      </c>
      <c r="H2667" s="4">
        <f t="shared" si="125"/>
        <v>135.15116871284127</v>
      </c>
      <c r="I2667" s="2">
        <f t="shared" si="124"/>
        <v>123.03670464883656</v>
      </c>
      <c r="J2667" s="24">
        <f t="shared" si="126"/>
        <v>0.9604570179882912</v>
      </c>
    </row>
    <row r="2668" spans="6:10" x14ac:dyDescent="0.35">
      <c r="F2668" s="2">
        <v>2658</v>
      </c>
      <c r="G2668" s="3">
        <v>0.14754489120082465</v>
      </c>
      <c r="H2668" s="4">
        <f t="shared" si="125"/>
        <v>147.54489120082465</v>
      </c>
      <c r="I2668" s="2">
        <f t="shared" si="124"/>
        <v>132.70803141603869</v>
      </c>
      <c r="J2668" s="24">
        <f t="shared" si="126"/>
        <v>0.96410223760140579</v>
      </c>
    </row>
    <row r="2669" spans="6:10" x14ac:dyDescent="0.35">
      <c r="F2669" s="2">
        <v>2659</v>
      </c>
      <c r="G2669" s="3">
        <v>0.1436865617070972</v>
      </c>
      <c r="H2669" s="4">
        <f t="shared" si="125"/>
        <v>143.68656170709721</v>
      </c>
      <c r="I2669" s="2">
        <f t="shared" si="124"/>
        <v>129.69721966472255</v>
      </c>
      <c r="J2669" s="24">
        <f t="shared" si="126"/>
        <v>0.96300498838514426</v>
      </c>
    </row>
    <row r="2670" spans="6:10" x14ac:dyDescent="0.35">
      <c r="F2670" s="2">
        <v>2660</v>
      </c>
      <c r="G2670" s="3">
        <v>0.20226053170310246</v>
      </c>
      <c r="H2670" s="4">
        <f t="shared" si="125"/>
        <v>202.26053170310246</v>
      </c>
      <c r="I2670" s="2">
        <f t="shared" si="124"/>
        <v>175.40487565209145</v>
      </c>
      <c r="J2670" s="24">
        <f t="shared" si="126"/>
        <v>0.97657727927426696</v>
      </c>
    </row>
    <row r="2671" spans="6:10" x14ac:dyDescent="0.35">
      <c r="F2671" s="2">
        <v>2661</v>
      </c>
      <c r="G2671" s="3">
        <v>0.11692661259260924</v>
      </c>
      <c r="H2671" s="4">
        <f t="shared" si="125"/>
        <v>116.92661259260925</v>
      </c>
      <c r="I2671" s="2">
        <f t="shared" si="124"/>
        <v>108.81534076104006</v>
      </c>
      <c r="J2671" s="24">
        <f t="shared" si="126"/>
        <v>0.95441394440625316</v>
      </c>
    </row>
    <row r="2672" spans="6:10" x14ac:dyDescent="0.35">
      <c r="F2672" s="2">
        <v>2662</v>
      </c>
      <c r="G2672" s="3">
        <v>9.4060474913929326E-2</v>
      </c>
      <c r="H2672" s="4">
        <f t="shared" si="125"/>
        <v>94.060474913929326</v>
      </c>
      <c r="I2672" s="2">
        <f t="shared" si="124"/>
        <v>90.971961614156299</v>
      </c>
      <c r="J2672" s="24">
        <f t="shared" si="126"/>
        <v>0.94550899387397036</v>
      </c>
    </row>
    <row r="2673" spans="6:10" x14ac:dyDescent="0.35">
      <c r="F2673" s="2">
        <v>2663</v>
      </c>
      <c r="G2673" s="3">
        <v>0.12946004316192056</v>
      </c>
      <c r="H2673" s="4">
        <f t="shared" si="125"/>
        <v>129.46004316192057</v>
      </c>
      <c r="I2673" s="2">
        <f t="shared" si="124"/>
        <v>118.59568743794664</v>
      </c>
      <c r="J2673" s="24">
        <f t="shared" si="126"/>
        <v>0.95866132904520607</v>
      </c>
    </row>
    <row r="2674" spans="6:10" x14ac:dyDescent="0.35">
      <c r="F2674" s="2">
        <v>2664</v>
      </c>
      <c r="G2674" s="3">
        <v>7.3415670130335051E-2</v>
      </c>
      <c r="H2674" s="4">
        <f t="shared" si="125"/>
        <v>73.415670130335045</v>
      </c>
      <c r="I2674" s="2">
        <f t="shared" si="124"/>
        <v>74.861979056387526</v>
      </c>
      <c r="J2674" s="24">
        <f t="shared" si="126"/>
        <v>0.93598384403741264</v>
      </c>
    </row>
    <row r="2675" spans="6:10" x14ac:dyDescent="0.35">
      <c r="F2675" s="2">
        <v>2665</v>
      </c>
      <c r="G2675" s="3">
        <v>0.14144726813262173</v>
      </c>
      <c r="H2675" s="4">
        <f t="shared" si="125"/>
        <v>141.44726813262173</v>
      </c>
      <c r="I2675" s="2">
        <f t="shared" si="124"/>
        <v>127.94980762548686</v>
      </c>
      <c r="J2675" s="24">
        <f t="shared" si="126"/>
        <v>0.96235285193665598</v>
      </c>
    </row>
    <row r="2676" spans="6:10" x14ac:dyDescent="0.35">
      <c r="F2676" s="2">
        <v>2666</v>
      </c>
      <c r="G2676" s="3">
        <v>0.1552546022351258</v>
      </c>
      <c r="H2676" s="4">
        <f t="shared" si="125"/>
        <v>155.25460223512579</v>
      </c>
      <c r="I2676" s="2">
        <f t="shared" si="124"/>
        <v>138.72423314765931</v>
      </c>
      <c r="J2676" s="24">
        <f t="shared" si="126"/>
        <v>0.96619823745248623</v>
      </c>
    </row>
    <row r="2677" spans="6:10" x14ac:dyDescent="0.35">
      <c r="F2677" s="2">
        <v>2667</v>
      </c>
      <c r="G2677" s="3">
        <v>0.2116561798769514</v>
      </c>
      <c r="H2677" s="4">
        <f t="shared" si="125"/>
        <v>211.6561798769514</v>
      </c>
      <c r="I2677" s="2">
        <f t="shared" si="124"/>
        <v>182.73668284456838</v>
      </c>
      <c r="J2677" s="24">
        <f t="shared" si="126"/>
        <v>0.97823314389890292</v>
      </c>
    </row>
    <row r="2678" spans="6:10" x14ac:dyDescent="0.35">
      <c r="F2678" s="2">
        <v>2668</v>
      </c>
      <c r="G2678" s="3">
        <v>0.10776328555834053</v>
      </c>
      <c r="H2678" s="4">
        <f t="shared" si="125"/>
        <v>107.76328555834053</v>
      </c>
      <c r="I2678" s="2">
        <f t="shared" si="124"/>
        <v>101.66482322209441</v>
      </c>
      <c r="J2678" s="24">
        <f t="shared" si="126"/>
        <v>0.95103493685526153</v>
      </c>
    </row>
    <row r="2679" spans="6:10" x14ac:dyDescent="0.35">
      <c r="F2679" s="2">
        <v>2669</v>
      </c>
      <c r="G2679" s="3">
        <v>0.14547592550568642</v>
      </c>
      <c r="H2679" s="4">
        <f t="shared" si="125"/>
        <v>145.4759255056864</v>
      </c>
      <c r="I2679" s="2">
        <f t="shared" si="124"/>
        <v>131.093533162813</v>
      </c>
      <c r="J2679" s="24">
        <f t="shared" si="126"/>
        <v>0.96351796501048792</v>
      </c>
    </row>
    <row r="2680" spans="6:10" x14ac:dyDescent="0.35">
      <c r="F2680" s="2">
        <v>2670</v>
      </c>
      <c r="G2680" s="3">
        <v>0.10861070566950384</v>
      </c>
      <c r="H2680" s="4">
        <f t="shared" si="125"/>
        <v>108.61070566950384</v>
      </c>
      <c r="I2680" s="2">
        <f t="shared" si="124"/>
        <v>102.32609967169263</v>
      </c>
      <c r="J2680" s="24">
        <f t="shared" si="126"/>
        <v>0.95135766305416258</v>
      </c>
    </row>
    <row r="2681" spans="6:10" x14ac:dyDescent="0.35">
      <c r="F2681" s="2">
        <v>2671</v>
      </c>
      <c r="G2681" s="3">
        <v>0.11833673442972681</v>
      </c>
      <c r="H2681" s="4">
        <f t="shared" si="125"/>
        <v>118.3367344297268</v>
      </c>
      <c r="I2681" s="2">
        <f t="shared" si="124"/>
        <v>109.91571630047579</v>
      </c>
      <c r="J2681" s="24">
        <f t="shared" si="126"/>
        <v>0.95491281246666682</v>
      </c>
    </row>
    <row r="2682" spans="6:10" x14ac:dyDescent="0.35">
      <c r="F2682" s="2">
        <v>2672</v>
      </c>
      <c r="G2682" s="3">
        <v>5.4525471841913642E-2</v>
      </c>
      <c r="H2682" s="4">
        <f t="shared" si="125"/>
        <v>54.525471841913642</v>
      </c>
      <c r="I2682" s="2">
        <f t="shared" si="124"/>
        <v>60.121187456309258</v>
      </c>
      <c r="J2682" s="24">
        <f t="shared" si="126"/>
        <v>0.92581637752726698</v>
      </c>
    </row>
    <row r="2683" spans="6:10" x14ac:dyDescent="0.35">
      <c r="F2683" s="2">
        <v>2673</v>
      </c>
      <c r="G2683" s="3">
        <v>0.14422831388763854</v>
      </c>
      <c r="H2683" s="4">
        <f t="shared" si="125"/>
        <v>144.22831388763854</v>
      </c>
      <c r="I2683" s="2">
        <f t="shared" si="124"/>
        <v>130.11997097046944</v>
      </c>
      <c r="J2683" s="24">
        <f t="shared" si="126"/>
        <v>0.96316105516020889</v>
      </c>
    </row>
    <row r="2684" spans="6:10" x14ac:dyDescent="0.35">
      <c r="F2684" s="2">
        <v>2674</v>
      </c>
      <c r="G2684" s="3">
        <v>9.7289244313368439E-2</v>
      </c>
      <c r="H2684" s="4">
        <f t="shared" si="125"/>
        <v>97.289244313368442</v>
      </c>
      <c r="I2684" s="2">
        <f t="shared" si="124"/>
        <v>93.491501965991276</v>
      </c>
      <c r="J2684" s="24">
        <f t="shared" si="126"/>
        <v>0.94686476543515408</v>
      </c>
    </row>
    <row r="2685" spans="6:10" x14ac:dyDescent="0.35">
      <c r="F2685" s="2">
        <v>2675</v>
      </c>
      <c r="G2685" s="3">
        <v>0.14363125710177951</v>
      </c>
      <c r="H2685" s="4">
        <f t="shared" si="125"/>
        <v>143.63125710177951</v>
      </c>
      <c r="I2685" s="2">
        <f t="shared" si="124"/>
        <v>129.6540632272376</v>
      </c>
      <c r="J2685" s="24">
        <f t="shared" si="126"/>
        <v>0.96298901921046853</v>
      </c>
    </row>
    <row r="2686" spans="6:10" x14ac:dyDescent="0.35">
      <c r="F2686" s="2">
        <v>2676</v>
      </c>
      <c r="G2686" s="3">
        <v>0.10298387068428054</v>
      </c>
      <c r="H2686" s="4">
        <f t="shared" si="125"/>
        <v>102.98387068428055</v>
      </c>
      <c r="I2686" s="2">
        <f t="shared" si="124"/>
        <v>97.935251009397447</v>
      </c>
      <c r="J2686" s="24">
        <f t="shared" si="126"/>
        <v>0.94917426763830259</v>
      </c>
    </row>
    <row r="2687" spans="6:10" x14ac:dyDescent="0.35">
      <c r="F2687" s="2">
        <v>2677</v>
      </c>
      <c r="G2687" s="3">
        <v>0.10942943200291544</v>
      </c>
      <c r="H2687" s="4">
        <f t="shared" si="125"/>
        <v>109.42943200291543</v>
      </c>
      <c r="I2687" s="2">
        <f t="shared" si="124"/>
        <v>102.96498519708777</v>
      </c>
      <c r="J2687" s="24">
        <f t="shared" si="126"/>
        <v>0.95166744128628422</v>
      </c>
    </row>
    <row r="2688" spans="6:10" x14ac:dyDescent="0.35">
      <c r="F2688" s="2">
        <v>2678</v>
      </c>
      <c r="G2688" s="3">
        <v>4.0690467631092735E-2</v>
      </c>
      <c r="H2688" s="4">
        <f t="shared" si="125"/>
        <v>40.690467631092737</v>
      </c>
      <c r="I2688" s="2">
        <f t="shared" si="124"/>
        <v>49.325169820913715</v>
      </c>
      <c r="J2688" s="24">
        <f t="shared" si="126"/>
        <v>0.91735919376339914</v>
      </c>
    </row>
    <row r="2689" spans="6:10" x14ac:dyDescent="0.35">
      <c r="F2689" s="2">
        <v>2679</v>
      </c>
      <c r="G2689" s="3">
        <v>0.11052776346815868</v>
      </c>
      <c r="H2689" s="4">
        <f t="shared" si="125"/>
        <v>110.52776346815868</v>
      </c>
      <c r="I2689" s="2">
        <f t="shared" si="124"/>
        <v>103.82205800224106</v>
      </c>
      <c r="J2689" s="24">
        <f t="shared" si="126"/>
        <v>0.95207991637221767</v>
      </c>
    </row>
    <row r="2690" spans="6:10" x14ac:dyDescent="0.35">
      <c r="F2690" s="2">
        <v>2680</v>
      </c>
      <c r="G2690" s="3">
        <v>0.12177056117043947</v>
      </c>
      <c r="H2690" s="4">
        <f t="shared" si="125"/>
        <v>121.77056117043946</v>
      </c>
      <c r="I2690" s="2">
        <f t="shared" si="124"/>
        <v>112.59527125287917</v>
      </c>
      <c r="J2690" s="24">
        <f t="shared" si="126"/>
        <v>0.95610490571013895</v>
      </c>
    </row>
    <row r="2691" spans="6:10" x14ac:dyDescent="0.35">
      <c r="F2691" s="2">
        <v>2681</v>
      </c>
      <c r="G2691" s="3">
        <v>0.10348850880202443</v>
      </c>
      <c r="H2691" s="4">
        <f t="shared" si="125"/>
        <v>103.48850880202443</v>
      </c>
      <c r="I2691" s="2">
        <f t="shared" si="124"/>
        <v>98.329040699348866</v>
      </c>
      <c r="J2691" s="24">
        <f t="shared" si="126"/>
        <v>0.94937402057082731</v>
      </c>
    </row>
    <row r="2692" spans="6:10" x14ac:dyDescent="0.35">
      <c r="F2692" s="2">
        <v>2682</v>
      </c>
      <c r="G2692" s="3">
        <v>7.285998203302857E-2</v>
      </c>
      <c r="H2692" s="4">
        <f t="shared" si="125"/>
        <v>72.859982033028572</v>
      </c>
      <c r="I2692" s="2">
        <f t="shared" si="124"/>
        <v>74.428352986826383</v>
      </c>
      <c r="J2692" s="24">
        <f t="shared" si="126"/>
        <v>0.93570565057264388</v>
      </c>
    </row>
    <row r="2693" spans="6:10" x14ac:dyDescent="0.35">
      <c r="F2693" s="2">
        <v>2683</v>
      </c>
      <c r="G2693" s="3">
        <v>0.20282862416699948</v>
      </c>
      <c r="H2693" s="4">
        <f t="shared" si="125"/>
        <v>202.82862416699948</v>
      </c>
      <c r="I2693" s="2">
        <f t="shared" si="124"/>
        <v>175.84818135444684</v>
      </c>
      <c r="J2693" s="24">
        <f t="shared" si="126"/>
        <v>0.97668088371901574</v>
      </c>
    </row>
    <row r="2694" spans="6:10" x14ac:dyDescent="0.35">
      <c r="F2694" s="2">
        <v>2684</v>
      </c>
      <c r="G2694" s="3">
        <v>0.17718561958137169</v>
      </c>
      <c r="H2694" s="4">
        <f t="shared" si="125"/>
        <v>177.1856195813717</v>
      </c>
      <c r="I2694" s="2">
        <f t="shared" si="124"/>
        <v>155.83789978803884</v>
      </c>
      <c r="J2694" s="24">
        <f t="shared" si="126"/>
        <v>0.97151503850686893</v>
      </c>
    </row>
    <row r="2695" spans="6:10" x14ac:dyDescent="0.35">
      <c r="F2695" s="2">
        <v>2685</v>
      </c>
      <c r="G2695" s="3">
        <v>0.12131445580060091</v>
      </c>
      <c r="H2695" s="4">
        <f t="shared" si="125"/>
        <v>121.31445580060091</v>
      </c>
      <c r="I2695" s="2">
        <f t="shared" si="124"/>
        <v>112.23935364408477</v>
      </c>
      <c r="J2695" s="24">
        <f t="shared" si="126"/>
        <v>0.95594839698432477</v>
      </c>
    </row>
    <row r="2696" spans="6:10" x14ac:dyDescent="0.35">
      <c r="F2696" s="2">
        <v>2686</v>
      </c>
      <c r="G2696" s="3">
        <v>6.6435260754935083E-2</v>
      </c>
      <c r="H2696" s="4">
        <f t="shared" si="125"/>
        <v>66.435260754935086</v>
      </c>
      <c r="I2696" s="2">
        <f t="shared" si="124"/>
        <v>69.414881132112527</v>
      </c>
      <c r="J2696" s="24">
        <f t="shared" si="126"/>
        <v>0.93240010244014482</v>
      </c>
    </row>
    <row r="2697" spans="6:10" x14ac:dyDescent="0.35">
      <c r="F2697" s="2">
        <v>2687</v>
      </c>
      <c r="G2697" s="3">
        <v>0.198180633875113</v>
      </c>
      <c r="H2697" s="4">
        <f t="shared" si="125"/>
        <v>198.18063387511302</v>
      </c>
      <c r="I2697" s="2">
        <f t="shared" si="124"/>
        <v>172.22116509946758</v>
      </c>
      <c r="J2697" s="24">
        <f t="shared" si="126"/>
        <v>0.97581957000805308</v>
      </c>
    </row>
    <row r="2698" spans="6:10" x14ac:dyDescent="0.35">
      <c r="F2698" s="2">
        <v>2688</v>
      </c>
      <c r="G2698" s="3">
        <v>8.0711329171266583E-2</v>
      </c>
      <c r="H2698" s="4">
        <f t="shared" si="125"/>
        <v>80.711329171266584</v>
      </c>
      <c r="I2698" s="2">
        <f t="shared" si="124"/>
        <v>80.555079142770253</v>
      </c>
      <c r="J2698" s="24">
        <f t="shared" si="126"/>
        <v>0.9395265462619784</v>
      </c>
    </row>
    <row r="2699" spans="6:10" x14ac:dyDescent="0.35">
      <c r="F2699" s="2">
        <v>2689</v>
      </c>
      <c r="G2699" s="3">
        <v>0.16057307994140901</v>
      </c>
      <c r="H2699" s="4">
        <f t="shared" si="125"/>
        <v>160.57307994140902</v>
      </c>
      <c r="I2699" s="2">
        <f t="shared" ref="I2699:I2762" si="127">($D$18*G2699+$D$19*$D$11)*$D$10</f>
        <v>142.87445805800536</v>
      </c>
      <c r="J2699" s="24">
        <f t="shared" si="126"/>
        <v>0.96757237449983913</v>
      </c>
    </row>
    <row r="2700" spans="6:10" x14ac:dyDescent="0.35">
      <c r="F2700" s="2">
        <v>2690</v>
      </c>
      <c r="G2700" s="3">
        <v>6.4538555491799016E-2</v>
      </c>
      <c r="H2700" s="4">
        <f t="shared" ref="H2700:H2763" si="128">$D$10*G2700</f>
        <v>64.538555491799016</v>
      </c>
      <c r="I2700" s="2">
        <f t="shared" si="127"/>
        <v>67.934804714503002</v>
      </c>
      <c r="J2700" s="24">
        <f t="shared" ref="J2700:J2763" si="129">1-EXP(-(2+(I2700/$D$12)))</f>
        <v>0.93139213132733034</v>
      </c>
    </row>
    <row r="2701" spans="6:10" x14ac:dyDescent="0.35">
      <c r="F2701" s="2">
        <v>2691</v>
      </c>
      <c r="G2701" s="3">
        <v>5.3560305153076082E-2</v>
      </c>
      <c r="H2701" s="4">
        <f t="shared" si="128"/>
        <v>53.560305153076079</v>
      </c>
      <c r="I2701" s="2">
        <f t="shared" si="127"/>
        <v>59.368028553355209</v>
      </c>
      <c r="J2701" s="24">
        <f t="shared" si="129"/>
        <v>0.92525554765108764</v>
      </c>
    </row>
    <row r="2702" spans="6:10" x14ac:dyDescent="0.35">
      <c r="F2702" s="2">
        <v>2692</v>
      </c>
      <c r="G2702" s="3">
        <v>0.19128743209799204</v>
      </c>
      <c r="H2702" s="4">
        <f t="shared" si="128"/>
        <v>191.28743209799205</v>
      </c>
      <c r="I2702" s="2">
        <f t="shared" si="127"/>
        <v>166.8421188183012</v>
      </c>
      <c r="J2702" s="24">
        <f t="shared" si="129"/>
        <v>0.9744832757328753</v>
      </c>
    </row>
    <row r="2703" spans="6:10" x14ac:dyDescent="0.35">
      <c r="F2703" s="2">
        <v>2693</v>
      </c>
      <c r="G2703" s="3">
        <v>0.12883487410165795</v>
      </c>
      <c r="H2703" s="4">
        <f t="shared" si="128"/>
        <v>128.83487410165796</v>
      </c>
      <c r="I2703" s="2">
        <f t="shared" si="127"/>
        <v>118.10784254127361</v>
      </c>
      <c r="J2703" s="24">
        <f t="shared" si="129"/>
        <v>0.95845916773271833</v>
      </c>
    </row>
    <row r="2704" spans="6:10" x14ac:dyDescent="0.35">
      <c r="F2704" s="2">
        <v>2694</v>
      </c>
      <c r="G2704" s="3">
        <v>0.12535990286148732</v>
      </c>
      <c r="H2704" s="4">
        <f t="shared" si="128"/>
        <v>125.35990286148733</v>
      </c>
      <c r="I2704" s="2">
        <f t="shared" si="127"/>
        <v>115.39618085908693</v>
      </c>
      <c r="J2704" s="24">
        <f t="shared" si="129"/>
        <v>0.95731730919906621</v>
      </c>
    </row>
    <row r="2705" spans="6:10" x14ac:dyDescent="0.35">
      <c r="F2705" s="2">
        <v>2695</v>
      </c>
      <c r="G2705" s="3">
        <v>5.6073044690011134E-2</v>
      </c>
      <c r="H2705" s="4">
        <f t="shared" si="128"/>
        <v>56.073044690011137</v>
      </c>
      <c r="I2705" s="2">
        <f t="shared" si="127"/>
        <v>61.328821621469274</v>
      </c>
      <c r="J2705" s="24">
        <f t="shared" si="129"/>
        <v>0.92670685661026464</v>
      </c>
    </row>
    <row r="2706" spans="6:10" x14ac:dyDescent="0.35">
      <c r="F2706" s="2">
        <v>2696</v>
      </c>
      <c r="G2706" s="3">
        <v>5.9051151170984778E-2</v>
      </c>
      <c r="H2706" s="4">
        <f t="shared" si="128"/>
        <v>59.051151170984781</v>
      </c>
      <c r="I2706" s="2">
        <f t="shared" si="127"/>
        <v>63.652759482184202</v>
      </c>
      <c r="J2706" s="24">
        <f t="shared" si="129"/>
        <v>0.92839050448054405</v>
      </c>
    </row>
    <row r="2707" spans="6:10" x14ac:dyDescent="0.35">
      <c r="F2707" s="2">
        <v>2697</v>
      </c>
      <c r="G2707" s="3">
        <v>8.1519063587714505E-2</v>
      </c>
      <c r="H2707" s="4">
        <f t="shared" si="128"/>
        <v>81.519063587714498</v>
      </c>
      <c r="I2707" s="2">
        <f t="shared" si="127"/>
        <v>81.18538722737982</v>
      </c>
      <c r="J2707" s="24">
        <f t="shared" si="129"/>
        <v>0.93990651658013413</v>
      </c>
    </row>
    <row r="2708" spans="6:10" x14ac:dyDescent="0.35">
      <c r="F2708" s="2">
        <v>2698</v>
      </c>
      <c r="G2708" s="3">
        <v>4.713281946107864E-2</v>
      </c>
      <c r="H2708" s="4">
        <f t="shared" si="128"/>
        <v>47.13281946107864</v>
      </c>
      <c r="I2708" s="2">
        <f t="shared" si="127"/>
        <v>54.35239951380759</v>
      </c>
      <c r="J2708" s="24">
        <f t="shared" si="129"/>
        <v>0.92141103589063678</v>
      </c>
    </row>
    <row r="2709" spans="6:10" x14ac:dyDescent="0.35">
      <c r="F2709" s="2">
        <v>2699</v>
      </c>
      <c r="G2709" s="3">
        <v>0.13685673914164448</v>
      </c>
      <c r="H2709" s="4">
        <f t="shared" si="128"/>
        <v>136.85673914164448</v>
      </c>
      <c r="I2709" s="2">
        <f t="shared" si="127"/>
        <v>124.36763076545941</v>
      </c>
      <c r="J2709" s="24">
        <f t="shared" si="129"/>
        <v>0.96097981909768748</v>
      </c>
    </row>
    <row r="2710" spans="6:10" x14ac:dyDescent="0.35">
      <c r="F2710" s="2">
        <v>2700</v>
      </c>
      <c r="G2710" s="3">
        <v>8.2787884310895399E-2</v>
      </c>
      <c r="H2710" s="4">
        <f t="shared" si="128"/>
        <v>82.787884310895393</v>
      </c>
      <c r="I2710" s="2">
        <f t="shared" si="127"/>
        <v>82.175499748842029</v>
      </c>
      <c r="J2710" s="24">
        <f t="shared" si="129"/>
        <v>0.94049857383085134</v>
      </c>
    </row>
    <row r="2711" spans="6:10" x14ac:dyDescent="0.35">
      <c r="F2711" s="2">
        <v>2701</v>
      </c>
      <c r="G2711" s="3">
        <v>9.9312920859907533E-2</v>
      </c>
      <c r="H2711" s="4">
        <f t="shared" si="128"/>
        <v>99.312920859907535</v>
      </c>
      <c r="I2711" s="2">
        <f t="shared" si="127"/>
        <v>95.070659250792431</v>
      </c>
      <c r="J2711" s="24">
        <f t="shared" si="129"/>
        <v>0.94769726383283437</v>
      </c>
    </row>
    <row r="2712" spans="6:10" x14ac:dyDescent="0.35">
      <c r="F2712" s="2">
        <v>2702</v>
      </c>
      <c r="G2712" s="3">
        <v>0.20781444528592335</v>
      </c>
      <c r="H2712" s="4">
        <f t="shared" si="128"/>
        <v>207.81444528592334</v>
      </c>
      <c r="I2712" s="2">
        <f t="shared" si="127"/>
        <v>179.73882077215873</v>
      </c>
      <c r="J2712" s="24">
        <f t="shared" si="129"/>
        <v>0.97757072396751732</v>
      </c>
    </row>
    <row r="2713" spans="6:10" x14ac:dyDescent="0.35">
      <c r="F2713" s="2">
        <v>2703</v>
      </c>
      <c r="G2713" s="3">
        <v>5.8457202572420375E-2</v>
      </c>
      <c r="H2713" s="4">
        <f t="shared" si="128"/>
        <v>58.457202572420371</v>
      </c>
      <c r="I2713" s="2">
        <f t="shared" si="127"/>
        <v>63.189277184173442</v>
      </c>
      <c r="J2713" s="24">
        <f t="shared" si="129"/>
        <v>0.92805783681275966</v>
      </c>
    </row>
    <row r="2714" spans="6:10" x14ac:dyDescent="0.35">
      <c r="F2714" s="2">
        <v>2704</v>
      </c>
      <c r="G2714" s="3">
        <v>7.8957739786893105E-2</v>
      </c>
      <c r="H2714" s="4">
        <f t="shared" si="128"/>
        <v>78.9577397868931</v>
      </c>
      <c r="I2714" s="2">
        <f t="shared" si="127"/>
        <v>79.186681878089175</v>
      </c>
      <c r="J2714" s="24">
        <f t="shared" si="129"/>
        <v>0.9386933414004055</v>
      </c>
    </row>
    <row r="2715" spans="6:10" x14ac:dyDescent="0.35">
      <c r="F2715" s="2">
        <v>2705</v>
      </c>
      <c r="G2715" s="3">
        <v>0.13071120817831747</v>
      </c>
      <c r="H2715" s="4">
        <f t="shared" si="128"/>
        <v>130.71120817831746</v>
      </c>
      <c r="I2715" s="2">
        <f t="shared" si="127"/>
        <v>119.57202249184175</v>
      </c>
      <c r="J2715" s="24">
        <f t="shared" si="129"/>
        <v>0.9590629691137057</v>
      </c>
    </row>
    <row r="2716" spans="6:10" x14ac:dyDescent="0.35">
      <c r="F2716" s="2">
        <v>2706</v>
      </c>
      <c r="G2716" s="3">
        <v>0.10366825628311563</v>
      </c>
      <c r="H2716" s="4">
        <f t="shared" si="128"/>
        <v>103.66825628311562</v>
      </c>
      <c r="I2716" s="2">
        <f t="shared" si="127"/>
        <v>98.469304984506124</v>
      </c>
      <c r="J2716" s="24">
        <f t="shared" si="129"/>
        <v>0.94944498096130125</v>
      </c>
    </row>
    <row r="2717" spans="6:10" x14ac:dyDescent="0.35">
      <c r="F2717" s="2">
        <v>2707</v>
      </c>
      <c r="G2717" s="3">
        <v>0.1137485609665453</v>
      </c>
      <c r="H2717" s="4">
        <f t="shared" si="128"/>
        <v>113.7485609665453</v>
      </c>
      <c r="I2717" s="2">
        <f t="shared" si="127"/>
        <v>106.3353775547876</v>
      </c>
      <c r="J2717" s="24">
        <f t="shared" si="129"/>
        <v>0.9532692921883239</v>
      </c>
    </row>
    <row r="2718" spans="6:10" x14ac:dyDescent="0.35">
      <c r="F2718" s="2">
        <v>2708</v>
      </c>
      <c r="G2718" s="3">
        <v>7.3228579785117265E-2</v>
      </c>
      <c r="H2718" s="4">
        <f t="shared" si="128"/>
        <v>73.228579785117262</v>
      </c>
      <c r="I2718" s="2">
        <f t="shared" si="127"/>
        <v>74.715984835091689</v>
      </c>
      <c r="J2718" s="24">
        <f t="shared" si="129"/>
        <v>0.93589031589278071</v>
      </c>
    </row>
    <row r="2719" spans="6:10" x14ac:dyDescent="0.35">
      <c r="F2719" s="2">
        <v>2709</v>
      </c>
      <c r="G2719" s="3">
        <v>0.12148125458608411</v>
      </c>
      <c r="H2719" s="4">
        <f t="shared" si="128"/>
        <v>121.48125458608411</v>
      </c>
      <c r="I2719" s="2">
        <f t="shared" si="127"/>
        <v>112.36951353433119</v>
      </c>
      <c r="J2719" s="24">
        <f t="shared" si="129"/>
        <v>0.95600569720342099</v>
      </c>
    </row>
    <row r="2720" spans="6:10" x14ac:dyDescent="0.35">
      <c r="F2720" s="2">
        <v>2710</v>
      </c>
      <c r="G2720" s="3">
        <v>0.13920405702542779</v>
      </c>
      <c r="H2720" s="4">
        <f t="shared" si="128"/>
        <v>139.2040570254278</v>
      </c>
      <c r="I2720" s="2">
        <f t="shared" si="127"/>
        <v>126.19933857581073</v>
      </c>
      <c r="J2720" s="24">
        <f t="shared" si="129"/>
        <v>0.96168804864917035</v>
      </c>
    </row>
    <row r="2721" spans="6:10" x14ac:dyDescent="0.35">
      <c r="F2721" s="2">
        <v>2711</v>
      </c>
      <c r="G2721" s="3">
        <v>0.13797416183632299</v>
      </c>
      <c r="H2721" s="4">
        <f t="shared" si="128"/>
        <v>137.97416183632299</v>
      </c>
      <c r="I2721" s="2">
        <f t="shared" si="127"/>
        <v>125.23960123500974</v>
      </c>
      <c r="J2721" s="24">
        <f t="shared" si="129"/>
        <v>0.96131858443900231</v>
      </c>
    </row>
    <row r="2722" spans="6:10" x14ac:dyDescent="0.35">
      <c r="F2722" s="2">
        <v>2712</v>
      </c>
      <c r="G2722" s="3">
        <v>0.1103544638533145</v>
      </c>
      <c r="H2722" s="4">
        <f t="shared" si="128"/>
        <v>110.3544638533145</v>
      </c>
      <c r="I2722" s="2">
        <f t="shared" si="127"/>
        <v>103.68682524990105</v>
      </c>
      <c r="J2722" s="24">
        <f t="shared" si="129"/>
        <v>0.95201506888656706</v>
      </c>
    </row>
    <row r="2723" spans="6:10" x14ac:dyDescent="0.35">
      <c r="F2723" s="2">
        <v>2713</v>
      </c>
      <c r="G2723" s="3">
        <v>0.13425167128903204</v>
      </c>
      <c r="H2723" s="4">
        <f t="shared" si="128"/>
        <v>134.25167128903203</v>
      </c>
      <c r="I2723" s="2">
        <f t="shared" si="127"/>
        <v>122.33479014975444</v>
      </c>
      <c r="J2723" s="24">
        <f t="shared" si="129"/>
        <v>0.96017848367138126</v>
      </c>
    </row>
    <row r="2724" spans="6:10" x14ac:dyDescent="0.35">
      <c r="F2724" s="2">
        <v>2714</v>
      </c>
      <c r="G2724" s="3">
        <v>0.18248223110994224</v>
      </c>
      <c r="H2724" s="4">
        <f t="shared" si="128"/>
        <v>182.48223110994223</v>
      </c>
      <c r="I2724" s="2">
        <f t="shared" si="127"/>
        <v>159.97106162875318</v>
      </c>
      <c r="J2724" s="24">
        <f t="shared" si="129"/>
        <v>0.9726683693682725</v>
      </c>
    </row>
    <row r="2725" spans="6:10" x14ac:dyDescent="0.35">
      <c r="F2725" s="2">
        <v>2715</v>
      </c>
      <c r="G2725" s="3">
        <v>3.6205633550926888E-2</v>
      </c>
      <c r="H2725" s="4">
        <f t="shared" si="128"/>
        <v>36.205633550926891</v>
      </c>
      <c r="I2725" s="2">
        <f t="shared" si="127"/>
        <v>45.825471007419793</v>
      </c>
      <c r="J2725" s="24">
        <f t="shared" si="129"/>
        <v>0.91441581007870498</v>
      </c>
    </row>
    <row r="2726" spans="6:10" x14ac:dyDescent="0.35">
      <c r="F2726" s="2">
        <v>2716</v>
      </c>
      <c r="G2726" s="3">
        <v>0.20860167579160774</v>
      </c>
      <c r="H2726" s="4">
        <f t="shared" si="128"/>
        <v>208.60167579160773</v>
      </c>
      <c r="I2726" s="2">
        <f t="shared" si="127"/>
        <v>180.35312881955653</v>
      </c>
      <c r="J2726" s="24">
        <f t="shared" si="129"/>
        <v>0.97770808646873297</v>
      </c>
    </row>
    <row r="2727" spans="6:10" x14ac:dyDescent="0.35">
      <c r="F2727" s="2">
        <v>2717</v>
      </c>
      <c r="G2727" s="3">
        <v>5.5222457273548624E-2</v>
      </c>
      <c r="H2727" s="4">
        <f t="shared" si="128"/>
        <v>55.222457273548621</v>
      </c>
      <c r="I2727" s="2">
        <f t="shared" si="127"/>
        <v>60.665073594461632</v>
      </c>
      <c r="J2727" s="24">
        <f t="shared" si="129"/>
        <v>0.92621875673241083</v>
      </c>
    </row>
    <row r="2728" spans="6:10" x14ac:dyDescent="0.35">
      <c r="F2728" s="2">
        <v>2718</v>
      </c>
      <c r="G2728" s="3">
        <v>4.7513441642271274E-2</v>
      </c>
      <c r="H2728" s="4">
        <f t="shared" si="128"/>
        <v>47.513441642271275</v>
      </c>
      <c r="I2728" s="2">
        <f t="shared" si="127"/>
        <v>54.649414514161876</v>
      </c>
      <c r="J2728" s="24">
        <f t="shared" si="129"/>
        <v>0.92164411059789864</v>
      </c>
    </row>
    <row r="2729" spans="6:10" x14ac:dyDescent="0.35">
      <c r="F2729" s="2">
        <v>2719</v>
      </c>
      <c r="G2729" s="3">
        <v>8.9440272725794287E-2</v>
      </c>
      <c r="H2729" s="4">
        <f t="shared" si="128"/>
        <v>89.440272725794287</v>
      </c>
      <c r="I2729" s="2">
        <f t="shared" si="127"/>
        <v>87.366629549046692</v>
      </c>
      <c r="J2729" s="24">
        <f t="shared" si="129"/>
        <v>0.94350856783863823</v>
      </c>
    </row>
    <row r="2730" spans="6:10" x14ac:dyDescent="0.35">
      <c r="F2730" s="2">
        <v>2720</v>
      </c>
      <c r="G2730" s="3">
        <v>0.12810479295100874</v>
      </c>
      <c r="H2730" s="4">
        <f t="shared" si="128"/>
        <v>128.10479295100873</v>
      </c>
      <c r="I2730" s="2">
        <f t="shared" si="127"/>
        <v>117.53813046474862</v>
      </c>
      <c r="J2730" s="24">
        <f t="shared" si="129"/>
        <v>0.95822182916330134</v>
      </c>
    </row>
    <row r="2731" spans="6:10" x14ac:dyDescent="0.35">
      <c r="F2731" s="2">
        <v>2721</v>
      </c>
      <c r="G2731" s="3">
        <v>6.8439411735059089E-2</v>
      </c>
      <c r="H2731" s="4">
        <f t="shared" si="128"/>
        <v>68.439411735059082</v>
      </c>
      <c r="I2731" s="2">
        <f t="shared" si="127"/>
        <v>70.978801821669748</v>
      </c>
      <c r="J2731" s="24">
        <f t="shared" si="129"/>
        <v>0.93344908719897668</v>
      </c>
    </row>
    <row r="2732" spans="6:10" x14ac:dyDescent="0.35">
      <c r="F2732" s="2">
        <v>2722</v>
      </c>
      <c r="G2732" s="3">
        <v>3.5563957467702592E-2</v>
      </c>
      <c r="H2732" s="4">
        <f t="shared" si="128"/>
        <v>35.563957467702593</v>
      </c>
      <c r="I2732" s="2">
        <f t="shared" si="127"/>
        <v>45.324745007981157</v>
      </c>
      <c r="J2732" s="24">
        <f t="shared" si="129"/>
        <v>0.91398619308400098</v>
      </c>
    </row>
    <row r="2733" spans="6:10" x14ac:dyDescent="0.35">
      <c r="F2733" s="2">
        <v>2723</v>
      </c>
      <c r="G2733" s="3">
        <v>-2.0166083561993203E-2</v>
      </c>
      <c r="H2733" s="4">
        <f t="shared" si="128"/>
        <v>-20.166083561993204</v>
      </c>
      <c r="I2733" s="2">
        <f t="shared" si="127"/>
        <v>1.836322698190382</v>
      </c>
      <c r="J2733" s="24">
        <f t="shared" si="129"/>
        <v>0.86712723024323013</v>
      </c>
    </row>
    <row r="2734" spans="6:10" x14ac:dyDescent="0.35">
      <c r="F2734" s="2">
        <v>2724</v>
      </c>
      <c r="G2734" s="3">
        <v>0.13887679356465152</v>
      </c>
      <c r="H2734" s="4">
        <f t="shared" si="128"/>
        <v>138.87679356465151</v>
      </c>
      <c r="I2734" s="2">
        <f t="shared" si="127"/>
        <v>125.94396155964776</v>
      </c>
      <c r="J2734" s="24">
        <f t="shared" si="129"/>
        <v>0.96159008369422927</v>
      </c>
    </row>
    <row r="2735" spans="6:10" x14ac:dyDescent="0.35">
      <c r="F2735" s="2">
        <v>2725</v>
      </c>
      <c r="G2735" s="3">
        <v>0.15303376530258453</v>
      </c>
      <c r="H2735" s="4">
        <f t="shared" si="128"/>
        <v>153.03376530258453</v>
      </c>
      <c r="I2735" s="2">
        <f t="shared" si="127"/>
        <v>136.99122357833076</v>
      </c>
      <c r="J2735" s="24">
        <f t="shared" si="129"/>
        <v>0.96560734434449558</v>
      </c>
    </row>
    <row r="2736" spans="6:10" x14ac:dyDescent="0.35">
      <c r="F2736" s="2">
        <v>2726</v>
      </c>
      <c r="G2736" s="3">
        <v>9.0845776660128094E-2</v>
      </c>
      <c r="H2736" s="4">
        <f t="shared" si="128"/>
        <v>90.845776660128095</v>
      </c>
      <c r="I2736" s="2">
        <f t="shared" si="127"/>
        <v>88.463401550736265</v>
      </c>
      <c r="J2736" s="24">
        <f t="shared" si="129"/>
        <v>0.94412476473552398</v>
      </c>
    </row>
    <row r="2737" spans="6:10" x14ac:dyDescent="0.35">
      <c r="F2737" s="2">
        <v>2727</v>
      </c>
      <c r="G2737" s="3">
        <v>0.10416818918406894</v>
      </c>
      <c r="H2737" s="4">
        <f t="shared" si="128"/>
        <v>104.16818918406894</v>
      </c>
      <c r="I2737" s="2">
        <f t="shared" si="127"/>
        <v>98.859423002033367</v>
      </c>
      <c r="J2737" s="24">
        <f t="shared" si="129"/>
        <v>0.94964182099547034</v>
      </c>
    </row>
    <row r="2738" spans="6:10" x14ac:dyDescent="0.35">
      <c r="F2738" s="2">
        <v>2728</v>
      </c>
      <c r="G2738" s="3">
        <v>0.12408182904708426</v>
      </c>
      <c r="H2738" s="4">
        <f t="shared" si="128"/>
        <v>124.08182904708426</v>
      </c>
      <c r="I2738" s="2">
        <f t="shared" si="127"/>
        <v>114.39884777343158</v>
      </c>
      <c r="J2738" s="24">
        <f t="shared" si="129"/>
        <v>0.95688949076060115</v>
      </c>
    </row>
    <row r="2739" spans="6:10" x14ac:dyDescent="0.35">
      <c r="F2739" s="2">
        <v>2729</v>
      </c>
      <c r="G2739" s="3">
        <v>6.1074037488977939E-2</v>
      </c>
      <c r="H2739" s="4">
        <f t="shared" si="128"/>
        <v>61.074037488977936</v>
      </c>
      <c r="I2739" s="2">
        <f t="shared" si="127"/>
        <v>65.231300119444967</v>
      </c>
      <c r="J2739" s="24">
        <f t="shared" si="129"/>
        <v>0.92951201443430143</v>
      </c>
    </row>
    <row r="2740" spans="6:10" x14ac:dyDescent="0.35">
      <c r="F2740" s="2">
        <v>2730</v>
      </c>
      <c r="G2740" s="3">
        <v>0.16320499191115356</v>
      </c>
      <c r="H2740" s="4">
        <f t="shared" si="128"/>
        <v>163.20499191115357</v>
      </c>
      <c r="I2740" s="2">
        <f t="shared" si="127"/>
        <v>144.92824623234844</v>
      </c>
      <c r="J2740" s="24">
        <f t="shared" si="129"/>
        <v>0.96823157675752669</v>
      </c>
    </row>
    <row r="2741" spans="6:10" x14ac:dyDescent="0.35">
      <c r="F2741" s="2">
        <v>2731</v>
      </c>
      <c r="G2741" s="3">
        <v>7.0091087668280469E-2</v>
      </c>
      <c r="H2741" s="4">
        <f t="shared" si="128"/>
        <v>70.091087668280466</v>
      </c>
      <c r="I2741" s="2">
        <f t="shared" si="127"/>
        <v>72.267671866903967</v>
      </c>
      <c r="J2741" s="24">
        <f t="shared" si="129"/>
        <v>0.93430133797853543</v>
      </c>
    </row>
    <row r="2742" spans="6:10" x14ac:dyDescent="0.35">
      <c r="F2742" s="2">
        <v>2732</v>
      </c>
      <c r="G2742" s="3">
        <v>8.1712828514172234E-2</v>
      </c>
      <c r="H2742" s="4">
        <f t="shared" si="128"/>
        <v>81.71282851417223</v>
      </c>
      <c r="I2742" s="2">
        <f t="shared" si="127"/>
        <v>81.336589896441708</v>
      </c>
      <c r="J2742" s="24">
        <f t="shared" si="129"/>
        <v>0.93999731087200289</v>
      </c>
    </row>
    <row r="2743" spans="6:10" x14ac:dyDescent="0.35">
      <c r="F2743" s="2">
        <v>2733</v>
      </c>
      <c r="G2743" s="3">
        <v>0.25859119710523182</v>
      </c>
      <c r="H2743" s="4">
        <f t="shared" si="128"/>
        <v>258.5911971052318</v>
      </c>
      <c r="I2743" s="2">
        <f t="shared" si="127"/>
        <v>219.36198963831623</v>
      </c>
      <c r="J2743" s="24">
        <f t="shared" si="129"/>
        <v>0.98490844399260957</v>
      </c>
    </row>
    <row r="2744" spans="6:10" x14ac:dyDescent="0.35">
      <c r="F2744" s="2">
        <v>2734</v>
      </c>
      <c r="G2744" s="3">
        <v>0.13738400725481439</v>
      </c>
      <c r="H2744" s="4">
        <f t="shared" si="128"/>
        <v>137.38400725481441</v>
      </c>
      <c r="I2744" s="2">
        <f t="shared" si="127"/>
        <v>124.77907956313392</v>
      </c>
      <c r="J2744" s="24">
        <f t="shared" si="129"/>
        <v>0.96114003732883968</v>
      </c>
    </row>
    <row r="2745" spans="6:10" x14ac:dyDescent="0.35">
      <c r="F2745" s="2">
        <v>2735</v>
      </c>
      <c r="G2745" s="3">
        <v>7.9702352480512662E-2</v>
      </c>
      <c r="H2745" s="4">
        <f t="shared" si="128"/>
        <v>79.702352480512658</v>
      </c>
      <c r="I2745" s="2">
        <f t="shared" si="127"/>
        <v>79.767733509831274</v>
      </c>
      <c r="J2745" s="24">
        <f t="shared" si="129"/>
        <v>0.93904853182136605</v>
      </c>
    </row>
    <row r="2746" spans="6:10" x14ac:dyDescent="0.35">
      <c r="F2746" s="2">
        <v>2736</v>
      </c>
      <c r="G2746" s="3">
        <v>9.4535754118788326E-2</v>
      </c>
      <c r="H2746" s="4">
        <f t="shared" si="128"/>
        <v>94.535754118788333</v>
      </c>
      <c r="I2746" s="2">
        <f t="shared" si="127"/>
        <v>91.342841347852456</v>
      </c>
      <c r="J2746" s="24">
        <f t="shared" si="129"/>
        <v>0.94571071566852516</v>
      </c>
    </row>
    <row r="2747" spans="6:10" x14ac:dyDescent="0.35">
      <c r="F2747" s="2">
        <v>2737</v>
      </c>
      <c r="G2747" s="3">
        <v>-4.311976473421561E-3</v>
      </c>
      <c r="H2747" s="4">
        <f t="shared" si="128"/>
        <v>-4.3119764734215611</v>
      </c>
      <c r="I2747" s="2">
        <f t="shared" si="127"/>
        <v>14.207928598230296</v>
      </c>
      <c r="J2747" s="24">
        <f t="shared" si="129"/>
        <v>0.88258954088400321</v>
      </c>
    </row>
    <row r="2748" spans="6:10" x14ac:dyDescent="0.35">
      <c r="F2748" s="2">
        <v>2738</v>
      </c>
      <c r="G2748" s="3">
        <v>0.20225534222976868</v>
      </c>
      <c r="H2748" s="4">
        <f t="shared" si="128"/>
        <v>202.25534222976867</v>
      </c>
      <c r="I2748" s="2">
        <f t="shared" si="127"/>
        <v>175.40082609455061</v>
      </c>
      <c r="J2748" s="24">
        <f t="shared" si="129"/>
        <v>0.97657633073850791</v>
      </c>
    </row>
    <row r="2749" spans="6:10" x14ac:dyDescent="0.35">
      <c r="F2749" s="2">
        <v>2739</v>
      </c>
      <c r="G2749" s="3">
        <v>6.608264183048454E-2</v>
      </c>
      <c r="H2749" s="4">
        <f t="shared" si="128"/>
        <v>66.082641830484533</v>
      </c>
      <c r="I2749" s="2">
        <f t="shared" si="127"/>
        <v>69.139718214275135</v>
      </c>
      <c r="J2749" s="24">
        <f t="shared" si="129"/>
        <v>0.93221383643960853</v>
      </c>
    </row>
    <row r="2750" spans="6:10" x14ac:dyDescent="0.35">
      <c r="F2750" s="2">
        <v>2740</v>
      </c>
      <c r="G2750" s="3">
        <v>7.9835094754062239E-2</v>
      </c>
      <c r="H2750" s="4">
        <f t="shared" si="128"/>
        <v>79.83509475406224</v>
      </c>
      <c r="I2750" s="2">
        <f t="shared" si="127"/>
        <v>79.87131771583266</v>
      </c>
      <c r="J2750" s="24">
        <f t="shared" si="129"/>
        <v>0.93911163522750163</v>
      </c>
    </row>
    <row r="2751" spans="6:10" x14ac:dyDescent="0.35">
      <c r="F2751" s="2">
        <v>2741</v>
      </c>
      <c r="G2751" s="3">
        <v>0.10436465843197648</v>
      </c>
      <c r="H2751" s="4">
        <f t="shared" si="128"/>
        <v>104.36465843197648</v>
      </c>
      <c r="I2751" s="2">
        <f t="shared" si="127"/>
        <v>99.012735963337974</v>
      </c>
      <c r="J2751" s="24">
        <f t="shared" si="129"/>
        <v>0.94971896745808704</v>
      </c>
    </row>
    <row r="2752" spans="6:10" x14ac:dyDescent="0.35">
      <c r="F2752" s="2">
        <v>2742</v>
      </c>
      <c r="G2752" s="3">
        <v>0.20848323885148651</v>
      </c>
      <c r="H2752" s="4">
        <f t="shared" si="128"/>
        <v>208.4832388514865</v>
      </c>
      <c r="I2752" s="2">
        <f t="shared" si="127"/>
        <v>180.2607076482474</v>
      </c>
      <c r="J2752" s="24">
        <f t="shared" si="129"/>
        <v>0.97768747449769478</v>
      </c>
    </row>
    <row r="2753" spans="6:10" x14ac:dyDescent="0.35">
      <c r="F2753" s="2">
        <v>2743</v>
      </c>
      <c r="G2753" s="3">
        <v>9.9993789866942073E-2</v>
      </c>
      <c r="H2753" s="4">
        <f t="shared" si="128"/>
        <v>99.99378986694208</v>
      </c>
      <c r="I2753" s="2">
        <f t="shared" si="127"/>
        <v>95.601969085999414</v>
      </c>
      <c r="J2753" s="24">
        <f t="shared" si="129"/>
        <v>0.94797441649252456</v>
      </c>
    </row>
    <row r="2754" spans="6:10" x14ac:dyDescent="0.35">
      <c r="F2754" s="2">
        <v>2744</v>
      </c>
      <c r="G2754" s="3">
        <v>0.10431063353921531</v>
      </c>
      <c r="H2754" s="4">
        <f t="shared" si="128"/>
        <v>104.31063353921532</v>
      </c>
      <c r="I2754" s="2">
        <f t="shared" si="127"/>
        <v>98.970578137715933</v>
      </c>
      <c r="J2754" s="24">
        <f t="shared" si="129"/>
        <v>0.94969776559925978</v>
      </c>
    </row>
    <row r="2755" spans="6:10" x14ac:dyDescent="0.35">
      <c r="F2755" s="2">
        <v>2745</v>
      </c>
      <c r="G2755" s="3">
        <v>8.852989481975744E-2</v>
      </c>
      <c r="H2755" s="4">
        <f t="shared" si="128"/>
        <v>88.529894819757445</v>
      </c>
      <c r="I2755" s="2">
        <f t="shared" si="127"/>
        <v>86.656224566245101</v>
      </c>
      <c r="J2755" s="24">
        <f t="shared" si="129"/>
        <v>0.9431058210167641</v>
      </c>
    </row>
    <row r="2756" spans="6:10" x14ac:dyDescent="0.35">
      <c r="F2756" s="2">
        <v>2746</v>
      </c>
      <c r="G2756" s="3">
        <v>9.639411565134276E-2</v>
      </c>
      <c r="H2756" s="4">
        <f t="shared" si="128"/>
        <v>96.394115651342759</v>
      </c>
      <c r="I2756" s="2">
        <f t="shared" si="127"/>
        <v>92.792996589779051</v>
      </c>
      <c r="J2756" s="24">
        <f t="shared" si="129"/>
        <v>0.94649231368165043</v>
      </c>
    </row>
    <row r="2757" spans="6:10" x14ac:dyDescent="0.35">
      <c r="F2757" s="2">
        <v>2747</v>
      </c>
      <c r="G2757" s="3">
        <v>6.1183618837216222E-2</v>
      </c>
      <c r="H2757" s="4">
        <f t="shared" si="128"/>
        <v>61.183618837216223</v>
      </c>
      <c r="I2757" s="2">
        <f t="shared" si="127"/>
        <v>65.31681091149558</v>
      </c>
      <c r="J2757" s="24">
        <f t="shared" si="129"/>
        <v>0.92957226350565891</v>
      </c>
    </row>
    <row r="2758" spans="6:10" x14ac:dyDescent="0.35">
      <c r="F2758" s="2">
        <v>2748</v>
      </c>
      <c r="G2758" s="3">
        <v>9.1999068045820476E-2</v>
      </c>
      <c r="H2758" s="4">
        <f t="shared" si="128"/>
        <v>91.999068045820479</v>
      </c>
      <c r="I2758" s="2">
        <f t="shared" si="127"/>
        <v>89.363361821723842</v>
      </c>
      <c r="J2758" s="24">
        <f t="shared" si="129"/>
        <v>0.94462536367967798</v>
      </c>
    </row>
    <row r="2759" spans="6:10" x14ac:dyDescent="0.35">
      <c r="F2759" s="2">
        <v>2749</v>
      </c>
      <c r="G2759" s="3">
        <v>0.1067900526671936</v>
      </c>
      <c r="H2759" s="4">
        <f t="shared" si="128"/>
        <v>106.79005266719361</v>
      </c>
      <c r="I2759" s="2">
        <f t="shared" si="127"/>
        <v>100.90536993273791</v>
      </c>
      <c r="J2759" s="24">
        <f t="shared" si="129"/>
        <v>0.95066165441383033</v>
      </c>
    </row>
    <row r="2760" spans="6:10" x14ac:dyDescent="0.35">
      <c r="F2760" s="2">
        <v>2750</v>
      </c>
      <c r="G2760" s="3">
        <v>0.14889591720133441</v>
      </c>
      <c r="H2760" s="4">
        <f t="shared" si="128"/>
        <v>148.89591720133441</v>
      </c>
      <c r="I2760" s="2">
        <f t="shared" si="127"/>
        <v>133.76229206570105</v>
      </c>
      <c r="J2760" s="24">
        <f t="shared" si="129"/>
        <v>0.96447870562047133</v>
      </c>
    </row>
    <row r="2761" spans="6:10" x14ac:dyDescent="0.35">
      <c r="F2761" s="2">
        <v>2751</v>
      </c>
      <c r="G2761" s="3">
        <v>0.12595902188640604</v>
      </c>
      <c r="H2761" s="4">
        <f t="shared" si="128"/>
        <v>125.95902188640603</v>
      </c>
      <c r="I2761" s="2">
        <f t="shared" si="127"/>
        <v>115.86369785150421</v>
      </c>
      <c r="J2761" s="24">
        <f t="shared" si="129"/>
        <v>0.95751639229511332</v>
      </c>
    </row>
    <row r="2762" spans="6:10" x14ac:dyDescent="0.35">
      <c r="F2762" s="2">
        <v>2752</v>
      </c>
      <c r="G2762" s="3">
        <v>8.7225043327494589E-2</v>
      </c>
      <c r="H2762" s="4">
        <f t="shared" si="128"/>
        <v>87.225043327494589</v>
      </c>
      <c r="I2762" s="2">
        <f t="shared" si="127"/>
        <v>85.637995767223572</v>
      </c>
      <c r="J2762" s="24">
        <f t="shared" si="129"/>
        <v>0.94252354869995569</v>
      </c>
    </row>
    <row r="2763" spans="6:10" x14ac:dyDescent="0.35">
      <c r="F2763" s="2">
        <v>2753</v>
      </c>
      <c r="G2763" s="3">
        <v>0.10658241974451224</v>
      </c>
      <c r="H2763" s="4">
        <f t="shared" si="128"/>
        <v>106.58241974451224</v>
      </c>
      <c r="I2763" s="2">
        <f t="shared" ref="I2763:I2826" si="130">($D$18*G2763+$D$19*$D$11)*$D$10</f>
        <v>100.74334550102841</v>
      </c>
      <c r="J2763" s="24">
        <f t="shared" si="129"/>
        <v>0.95058164944348267</v>
      </c>
    </row>
    <row r="2764" spans="6:10" x14ac:dyDescent="0.35">
      <c r="F2764" s="2">
        <v>2754</v>
      </c>
      <c r="G2764" s="3">
        <v>8.3001811270607975E-2</v>
      </c>
      <c r="H2764" s="4">
        <f t="shared" ref="H2764:H2827" si="131">$D$10*G2764</f>
        <v>83.001811270607973</v>
      </c>
      <c r="I2764" s="2">
        <f t="shared" si="130"/>
        <v>82.342435674162331</v>
      </c>
      <c r="J2764" s="24">
        <f t="shared" ref="J2764:J2827" si="132">1-EXP(-(2+(I2764/$D$12)))</f>
        <v>0.9405978202252141</v>
      </c>
    </row>
    <row r="2765" spans="6:10" x14ac:dyDescent="0.35">
      <c r="F2765" s="2">
        <v>2755</v>
      </c>
      <c r="G2765" s="3">
        <v>0.12511176128267837</v>
      </c>
      <c r="H2765" s="4">
        <f t="shared" si="131"/>
        <v>125.11176128267837</v>
      </c>
      <c r="I2765" s="2">
        <f t="shared" si="130"/>
        <v>115.20254587205881</v>
      </c>
      <c r="J2765" s="24">
        <f t="shared" si="132"/>
        <v>0.95723458050627275</v>
      </c>
    </row>
    <row r="2766" spans="6:10" x14ac:dyDescent="0.35">
      <c r="F2766" s="2">
        <v>2756</v>
      </c>
      <c r="G2766" s="3">
        <v>7.3263047045235341E-2</v>
      </c>
      <c r="H2766" s="4">
        <f t="shared" si="131"/>
        <v>73.263047045235339</v>
      </c>
      <c r="I2766" s="2">
        <f t="shared" si="130"/>
        <v>74.742881042885216</v>
      </c>
      <c r="J2766" s="24">
        <f t="shared" si="132"/>
        <v>0.93590755664797542</v>
      </c>
    </row>
    <row r="2767" spans="6:10" x14ac:dyDescent="0.35">
      <c r="F2767" s="2">
        <v>2757</v>
      </c>
      <c r="G2767" s="3">
        <v>0.14142950917616795</v>
      </c>
      <c r="H2767" s="4">
        <f t="shared" si="131"/>
        <v>141.42950917616795</v>
      </c>
      <c r="I2767" s="2">
        <f t="shared" si="130"/>
        <v>127.93594958799443</v>
      </c>
      <c r="J2767" s="24">
        <f t="shared" si="132"/>
        <v>0.96234763441924809</v>
      </c>
    </row>
    <row r="2768" spans="6:10" x14ac:dyDescent="0.35">
      <c r="F2768" s="2">
        <v>2758</v>
      </c>
      <c r="G2768" s="3">
        <v>7.8791708865576085E-2</v>
      </c>
      <c r="H2768" s="4">
        <f t="shared" si="131"/>
        <v>78.791708865576084</v>
      </c>
      <c r="I2768" s="2">
        <f t="shared" si="130"/>
        <v>79.057121183546158</v>
      </c>
      <c r="J2768" s="24">
        <f t="shared" si="132"/>
        <v>0.93861386059089635</v>
      </c>
    </row>
    <row r="2769" spans="6:10" x14ac:dyDescent="0.35">
      <c r="F2769" s="2">
        <v>2759</v>
      </c>
      <c r="G2769" s="3">
        <v>0.10706074253853383</v>
      </c>
      <c r="H2769" s="4">
        <f t="shared" si="131"/>
        <v>107.06074253853383</v>
      </c>
      <c r="I2769" s="2">
        <f t="shared" si="130"/>
        <v>101.11660027139052</v>
      </c>
      <c r="J2769" s="24">
        <f t="shared" si="132"/>
        <v>0.95076576197621021</v>
      </c>
    </row>
    <row r="2770" spans="6:10" x14ac:dyDescent="0.35">
      <c r="F2770" s="2">
        <v>2760</v>
      </c>
      <c r="G2770" s="3">
        <v>4.2136200105836852E-2</v>
      </c>
      <c r="H2770" s="4">
        <f t="shared" si="131"/>
        <v>42.136200105836849</v>
      </c>
      <c r="I2770" s="2">
        <f t="shared" si="130"/>
        <v>50.453333792211524</v>
      </c>
      <c r="J2770" s="24">
        <f t="shared" si="132"/>
        <v>0.91828627821566444</v>
      </c>
    </row>
    <row r="2771" spans="6:10" x14ac:dyDescent="0.35">
      <c r="F2771" s="2">
        <v>2761</v>
      </c>
      <c r="G2771" s="3">
        <v>7.6752540825688498E-2</v>
      </c>
      <c r="H2771" s="4">
        <f t="shared" si="131"/>
        <v>76.752540825688499</v>
      </c>
      <c r="I2771" s="2">
        <f t="shared" si="130"/>
        <v>77.465875255124786</v>
      </c>
      <c r="J2771" s="24">
        <f t="shared" si="132"/>
        <v>0.93762924307976947</v>
      </c>
    </row>
    <row r="2772" spans="6:10" x14ac:dyDescent="0.35">
      <c r="F2772" s="2">
        <v>2762</v>
      </c>
      <c r="G2772" s="3">
        <v>7.2356657043755671E-2</v>
      </c>
      <c r="H2772" s="4">
        <f t="shared" si="131"/>
        <v>72.356657043755675</v>
      </c>
      <c r="I2772" s="2">
        <f t="shared" si="130"/>
        <v>74.035587984537813</v>
      </c>
      <c r="J2772" s="24">
        <f t="shared" si="132"/>
        <v>0.93545262830345266</v>
      </c>
    </row>
    <row r="2773" spans="6:10" x14ac:dyDescent="0.35">
      <c r="F2773" s="2">
        <v>2763</v>
      </c>
      <c r="G2773" s="3">
        <v>5.8759139468726851E-2</v>
      </c>
      <c r="H2773" s="4">
        <f t="shared" si="131"/>
        <v>58.75913946872685</v>
      </c>
      <c r="I2773" s="2">
        <f t="shared" si="130"/>
        <v>63.424890849888975</v>
      </c>
      <c r="J2773" s="24">
        <f t="shared" si="132"/>
        <v>0.92822714284823848</v>
      </c>
    </row>
    <row r="2774" spans="6:10" x14ac:dyDescent="0.35">
      <c r="F2774" s="2">
        <v>2764</v>
      </c>
      <c r="G2774" s="3">
        <v>6.0673391296913327E-2</v>
      </c>
      <c r="H2774" s="4">
        <f t="shared" si="131"/>
        <v>60.67339129691333</v>
      </c>
      <c r="I2774" s="2">
        <f t="shared" si="130"/>
        <v>64.918659567322791</v>
      </c>
      <c r="J2774" s="24">
        <f t="shared" si="132"/>
        <v>0.92929129555847612</v>
      </c>
    </row>
    <row r="2775" spans="6:10" x14ac:dyDescent="0.35">
      <c r="F2775" s="2">
        <v>2765</v>
      </c>
      <c r="G2775" s="3">
        <v>0.11772656067774631</v>
      </c>
      <c r="H2775" s="4">
        <f t="shared" si="131"/>
        <v>117.72656067774631</v>
      </c>
      <c r="I2775" s="2">
        <f t="shared" si="130"/>
        <v>109.43957285399352</v>
      </c>
      <c r="J2775" s="24">
        <f t="shared" si="132"/>
        <v>0.95469762087424659</v>
      </c>
    </row>
    <row r="2776" spans="6:10" x14ac:dyDescent="0.35">
      <c r="F2776" s="2">
        <v>2766</v>
      </c>
      <c r="G2776" s="3">
        <v>9.896800474004562E-2</v>
      </c>
      <c r="H2776" s="4">
        <f t="shared" si="131"/>
        <v>98.968004740045615</v>
      </c>
      <c r="I2776" s="2">
        <f t="shared" si="130"/>
        <v>94.801507145305607</v>
      </c>
      <c r="J2776" s="24">
        <f t="shared" si="132"/>
        <v>0.94755630029915205</v>
      </c>
    </row>
    <row r="2777" spans="6:10" x14ac:dyDescent="0.35">
      <c r="F2777" s="2">
        <v>2767</v>
      </c>
      <c r="G2777" s="3">
        <v>0.1142501871446665</v>
      </c>
      <c r="H2777" s="4">
        <f t="shared" si="131"/>
        <v>114.2501871446665</v>
      </c>
      <c r="I2777" s="2">
        <f t="shared" si="130"/>
        <v>106.72681690549895</v>
      </c>
      <c r="J2777" s="24">
        <f t="shared" si="132"/>
        <v>0.95345185701915847</v>
      </c>
    </row>
    <row r="2778" spans="6:10" x14ac:dyDescent="0.35">
      <c r="F2778" s="2">
        <v>2768</v>
      </c>
      <c r="G2778" s="3">
        <v>0.2351305040650139</v>
      </c>
      <c r="H2778" s="4">
        <f t="shared" si="131"/>
        <v>235.13050406501389</v>
      </c>
      <c r="I2778" s="2">
        <f t="shared" si="130"/>
        <v>201.0546547115446</v>
      </c>
      <c r="J2778" s="24">
        <f t="shared" si="132"/>
        <v>0.98187651281020494</v>
      </c>
    </row>
    <row r="2779" spans="6:10" x14ac:dyDescent="0.35">
      <c r="F2779" s="2">
        <v>2769</v>
      </c>
      <c r="G2779" s="3">
        <v>4.3015360831177886E-2</v>
      </c>
      <c r="H2779" s="4">
        <f t="shared" si="131"/>
        <v>43.015360831177887</v>
      </c>
      <c r="I2779" s="2">
        <f t="shared" si="130"/>
        <v>51.139378736650741</v>
      </c>
      <c r="J2779" s="24">
        <f t="shared" si="132"/>
        <v>0.91884495250332476</v>
      </c>
    </row>
    <row r="2780" spans="6:10" x14ac:dyDescent="0.35">
      <c r="F2780" s="2">
        <v>2770</v>
      </c>
      <c r="G2780" s="3">
        <v>-6.0908433436563519E-3</v>
      </c>
      <c r="H2780" s="4">
        <f t="shared" si="131"/>
        <v>-6.0908433436563518</v>
      </c>
      <c r="I2780" s="2">
        <f t="shared" si="130"/>
        <v>12.819806281140222</v>
      </c>
      <c r="J2780" s="24">
        <f t="shared" si="132"/>
        <v>0.88094837576145246</v>
      </c>
    </row>
    <row r="2781" spans="6:10" x14ac:dyDescent="0.35">
      <c r="F2781" s="2">
        <v>2771</v>
      </c>
      <c r="G2781" s="3">
        <v>0.11884691798449729</v>
      </c>
      <c r="H2781" s="4">
        <f t="shared" si="131"/>
        <v>118.84691798449728</v>
      </c>
      <c r="I2781" s="2">
        <f t="shared" si="130"/>
        <v>110.31383332094499</v>
      </c>
      <c r="J2781" s="24">
        <f t="shared" si="132"/>
        <v>0.95509195539842306</v>
      </c>
    </row>
    <row r="2782" spans="6:10" x14ac:dyDescent="0.35">
      <c r="F2782" s="2">
        <v>2772</v>
      </c>
      <c r="G2782" s="3">
        <v>8.7951355344200496E-2</v>
      </c>
      <c r="H2782" s="4">
        <f t="shared" si="131"/>
        <v>87.951355344200493</v>
      </c>
      <c r="I2782" s="2">
        <f t="shared" si="130"/>
        <v>86.204766634920418</v>
      </c>
      <c r="J2782" s="24">
        <f t="shared" si="132"/>
        <v>0.94284838706753038</v>
      </c>
    </row>
    <row r="2783" spans="6:10" x14ac:dyDescent="0.35">
      <c r="F2783" s="2">
        <v>2773</v>
      </c>
      <c r="G2783" s="3">
        <v>0.12216984546239257</v>
      </c>
      <c r="H2783" s="4">
        <f t="shared" si="131"/>
        <v>122.16984546239257</v>
      </c>
      <c r="I2783" s="2">
        <f t="shared" si="130"/>
        <v>112.90684905883968</v>
      </c>
      <c r="J2783" s="24">
        <f t="shared" si="132"/>
        <v>0.95624146023458256</v>
      </c>
    </row>
    <row r="2784" spans="6:10" x14ac:dyDescent="0.35">
      <c r="F2784" s="2">
        <v>2774</v>
      </c>
      <c r="G2784" s="3">
        <v>9.8940126551897295E-2</v>
      </c>
      <c r="H2784" s="4">
        <f t="shared" si="131"/>
        <v>98.940126551897293</v>
      </c>
      <c r="I2784" s="2">
        <f t="shared" si="130"/>
        <v>94.779752658909658</v>
      </c>
      <c r="J2784" s="24">
        <f t="shared" si="132"/>
        <v>0.94754489020057597</v>
      </c>
    </row>
    <row r="2785" spans="6:10" x14ac:dyDescent="0.35">
      <c r="F2785" s="2">
        <v>2775</v>
      </c>
      <c r="G2785" s="3">
        <v>7.9848840192225948E-2</v>
      </c>
      <c r="H2785" s="4">
        <f t="shared" si="131"/>
        <v>79.84884019222595</v>
      </c>
      <c r="I2785" s="2">
        <f t="shared" si="130"/>
        <v>79.882043841431184</v>
      </c>
      <c r="J2785" s="24">
        <f t="shared" si="132"/>
        <v>0.93911816583973495</v>
      </c>
    </row>
    <row r="2786" spans="6:10" x14ac:dyDescent="0.35">
      <c r="F2786" s="2">
        <v>2776</v>
      </c>
      <c r="G2786" s="3">
        <v>2.5168435853131305E-2</v>
      </c>
      <c r="H2786" s="4">
        <f t="shared" si="131"/>
        <v>25.168435853131303</v>
      </c>
      <c r="I2786" s="2">
        <f t="shared" si="130"/>
        <v>37.212695819570541</v>
      </c>
      <c r="J2786" s="24">
        <f t="shared" si="132"/>
        <v>0.90671789201755504</v>
      </c>
    </row>
    <row r="2787" spans="6:10" x14ac:dyDescent="0.35">
      <c r="F2787" s="2">
        <v>2777</v>
      </c>
      <c r="G2787" s="3">
        <v>0.16522026223718514</v>
      </c>
      <c r="H2787" s="4">
        <f t="shared" si="131"/>
        <v>165.22026223718515</v>
      </c>
      <c r="I2787" s="2">
        <f t="shared" si="130"/>
        <v>146.50084380068958</v>
      </c>
      <c r="J2787" s="24">
        <f t="shared" si="132"/>
        <v>0.96872725845439012</v>
      </c>
    </row>
    <row r="2788" spans="6:10" x14ac:dyDescent="0.35">
      <c r="F2788" s="2">
        <v>2778</v>
      </c>
      <c r="G2788" s="3">
        <v>0.14868156991956372</v>
      </c>
      <c r="H2788" s="4">
        <f t="shared" si="131"/>
        <v>148.68156991956371</v>
      </c>
      <c r="I2788" s="2">
        <f t="shared" si="130"/>
        <v>133.59502814594848</v>
      </c>
      <c r="J2788" s="24">
        <f t="shared" si="132"/>
        <v>0.96441924159407821</v>
      </c>
    </row>
    <row r="2789" spans="6:10" x14ac:dyDescent="0.35">
      <c r="F2789" s="2">
        <v>2779</v>
      </c>
      <c r="G2789" s="3">
        <v>0.16125879155066392</v>
      </c>
      <c r="H2789" s="4">
        <f t="shared" si="131"/>
        <v>161.25879155066391</v>
      </c>
      <c r="I2789" s="2">
        <f t="shared" si="130"/>
        <v>143.40954677308659</v>
      </c>
      <c r="J2789" s="24">
        <f t="shared" si="132"/>
        <v>0.96774542765759564</v>
      </c>
    </row>
    <row r="2790" spans="6:10" x14ac:dyDescent="0.35">
      <c r="F2790" s="2">
        <v>2780</v>
      </c>
      <c r="G2790" s="3">
        <v>9.1573772248294161E-2</v>
      </c>
      <c r="H2790" s="4">
        <f t="shared" si="131"/>
        <v>91.573772248294162</v>
      </c>
      <c r="I2790" s="2">
        <f t="shared" si="130"/>
        <v>89.031486177857929</v>
      </c>
      <c r="J2790" s="24">
        <f t="shared" si="132"/>
        <v>0.94444128345909995</v>
      </c>
    </row>
    <row r="2791" spans="6:10" x14ac:dyDescent="0.35">
      <c r="F2791" s="2">
        <v>2781</v>
      </c>
      <c r="G2791" s="3">
        <v>9.4821521615887E-2</v>
      </c>
      <c r="H2791" s="4">
        <f t="shared" si="131"/>
        <v>94.821521615886994</v>
      </c>
      <c r="I2791" s="2">
        <f t="shared" si="130"/>
        <v>91.565837372377487</v>
      </c>
      <c r="J2791" s="24">
        <f t="shared" si="132"/>
        <v>0.94583164373182882</v>
      </c>
    </row>
    <row r="2792" spans="6:10" x14ac:dyDescent="0.35">
      <c r="F2792" s="2">
        <v>2782</v>
      </c>
      <c r="G2792" s="3">
        <v>8.5372411563155226E-2</v>
      </c>
      <c r="H2792" s="4">
        <f t="shared" si="131"/>
        <v>85.372411563155225</v>
      </c>
      <c r="I2792" s="2">
        <f t="shared" si="130"/>
        <v>84.192311696953595</v>
      </c>
      <c r="J2792" s="24">
        <f t="shared" si="132"/>
        <v>0.94168658545427208</v>
      </c>
    </row>
    <row r="2793" spans="6:10" x14ac:dyDescent="0.35">
      <c r="F2793" s="2">
        <v>2783</v>
      </c>
      <c r="G2793" s="3">
        <v>6.2464115472197844E-2</v>
      </c>
      <c r="H2793" s="4">
        <f t="shared" si="131"/>
        <v>62.464115472197847</v>
      </c>
      <c r="I2793" s="2">
        <f t="shared" si="130"/>
        <v>66.31603462279115</v>
      </c>
      <c r="J2793" s="24">
        <f t="shared" si="132"/>
        <v>0.93027248990776368</v>
      </c>
    </row>
    <row r="2794" spans="6:10" x14ac:dyDescent="0.35">
      <c r="F2794" s="2">
        <v>2784</v>
      </c>
      <c r="G2794" s="3">
        <v>7.9620348670454172E-2</v>
      </c>
      <c r="H2794" s="4">
        <f t="shared" si="131"/>
        <v>79.620348670454177</v>
      </c>
      <c r="I2794" s="2">
        <f t="shared" si="130"/>
        <v>79.703742594753081</v>
      </c>
      <c r="J2794" s="24">
        <f t="shared" si="132"/>
        <v>0.93900951593714566</v>
      </c>
    </row>
    <row r="2795" spans="6:10" x14ac:dyDescent="0.35">
      <c r="F2795" s="2">
        <v>2785</v>
      </c>
      <c r="G2795" s="3">
        <v>6.3737526552232943E-2</v>
      </c>
      <c r="H2795" s="4">
        <f t="shared" si="131"/>
        <v>63.737526552232943</v>
      </c>
      <c r="I2795" s="2">
        <f t="shared" si="130"/>
        <v>67.309729186788061</v>
      </c>
      <c r="J2795" s="24">
        <f t="shared" si="132"/>
        <v>0.93096193721181075</v>
      </c>
    </row>
    <row r="2796" spans="6:10" x14ac:dyDescent="0.35">
      <c r="F2796" s="2">
        <v>2786</v>
      </c>
      <c r="G2796" s="3">
        <v>8.1886413847006401E-2</v>
      </c>
      <c r="H2796" s="4">
        <f t="shared" si="131"/>
        <v>81.886413847006395</v>
      </c>
      <c r="I2796" s="2">
        <f t="shared" si="130"/>
        <v>81.472045606173836</v>
      </c>
      <c r="J2796" s="24">
        <f t="shared" si="132"/>
        <v>0.9400785329180511</v>
      </c>
    </row>
    <row r="2797" spans="6:10" x14ac:dyDescent="0.35">
      <c r="F2797" s="2">
        <v>2787</v>
      </c>
      <c r="G2797" s="3">
        <v>3.6010575533860986E-2</v>
      </c>
      <c r="H2797" s="4">
        <f t="shared" si="131"/>
        <v>36.010575533860987</v>
      </c>
      <c r="I2797" s="2">
        <f t="shared" si="130"/>
        <v>45.673259287056041</v>
      </c>
      <c r="J2797" s="24">
        <f t="shared" si="132"/>
        <v>0.91428544171807435</v>
      </c>
    </row>
    <row r="2798" spans="6:10" x14ac:dyDescent="0.35">
      <c r="F2798" s="2">
        <v>2788</v>
      </c>
      <c r="G2798" s="3">
        <v>7.7655526387696974E-2</v>
      </c>
      <c r="H2798" s="4">
        <f t="shared" si="131"/>
        <v>77.65552638769698</v>
      </c>
      <c r="I2798" s="2">
        <f t="shared" si="130"/>
        <v>78.170511690603874</v>
      </c>
      <c r="J2798" s="24">
        <f t="shared" si="132"/>
        <v>0.93806718539552147</v>
      </c>
    </row>
    <row r="2799" spans="6:10" x14ac:dyDescent="0.35">
      <c r="F2799" s="2">
        <v>2789</v>
      </c>
      <c r="G2799" s="3">
        <v>6.9516453999664121E-2</v>
      </c>
      <c r="H2799" s="4">
        <f t="shared" si="131"/>
        <v>69.516453999664122</v>
      </c>
      <c r="I2799" s="2">
        <f t="shared" si="130"/>
        <v>71.81926179591737</v>
      </c>
      <c r="J2799" s="24">
        <f t="shared" si="132"/>
        <v>0.93400607706643302</v>
      </c>
    </row>
    <row r="2800" spans="6:10" x14ac:dyDescent="0.35">
      <c r="F2800" s="2">
        <v>2790</v>
      </c>
      <c r="G2800" s="3">
        <v>0.10220214369893649</v>
      </c>
      <c r="H2800" s="4">
        <f t="shared" si="131"/>
        <v>102.20214369893648</v>
      </c>
      <c r="I2800" s="2">
        <f t="shared" si="130"/>
        <v>97.325237583218794</v>
      </c>
      <c r="J2800" s="24">
        <f t="shared" si="132"/>
        <v>0.94886327626675659</v>
      </c>
    </row>
    <row r="2801" spans="6:10" x14ac:dyDescent="0.35">
      <c r="F2801" s="2">
        <v>2791</v>
      </c>
      <c r="G2801" s="3">
        <v>0.14004386817706949</v>
      </c>
      <c r="H2801" s="4">
        <f t="shared" si="131"/>
        <v>140.0438681770695</v>
      </c>
      <c r="I2801" s="2">
        <f t="shared" si="130"/>
        <v>126.85467744418882</v>
      </c>
      <c r="J2801" s="24">
        <f t="shared" si="132"/>
        <v>0.96193830086196763</v>
      </c>
    </row>
    <row r="2802" spans="6:10" x14ac:dyDescent="0.35">
      <c r="F2802" s="2">
        <v>2792</v>
      </c>
      <c r="G2802" s="3">
        <v>3.151562780652771E-2</v>
      </c>
      <c r="H2802" s="4">
        <f t="shared" si="131"/>
        <v>31.515627806527711</v>
      </c>
      <c r="I2802" s="2">
        <f t="shared" si="130"/>
        <v>42.165668382492683</v>
      </c>
      <c r="J2802" s="24">
        <f t="shared" si="132"/>
        <v>0.91122557558611061</v>
      </c>
    </row>
    <row r="2803" spans="6:10" x14ac:dyDescent="0.35">
      <c r="F2803" s="2">
        <v>2793</v>
      </c>
      <c r="G2803" s="3">
        <v>9.9877257427946328E-2</v>
      </c>
      <c r="H2803" s="4">
        <f t="shared" si="131"/>
        <v>99.877257427946333</v>
      </c>
      <c r="I2803" s="2">
        <f t="shared" si="130"/>
        <v>95.51103407453698</v>
      </c>
      <c r="J2803" s="24">
        <f t="shared" si="132"/>
        <v>0.94792708550524085</v>
      </c>
    </row>
    <row r="2804" spans="6:10" x14ac:dyDescent="0.35">
      <c r="F2804" s="2">
        <v>2794</v>
      </c>
      <c r="G2804" s="3">
        <v>0.1585364028252724</v>
      </c>
      <c r="H2804" s="4">
        <f t="shared" si="131"/>
        <v>158.5364028252724</v>
      </c>
      <c r="I2804" s="2">
        <f t="shared" si="130"/>
        <v>141.28515589890523</v>
      </c>
      <c r="J2804" s="24">
        <f t="shared" si="132"/>
        <v>0.96705288434823033</v>
      </c>
    </row>
    <row r="2805" spans="6:10" x14ac:dyDescent="0.35">
      <c r="F2805" s="2">
        <v>2795</v>
      </c>
      <c r="G2805" s="3">
        <v>7.7962311594534456E-2</v>
      </c>
      <c r="H2805" s="4">
        <f t="shared" si="131"/>
        <v>77.962311594534455</v>
      </c>
      <c r="I2805" s="2">
        <f t="shared" si="130"/>
        <v>78.409908690621094</v>
      </c>
      <c r="J2805" s="24">
        <f t="shared" si="132"/>
        <v>0.93821527336590615</v>
      </c>
    </row>
    <row r="2806" spans="6:10" x14ac:dyDescent="0.35">
      <c r="F2806" s="2">
        <v>2796</v>
      </c>
      <c r="G2806" s="3">
        <v>0.13375694223222512</v>
      </c>
      <c r="H2806" s="4">
        <f t="shared" si="131"/>
        <v>133.75694223222513</v>
      </c>
      <c r="I2806" s="2">
        <f t="shared" si="130"/>
        <v>121.94873290389884</v>
      </c>
      <c r="J2806" s="24">
        <f t="shared" si="132"/>
        <v>0.96002445268960868</v>
      </c>
    </row>
    <row r="2807" spans="6:10" x14ac:dyDescent="0.35">
      <c r="F2807" s="2">
        <v>2797</v>
      </c>
      <c r="G2807" s="3">
        <v>7.3827676000105688E-2</v>
      </c>
      <c r="H2807" s="4">
        <f t="shared" si="131"/>
        <v>73.827676000105683</v>
      </c>
      <c r="I2807" s="2">
        <f t="shared" si="130"/>
        <v>75.183484027990744</v>
      </c>
      <c r="J2807" s="24">
        <f t="shared" si="132"/>
        <v>0.93618932866281834</v>
      </c>
    </row>
    <row r="2808" spans="6:10" x14ac:dyDescent="0.35">
      <c r="F2808" s="2">
        <v>2798</v>
      </c>
      <c r="G2808" s="3">
        <v>5.4445720001476655E-2</v>
      </c>
      <c r="H2808" s="4">
        <f t="shared" si="131"/>
        <v>54.445720001476658</v>
      </c>
      <c r="I2808" s="2">
        <f t="shared" si="130"/>
        <v>60.058953844906419</v>
      </c>
      <c r="J2808" s="24">
        <f t="shared" si="132"/>
        <v>0.92577019601121069</v>
      </c>
    </row>
    <row r="2809" spans="6:10" x14ac:dyDescent="0.35">
      <c r="F2809" s="2">
        <v>2799</v>
      </c>
      <c r="G2809" s="3">
        <v>0.12300205065623368</v>
      </c>
      <c r="H2809" s="4">
        <f t="shared" si="131"/>
        <v>123.00205065623368</v>
      </c>
      <c r="I2809" s="2">
        <f t="shared" si="130"/>
        <v>113.55625268836293</v>
      </c>
      <c r="J2809" s="24">
        <f t="shared" si="132"/>
        <v>0.95652470907049303</v>
      </c>
    </row>
    <row r="2810" spans="6:10" x14ac:dyDescent="0.35">
      <c r="F2810" s="2">
        <v>2800</v>
      </c>
      <c r="G2810" s="3">
        <v>7.9239413254480098E-2</v>
      </c>
      <c r="H2810" s="4">
        <f t="shared" si="131"/>
        <v>79.239413254480098</v>
      </c>
      <c r="I2810" s="2">
        <f t="shared" si="130"/>
        <v>79.406483164532858</v>
      </c>
      <c r="J2810" s="24">
        <f t="shared" si="132"/>
        <v>0.9388279462389072</v>
      </c>
    </row>
    <row r="2811" spans="6:10" x14ac:dyDescent="0.35">
      <c r="F2811" s="2">
        <v>2801</v>
      </c>
      <c r="G2811" s="3">
        <v>5.548881908314858E-2</v>
      </c>
      <c r="H2811" s="4">
        <f t="shared" si="131"/>
        <v>55.488819083148577</v>
      </c>
      <c r="I2811" s="2">
        <f t="shared" si="130"/>
        <v>60.872926570146866</v>
      </c>
      <c r="J2811" s="24">
        <f t="shared" si="132"/>
        <v>0.92637195397437233</v>
      </c>
    </row>
    <row r="2812" spans="6:10" x14ac:dyDescent="0.35">
      <c r="F2812" s="2">
        <v>2802</v>
      </c>
      <c r="G2812" s="3">
        <v>9.5703220186895852E-2</v>
      </c>
      <c r="H2812" s="4">
        <f t="shared" si="131"/>
        <v>95.703220186895848</v>
      </c>
      <c r="I2812" s="2">
        <f t="shared" si="130"/>
        <v>92.253862701221962</v>
      </c>
      <c r="J2812" s="24">
        <f t="shared" si="132"/>
        <v>0.94620305657081216</v>
      </c>
    </row>
    <row r="2813" spans="6:10" x14ac:dyDescent="0.35">
      <c r="F2813" s="2">
        <v>2803</v>
      </c>
      <c r="G2813" s="3">
        <v>8.5744657986733128E-2</v>
      </c>
      <c r="H2813" s="4">
        <f t="shared" si="131"/>
        <v>85.744657986733131</v>
      </c>
      <c r="I2813" s="2">
        <f t="shared" si="130"/>
        <v>84.482790752284629</v>
      </c>
      <c r="J2813" s="24">
        <f t="shared" si="132"/>
        <v>0.94185572792931138</v>
      </c>
    </row>
    <row r="2814" spans="6:10" x14ac:dyDescent="0.35">
      <c r="F2814" s="2">
        <v>2804</v>
      </c>
      <c r="G2814" s="3">
        <v>9.8334271218118149E-2</v>
      </c>
      <c r="H2814" s="4">
        <f t="shared" si="131"/>
        <v>98.334271218118147</v>
      </c>
      <c r="I2814" s="2">
        <f t="shared" si="130"/>
        <v>94.306979050148328</v>
      </c>
      <c r="J2814" s="24">
        <f t="shared" si="132"/>
        <v>0.9472963091351736</v>
      </c>
    </row>
    <row r="2815" spans="6:10" x14ac:dyDescent="0.35">
      <c r="F2815" s="2">
        <v>2805</v>
      </c>
      <c r="G2815" s="3">
        <v>6.6260350123900233E-2</v>
      </c>
      <c r="H2815" s="4">
        <f t="shared" si="131"/>
        <v>66.260350123900238</v>
      </c>
      <c r="I2815" s="2">
        <f t="shared" si="130"/>
        <v>69.278391238181499</v>
      </c>
      <c r="J2815" s="24">
        <f t="shared" si="132"/>
        <v>0.9323077724154254</v>
      </c>
    </row>
    <row r="2816" spans="6:10" x14ac:dyDescent="0.35">
      <c r="F2816" s="2">
        <v>2806</v>
      </c>
      <c r="G2816" s="3">
        <v>0.13248070453042279</v>
      </c>
      <c r="H2816" s="4">
        <f t="shared" si="131"/>
        <v>132.4807045304228</v>
      </c>
      <c r="I2816" s="2">
        <f t="shared" si="130"/>
        <v>120.95283261173716</v>
      </c>
      <c r="J2816" s="24">
        <f t="shared" si="132"/>
        <v>0.95962434707759714</v>
      </c>
    </row>
    <row r="2817" spans="6:10" x14ac:dyDescent="0.35">
      <c r="F2817" s="2">
        <v>2807</v>
      </c>
      <c r="G2817" s="3">
        <v>7.5098876009177168E-2</v>
      </c>
      <c r="H2817" s="4">
        <f t="shared" si="131"/>
        <v>75.098876009177161</v>
      </c>
      <c r="I2817" s="2">
        <f t="shared" si="130"/>
        <v>76.175453203201883</v>
      </c>
      <c r="J2817" s="24">
        <f t="shared" si="132"/>
        <v>0.93681918171411793</v>
      </c>
    </row>
    <row r="2818" spans="6:10" x14ac:dyDescent="0.35">
      <c r="F2818" s="2">
        <v>2808</v>
      </c>
      <c r="G2818" s="3">
        <v>5.4322614465788732E-2</v>
      </c>
      <c r="H2818" s="4">
        <f t="shared" si="131"/>
        <v>54.322614465788732</v>
      </c>
      <c r="I2818" s="2">
        <f t="shared" si="130"/>
        <v>59.962889578206585</v>
      </c>
      <c r="J2818" s="24">
        <f t="shared" si="132"/>
        <v>0.92569885343246006</v>
      </c>
    </row>
    <row r="2819" spans="6:10" x14ac:dyDescent="0.35">
      <c r="F2819" s="2">
        <v>2809</v>
      </c>
      <c r="G2819" s="3">
        <v>0.11437348566486967</v>
      </c>
      <c r="H2819" s="4">
        <f t="shared" si="131"/>
        <v>114.37348566486968</v>
      </c>
      <c r="I2819" s="2">
        <f t="shared" si="130"/>
        <v>106.82303176588118</v>
      </c>
      <c r="J2819" s="24">
        <f t="shared" si="132"/>
        <v>0.95349662171134164</v>
      </c>
    </row>
    <row r="2820" spans="6:10" x14ac:dyDescent="0.35">
      <c r="F2820" s="2">
        <v>2810</v>
      </c>
      <c r="G2820" s="3">
        <v>0.10172033744434844</v>
      </c>
      <c r="H2820" s="4">
        <f t="shared" si="131"/>
        <v>101.72033744434844</v>
      </c>
      <c r="I2820" s="2">
        <f t="shared" si="130"/>
        <v>96.949264526607195</v>
      </c>
      <c r="J2820" s="24">
        <f t="shared" si="132"/>
        <v>0.94867065408663853</v>
      </c>
    </row>
    <row r="2821" spans="6:10" x14ac:dyDescent="0.35">
      <c r="F2821" s="2">
        <v>2811</v>
      </c>
      <c r="G2821" s="3">
        <v>6.5462169466382392E-2</v>
      </c>
      <c r="H2821" s="4">
        <f t="shared" si="131"/>
        <v>65.462169466382392</v>
      </c>
      <c r="I2821" s="2">
        <f t="shared" si="130"/>
        <v>68.65553834103136</v>
      </c>
      <c r="J2821" s="24">
        <f t="shared" si="132"/>
        <v>0.93188483363886776</v>
      </c>
    </row>
    <row r="2822" spans="6:10" x14ac:dyDescent="0.35">
      <c r="F2822" s="2">
        <v>2812</v>
      </c>
      <c r="G2822" s="3">
        <v>7.0887464341270093E-2</v>
      </c>
      <c r="H2822" s="4">
        <f t="shared" si="131"/>
        <v>70.887464341270089</v>
      </c>
      <c r="I2822" s="2">
        <f t="shared" si="130"/>
        <v>72.88911704140483</v>
      </c>
      <c r="J2822" s="24">
        <f t="shared" si="132"/>
        <v>0.93470835314543277</v>
      </c>
    </row>
    <row r="2823" spans="6:10" x14ac:dyDescent="0.35">
      <c r="F2823" s="2">
        <v>2813</v>
      </c>
      <c r="G2823" s="3">
        <v>8.9888123618562979E-2</v>
      </c>
      <c r="H2823" s="4">
        <f t="shared" si="131"/>
        <v>89.888123618562986</v>
      </c>
      <c r="I2823" s="2">
        <f t="shared" si="130"/>
        <v>87.716105852969804</v>
      </c>
      <c r="J2823" s="24">
        <f t="shared" si="132"/>
        <v>0.94370564743396246</v>
      </c>
    </row>
    <row r="2824" spans="6:10" x14ac:dyDescent="0.35">
      <c r="F2824" s="2">
        <v>2814</v>
      </c>
      <c r="G2824" s="3">
        <v>6.4711801178825357E-2</v>
      </c>
      <c r="H2824" s="4">
        <f t="shared" si="131"/>
        <v>64.711801178825354</v>
      </c>
      <c r="I2824" s="2">
        <f t="shared" si="130"/>
        <v>68.069995384768916</v>
      </c>
      <c r="J2824" s="24">
        <f t="shared" si="132"/>
        <v>0.93148482009744238</v>
      </c>
    </row>
    <row r="2825" spans="6:10" x14ac:dyDescent="0.35">
      <c r="F2825" s="2">
        <v>2815</v>
      </c>
      <c r="G2825" s="3">
        <v>0.17531036728996241</v>
      </c>
      <c r="H2825" s="4">
        <f t="shared" si="131"/>
        <v>175.31036728996241</v>
      </c>
      <c r="I2825" s="2">
        <f t="shared" si="130"/>
        <v>154.37456399858996</v>
      </c>
      <c r="J2825" s="24">
        <f t="shared" si="132"/>
        <v>0.97109514312385736</v>
      </c>
    </row>
    <row r="2826" spans="6:10" x14ac:dyDescent="0.35">
      <c r="F2826" s="2">
        <v>2816</v>
      </c>
      <c r="G2826" s="3">
        <v>4.2146267119134918E-2</v>
      </c>
      <c r="H2826" s="4">
        <f t="shared" si="131"/>
        <v>42.146267119134919</v>
      </c>
      <c r="I2826" s="2">
        <f t="shared" si="130"/>
        <v>50.46118949297211</v>
      </c>
      <c r="J2826" s="24">
        <f t="shared" si="132"/>
        <v>0.91829269714899875</v>
      </c>
    </row>
    <row r="2827" spans="6:10" x14ac:dyDescent="0.35">
      <c r="F2827" s="2">
        <v>2817</v>
      </c>
      <c r="G2827" s="3">
        <v>-3.2175921652381673E-2</v>
      </c>
      <c r="H2827" s="4">
        <f t="shared" si="131"/>
        <v>-32.175921652381675</v>
      </c>
      <c r="I2827" s="2">
        <f t="shared" ref="I2827:I2890" si="133">($D$18*G2827+$D$19*$D$11)*$D$10</f>
        <v>-7.5354434282462153</v>
      </c>
      <c r="J2827" s="24">
        <f t="shared" si="132"/>
        <v>0.85407253061075672</v>
      </c>
    </row>
    <row r="2828" spans="6:10" x14ac:dyDescent="0.35">
      <c r="F2828" s="2">
        <v>2818</v>
      </c>
      <c r="G2828" s="3">
        <v>9.3600643200178787E-2</v>
      </c>
      <c r="H2828" s="4">
        <f t="shared" ref="H2828:H2891" si="134">$D$10*G2828</f>
        <v>93.600643200178794</v>
      </c>
      <c r="I2828" s="2">
        <f t="shared" si="133"/>
        <v>90.613136187339137</v>
      </c>
      <c r="J2828" s="24">
        <f t="shared" ref="J2828:J2891" si="135">1-EXP(-(2+(I2828/$D$12)))</f>
        <v>0.94531311506735061</v>
      </c>
    </row>
    <row r="2829" spans="6:10" x14ac:dyDescent="0.35">
      <c r="F2829" s="2">
        <v>2819</v>
      </c>
      <c r="G2829" s="3">
        <v>-5.0537049393253902E-2</v>
      </c>
      <c r="H2829" s="4">
        <f t="shared" si="134"/>
        <v>-50.537049393253902</v>
      </c>
      <c r="I2829" s="2">
        <f t="shared" si="133"/>
        <v>-21.863379717645081</v>
      </c>
      <c r="J2829" s="24">
        <f t="shared" si="135"/>
        <v>0.8315920893336014</v>
      </c>
    </row>
    <row r="2830" spans="6:10" x14ac:dyDescent="0.35">
      <c r="F2830" s="2">
        <v>2820</v>
      </c>
      <c r="G2830" s="3">
        <v>8.9127905458957934E-2</v>
      </c>
      <c r="H2830" s="4">
        <f t="shared" si="134"/>
        <v>89.12790545895794</v>
      </c>
      <c r="I2830" s="2">
        <f t="shared" si="133"/>
        <v>87.122876640113873</v>
      </c>
      <c r="J2830" s="24">
        <f t="shared" si="135"/>
        <v>0.94337070036972626</v>
      </c>
    </row>
    <row r="2831" spans="6:10" x14ac:dyDescent="0.35">
      <c r="F2831" s="2">
        <v>2821</v>
      </c>
      <c r="G2831" s="3">
        <v>8.5017666677106613E-2</v>
      </c>
      <c r="H2831" s="4">
        <f t="shared" si="134"/>
        <v>85.017666677106618</v>
      </c>
      <c r="I2831" s="2">
        <f t="shared" si="133"/>
        <v>83.915489804637033</v>
      </c>
      <c r="J2831" s="24">
        <f t="shared" si="135"/>
        <v>0.94152493752144506</v>
      </c>
    </row>
    <row r="2832" spans="6:10" x14ac:dyDescent="0.35">
      <c r="F2832" s="2">
        <v>2822</v>
      </c>
      <c r="G2832" s="3">
        <v>6.1534406694520982E-2</v>
      </c>
      <c r="H2832" s="4">
        <f t="shared" si="134"/>
        <v>61.534406694520982</v>
      </c>
      <c r="I2832" s="2">
        <f t="shared" si="133"/>
        <v>65.590544973013451</v>
      </c>
      <c r="J2832" s="24">
        <f t="shared" si="135"/>
        <v>0.92976478459109291</v>
      </c>
    </row>
    <row r="2833" spans="6:10" x14ac:dyDescent="0.35">
      <c r="F2833" s="2">
        <v>2823</v>
      </c>
      <c r="G2833" s="3">
        <v>0.17857417398184663</v>
      </c>
      <c r="H2833" s="4">
        <f t="shared" si="134"/>
        <v>178.57417398184663</v>
      </c>
      <c r="I2833" s="2">
        <f t="shared" si="133"/>
        <v>156.92144537767507</v>
      </c>
      <c r="J2833" s="24">
        <f t="shared" si="135"/>
        <v>0.97182201990565631</v>
      </c>
    </row>
    <row r="2834" spans="6:10" x14ac:dyDescent="0.35">
      <c r="F2834" s="2">
        <v>2824</v>
      </c>
      <c r="G2834" s="3">
        <v>1.1772379225246793E-2</v>
      </c>
      <c r="H2834" s="4">
        <f t="shared" si="134"/>
        <v>11.772379225246793</v>
      </c>
      <c r="I2834" s="2">
        <f t="shared" si="133"/>
        <v>26.75920687257894</v>
      </c>
      <c r="J2834" s="24">
        <f t="shared" si="135"/>
        <v>0.89643875153804564</v>
      </c>
    </row>
    <row r="2835" spans="6:10" x14ac:dyDescent="0.35">
      <c r="F2835" s="2">
        <v>2825</v>
      </c>
      <c r="G2835" s="3">
        <v>-2.4822724609652777E-2</v>
      </c>
      <c r="H2835" s="4">
        <f t="shared" si="134"/>
        <v>-24.822724609652777</v>
      </c>
      <c r="I2835" s="2">
        <f t="shared" si="133"/>
        <v>-1.7974440940827194</v>
      </c>
      <c r="J2835" s="24">
        <f t="shared" si="135"/>
        <v>0.86221014703326715</v>
      </c>
    </row>
    <row r="2836" spans="6:10" x14ac:dyDescent="0.35">
      <c r="F2836" s="2">
        <v>2826</v>
      </c>
      <c r="G2836" s="3">
        <v>0.12360865720567391</v>
      </c>
      <c r="H2836" s="4">
        <f t="shared" si="134"/>
        <v>123.60865720567391</v>
      </c>
      <c r="I2836" s="2">
        <f t="shared" si="133"/>
        <v>114.02961250132063</v>
      </c>
      <c r="J2836" s="24">
        <f t="shared" si="135"/>
        <v>0.95673001731958696</v>
      </c>
    </row>
    <row r="2837" spans="6:10" x14ac:dyDescent="0.35">
      <c r="F2837" s="2">
        <v>2827</v>
      </c>
      <c r="G2837" s="3">
        <v>0.12826041619010586</v>
      </c>
      <c r="H2837" s="4">
        <f t="shared" si="134"/>
        <v>128.26041619010587</v>
      </c>
      <c r="I2837" s="2">
        <f t="shared" si="133"/>
        <v>117.65956962068728</v>
      </c>
      <c r="J2837" s="24">
        <f t="shared" si="135"/>
        <v>0.95827253342768537</v>
      </c>
    </row>
    <row r="2838" spans="6:10" x14ac:dyDescent="0.35">
      <c r="F2838" s="2">
        <v>2828</v>
      </c>
      <c r="G2838" s="3">
        <v>2.7836787496953716E-2</v>
      </c>
      <c r="H2838" s="4">
        <f t="shared" si="134"/>
        <v>27.836787496953715</v>
      </c>
      <c r="I2838" s="2">
        <f t="shared" si="133"/>
        <v>39.294919356706288</v>
      </c>
      <c r="J2838" s="24">
        <f t="shared" si="135"/>
        <v>0.90864015170248036</v>
      </c>
    </row>
    <row r="2839" spans="6:10" x14ac:dyDescent="0.35">
      <c r="F2839" s="2">
        <v>2829</v>
      </c>
      <c r="G2839" s="3">
        <v>8.0309417017355778E-2</v>
      </c>
      <c r="H2839" s="4">
        <f t="shared" si="134"/>
        <v>80.309417017355784</v>
      </c>
      <c r="I2839" s="2">
        <f t="shared" si="133"/>
        <v>80.241450709024846</v>
      </c>
      <c r="J2839" s="24">
        <f t="shared" si="135"/>
        <v>0.93933658658812125</v>
      </c>
    </row>
    <row r="2840" spans="6:10" x14ac:dyDescent="0.35">
      <c r="F2840" s="2">
        <v>2830</v>
      </c>
      <c r="G2840" s="3">
        <v>6.838675172626793E-2</v>
      </c>
      <c r="H2840" s="4">
        <f t="shared" si="134"/>
        <v>68.386751726267931</v>
      </c>
      <c r="I2840" s="2">
        <f t="shared" si="133"/>
        <v>70.937709070635762</v>
      </c>
      <c r="J2840" s="24">
        <f t="shared" si="135"/>
        <v>0.93342173397835793</v>
      </c>
    </row>
    <row r="2841" spans="6:10" x14ac:dyDescent="0.35">
      <c r="F2841" s="2">
        <v>2831</v>
      </c>
      <c r="G2841" s="3">
        <v>0.10135763599337787</v>
      </c>
      <c r="H2841" s="4">
        <f t="shared" si="134"/>
        <v>101.35763599337787</v>
      </c>
      <c r="I2841" s="2">
        <f t="shared" si="133"/>
        <v>96.666233802409863</v>
      </c>
      <c r="J2841" s="24">
        <f t="shared" si="135"/>
        <v>0.94852517048264329</v>
      </c>
    </row>
    <row r="2842" spans="6:10" x14ac:dyDescent="0.35">
      <c r="F2842" s="2">
        <v>2832</v>
      </c>
      <c r="G2842" s="3">
        <v>0.18342676244798359</v>
      </c>
      <c r="H2842" s="4">
        <f t="shared" si="134"/>
        <v>183.42676244798358</v>
      </c>
      <c r="I2842" s="2">
        <f t="shared" si="133"/>
        <v>160.70811792648112</v>
      </c>
      <c r="J2842" s="24">
        <f t="shared" si="135"/>
        <v>0.97286907829559233</v>
      </c>
    </row>
    <row r="2843" spans="6:10" x14ac:dyDescent="0.35">
      <c r="F2843" s="2">
        <v>2833</v>
      </c>
      <c r="G2843" s="3">
        <v>6.6315069100817942E-2</v>
      </c>
      <c r="H2843" s="4">
        <f t="shared" si="134"/>
        <v>66.315069100817936</v>
      </c>
      <c r="I2843" s="2">
        <f t="shared" si="133"/>
        <v>69.321090685958481</v>
      </c>
      <c r="J2843" s="24">
        <f t="shared" si="135"/>
        <v>0.93233667045270174</v>
      </c>
    </row>
    <row r="2844" spans="6:10" x14ac:dyDescent="0.35">
      <c r="F2844" s="2">
        <v>2834</v>
      </c>
      <c r="G2844" s="3">
        <v>5.4193422365228686E-2</v>
      </c>
      <c r="H2844" s="4">
        <f t="shared" si="134"/>
        <v>54.193422365228685</v>
      </c>
      <c r="I2844" s="2">
        <f t="shared" si="133"/>
        <v>59.862075716877278</v>
      </c>
      <c r="J2844" s="24">
        <f t="shared" si="135"/>
        <v>0.92562390980715947</v>
      </c>
    </row>
    <row r="2845" spans="6:10" x14ac:dyDescent="0.35">
      <c r="F2845" s="2">
        <v>2835</v>
      </c>
      <c r="G2845" s="3">
        <v>0.12246799655644131</v>
      </c>
      <c r="H2845" s="4">
        <f t="shared" si="134"/>
        <v>122.46799655644131</v>
      </c>
      <c r="I2845" s="2">
        <f t="shared" si="133"/>
        <v>113.13950850876202</v>
      </c>
      <c r="J2845" s="24">
        <f t="shared" si="135"/>
        <v>0.95634315027088435</v>
      </c>
    </row>
    <row r="2846" spans="6:10" x14ac:dyDescent="0.35">
      <c r="F2846" s="2">
        <v>2836</v>
      </c>
      <c r="G2846" s="3">
        <v>7.3203785001855148E-2</v>
      </c>
      <c r="H2846" s="4">
        <f t="shared" si="134"/>
        <v>73.203785001855152</v>
      </c>
      <c r="I2846" s="2">
        <f t="shared" si="133"/>
        <v>74.696636455193527</v>
      </c>
      <c r="J2846" s="24">
        <f t="shared" si="135"/>
        <v>0.93587791050746638</v>
      </c>
    </row>
    <row r="2847" spans="6:10" x14ac:dyDescent="0.35">
      <c r="F2847" s="2">
        <v>2837</v>
      </c>
      <c r="G2847" s="3">
        <v>8.4710079105421707E-2</v>
      </c>
      <c r="H2847" s="4">
        <f t="shared" si="134"/>
        <v>84.710079105421713</v>
      </c>
      <c r="I2847" s="2">
        <f t="shared" si="133"/>
        <v>83.675466686628752</v>
      </c>
      <c r="J2847" s="24">
        <f t="shared" si="135"/>
        <v>0.94138441527775507</v>
      </c>
    </row>
    <row r="2848" spans="6:10" x14ac:dyDescent="0.35">
      <c r="F2848" s="2">
        <v>2838</v>
      </c>
      <c r="G2848" s="3">
        <v>7.0639725636108833E-2</v>
      </c>
      <c r="H2848" s="4">
        <f t="shared" si="134"/>
        <v>70.639725636108835</v>
      </c>
      <c r="I2848" s="2">
        <f t="shared" si="133"/>
        <v>72.695796433103226</v>
      </c>
      <c r="J2848" s="24">
        <f t="shared" si="135"/>
        <v>0.93458200885113296</v>
      </c>
    </row>
    <row r="2849" spans="6:10" x14ac:dyDescent="0.35">
      <c r="F2849" s="2">
        <v>2839</v>
      </c>
      <c r="G2849" s="3">
        <v>0.11332059796084314</v>
      </c>
      <c r="H2849" s="4">
        <f t="shared" si="134"/>
        <v>113.32059796084313</v>
      </c>
      <c r="I2849" s="2">
        <f t="shared" si="133"/>
        <v>106.00142057967922</v>
      </c>
      <c r="J2849" s="24">
        <f t="shared" si="135"/>
        <v>0.9531129708523508</v>
      </c>
    </row>
    <row r="2850" spans="6:10" x14ac:dyDescent="0.35">
      <c r="F2850" s="2">
        <v>2840</v>
      </c>
      <c r="G2850" s="3">
        <v>0.16287908526380257</v>
      </c>
      <c r="H2850" s="4">
        <f t="shared" si="134"/>
        <v>162.87908526380258</v>
      </c>
      <c r="I2850" s="2">
        <f t="shared" si="133"/>
        <v>144.67392799299859</v>
      </c>
      <c r="J2850" s="24">
        <f t="shared" si="135"/>
        <v>0.96815068104018642</v>
      </c>
    </row>
    <row r="2851" spans="6:10" x14ac:dyDescent="0.35">
      <c r="F2851" s="2">
        <v>2841</v>
      </c>
      <c r="G2851" s="3">
        <v>0.10813301252133273</v>
      </c>
      <c r="H2851" s="4">
        <f t="shared" si="134"/>
        <v>108.13301252133273</v>
      </c>
      <c r="I2851" s="2">
        <f t="shared" si="133"/>
        <v>101.95333623964906</v>
      </c>
      <c r="J2851" s="24">
        <f t="shared" si="135"/>
        <v>0.95117600384032708</v>
      </c>
    </row>
    <row r="2852" spans="6:10" x14ac:dyDescent="0.35">
      <c r="F2852" s="2">
        <v>2842</v>
      </c>
      <c r="G2852" s="3">
        <v>0.17077849209510726</v>
      </c>
      <c r="H2852" s="4">
        <f t="shared" si="134"/>
        <v>170.77849209510725</v>
      </c>
      <c r="I2852" s="2">
        <f t="shared" si="133"/>
        <v>150.83815708612937</v>
      </c>
      <c r="J2852" s="24">
        <f t="shared" si="135"/>
        <v>0.9700546603497735</v>
      </c>
    </row>
    <row r="2853" spans="6:10" x14ac:dyDescent="0.35">
      <c r="F2853" s="2">
        <v>2843</v>
      </c>
      <c r="G2853" s="3">
        <v>8.100813218102855E-2</v>
      </c>
      <c r="H2853" s="4">
        <f t="shared" si="134"/>
        <v>81.008132181028543</v>
      </c>
      <c r="I2853" s="2">
        <f t="shared" si="133"/>
        <v>80.786686627582043</v>
      </c>
      <c r="J2853" s="24">
        <f t="shared" si="135"/>
        <v>0.93966644523637477</v>
      </c>
    </row>
    <row r="2854" spans="6:10" x14ac:dyDescent="0.35">
      <c r="F2854" s="2">
        <v>2844</v>
      </c>
      <c r="G2854" s="3">
        <v>6.3585919225909504E-2</v>
      </c>
      <c r="H2854" s="4">
        <f t="shared" si="134"/>
        <v>63.585919225909507</v>
      </c>
      <c r="I2854" s="2">
        <f t="shared" si="133"/>
        <v>67.191423811256414</v>
      </c>
      <c r="J2854" s="24">
        <f t="shared" si="135"/>
        <v>0.9308802131399162</v>
      </c>
    </row>
    <row r="2855" spans="6:10" x14ac:dyDescent="0.35">
      <c r="F2855" s="2">
        <v>2845</v>
      </c>
      <c r="G2855" s="3">
        <v>0.12642862539226407</v>
      </c>
      <c r="H2855" s="4">
        <f t="shared" si="134"/>
        <v>126.42862539226407</v>
      </c>
      <c r="I2855" s="2">
        <f t="shared" si="133"/>
        <v>116.23014860595512</v>
      </c>
      <c r="J2855" s="24">
        <f t="shared" si="135"/>
        <v>0.95767178889616067</v>
      </c>
    </row>
    <row r="2856" spans="6:10" x14ac:dyDescent="0.35">
      <c r="F2856" s="2">
        <v>2846</v>
      </c>
      <c r="G2856" s="3">
        <v>0.14935613074777576</v>
      </c>
      <c r="H2856" s="4">
        <f t="shared" si="134"/>
        <v>149.35613074777575</v>
      </c>
      <c r="I2856" s="2">
        <f t="shared" si="133"/>
        <v>134.12141545212856</v>
      </c>
      <c r="J2856" s="24">
        <f t="shared" si="135"/>
        <v>0.96460604211133638</v>
      </c>
    </row>
    <row r="2857" spans="6:10" x14ac:dyDescent="0.35">
      <c r="F2857" s="2">
        <v>2847</v>
      </c>
      <c r="G2857" s="3">
        <v>-5.5841891501841462E-3</v>
      </c>
      <c r="H2857" s="4">
        <f t="shared" si="134"/>
        <v>-5.5841891501841463</v>
      </c>
      <c r="I2857" s="2">
        <f t="shared" si="133"/>
        <v>13.215169197148217</v>
      </c>
      <c r="J2857" s="24">
        <f t="shared" si="135"/>
        <v>0.88141813250072132</v>
      </c>
    </row>
    <row r="2858" spans="6:10" x14ac:dyDescent="0.35">
      <c r="F2858" s="2">
        <v>2848</v>
      </c>
      <c r="G2858" s="3">
        <v>-3.8099283525689837E-2</v>
      </c>
      <c r="H2858" s="4">
        <f t="shared" si="134"/>
        <v>-38.099283525689835</v>
      </c>
      <c r="I2858" s="2">
        <f t="shared" si="133"/>
        <v>-12.157684106355131</v>
      </c>
      <c r="J2858" s="24">
        <f t="shared" si="135"/>
        <v>0.84716909409658181</v>
      </c>
    </row>
    <row r="2859" spans="6:10" x14ac:dyDescent="0.35">
      <c r="F2859" s="2">
        <v>2849</v>
      </c>
      <c r="G2859" s="3">
        <v>0.14811633518328216</v>
      </c>
      <c r="H2859" s="4">
        <f t="shared" si="134"/>
        <v>148.11633518328216</v>
      </c>
      <c r="I2859" s="2">
        <f t="shared" si="133"/>
        <v>133.15395244491899</v>
      </c>
      <c r="J2859" s="24">
        <f t="shared" si="135"/>
        <v>0.96426195689721284</v>
      </c>
    </row>
    <row r="2860" spans="6:10" x14ac:dyDescent="0.35">
      <c r="F2860" s="2">
        <v>2850</v>
      </c>
      <c r="G2860" s="3">
        <v>9.839220764481664E-2</v>
      </c>
      <c r="H2860" s="4">
        <f t="shared" si="134"/>
        <v>98.392207644816637</v>
      </c>
      <c r="I2860" s="2">
        <f t="shared" si="133"/>
        <v>94.352189205117369</v>
      </c>
      <c r="J2860" s="24">
        <f t="shared" si="135"/>
        <v>0.94732013117009273</v>
      </c>
    </row>
    <row r="2861" spans="6:10" x14ac:dyDescent="0.35">
      <c r="F2861" s="2">
        <v>2851</v>
      </c>
      <c r="G2861" s="3">
        <v>6.4263903612929135E-2</v>
      </c>
      <c r="H2861" s="4">
        <f t="shared" si="134"/>
        <v>64.263903612929141</v>
      </c>
      <c r="I2861" s="2">
        <f t="shared" si="133"/>
        <v>67.720482659902217</v>
      </c>
      <c r="J2861" s="24">
        <f t="shared" si="135"/>
        <v>0.93124493184944601</v>
      </c>
    </row>
    <row r="2862" spans="6:10" x14ac:dyDescent="0.35">
      <c r="F2862" s="2">
        <v>2852</v>
      </c>
      <c r="G2862" s="3">
        <v>0.14288985188297149</v>
      </c>
      <c r="H2862" s="4">
        <f t="shared" si="134"/>
        <v>142.8898518829715</v>
      </c>
      <c r="I2862" s="2">
        <f t="shared" si="133"/>
        <v>129.07551451881253</v>
      </c>
      <c r="J2862" s="24">
        <f t="shared" si="135"/>
        <v>0.96277427204967125</v>
      </c>
    </row>
    <row r="2863" spans="6:10" x14ac:dyDescent="0.35">
      <c r="F2863" s="2">
        <v>2853</v>
      </c>
      <c r="G2863" s="3">
        <v>0.13195988836826841</v>
      </c>
      <c r="H2863" s="4">
        <f t="shared" si="134"/>
        <v>131.95988836826842</v>
      </c>
      <c r="I2863" s="2">
        <f t="shared" si="133"/>
        <v>120.54641853439124</v>
      </c>
      <c r="J2863" s="24">
        <f t="shared" si="135"/>
        <v>0.95945992084093612</v>
      </c>
    </row>
    <row r="2864" spans="6:10" x14ac:dyDescent="0.35">
      <c r="F2864" s="2">
        <v>2854</v>
      </c>
      <c r="G2864" s="3">
        <v>0.10899398229598065</v>
      </c>
      <c r="H2864" s="4">
        <f t="shared" si="134"/>
        <v>108.99398229598064</v>
      </c>
      <c r="I2864" s="2">
        <f t="shared" si="133"/>
        <v>102.62518604388485</v>
      </c>
      <c r="J2864" s="24">
        <f t="shared" si="135"/>
        <v>0.95150292831250149</v>
      </c>
    </row>
    <row r="2865" spans="6:10" x14ac:dyDescent="0.35">
      <c r="F2865" s="2">
        <v>2855</v>
      </c>
      <c r="G2865" s="3">
        <v>-6.9012992693059799E-3</v>
      </c>
      <c r="H2865" s="4">
        <f t="shared" si="134"/>
        <v>-6.90129926930598</v>
      </c>
      <c r="I2865" s="2">
        <f t="shared" si="133"/>
        <v>12.187374491984659</v>
      </c>
      <c r="J2865" s="24">
        <f t="shared" si="135"/>
        <v>0.88019306956350785</v>
      </c>
    </row>
    <row r="2866" spans="6:10" x14ac:dyDescent="0.35">
      <c r="F2866" s="2">
        <v>2856</v>
      </c>
      <c r="G2866" s="3">
        <v>5.7490400177178644E-2</v>
      </c>
      <c r="H2866" s="4">
        <f t="shared" si="134"/>
        <v>57.490400177178643</v>
      </c>
      <c r="I2866" s="2">
        <f t="shared" si="133"/>
        <v>62.434841872848523</v>
      </c>
      <c r="J2866" s="24">
        <f t="shared" si="135"/>
        <v>0.92751302719596673</v>
      </c>
    </row>
    <row r="2867" spans="6:10" x14ac:dyDescent="0.35">
      <c r="F2867" s="2">
        <v>2857</v>
      </c>
      <c r="G2867" s="3">
        <v>0.16038378833537337</v>
      </c>
      <c r="H2867" s="4">
        <f t="shared" si="134"/>
        <v>160.38378833537337</v>
      </c>
      <c r="I2867" s="2">
        <f t="shared" si="133"/>
        <v>142.72674610318032</v>
      </c>
      <c r="J2867" s="24">
        <f t="shared" si="135"/>
        <v>0.96752443962625578</v>
      </c>
    </row>
    <row r="2868" spans="6:10" x14ac:dyDescent="0.35">
      <c r="F2868" s="2">
        <v>2858</v>
      </c>
      <c r="G2868" s="3">
        <v>6.4475147540037706E-2</v>
      </c>
      <c r="H2868" s="4">
        <f t="shared" si="134"/>
        <v>64.47514754003771</v>
      </c>
      <c r="I2868" s="2">
        <f t="shared" si="133"/>
        <v>67.885324905533807</v>
      </c>
      <c r="J2868" s="24">
        <f t="shared" si="135"/>
        <v>0.93135817588512204</v>
      </c>
    </row>
    <row r="2869" spans="6:10" x14ac:dyDescent="0.35">
      <c r="F2869" s="2">
        <v>2859</v>
      </c>
      <c r="G2869" s="3">
        <v>0.1425409263613103</v>
      </c>
      <c r="H2869" s="4">
        <f t="shared" si="134"/>
        <v>142.54092636131031</v>
      </c>
      <c r="I2869" s="2">
        <f t="shared" si="133"/>
        <v>128.80323371369741</v>
      </c>
      <c r="J2869" s="24">
        <f t="shared" si="135"/>
        <v>0.96267277542268692</v>
      </c>
    </row>
    <row r="2870" spans="6:10" x14ac:dyDescent="0.35">
      <c r="F2870" s="2">
        <v>2860</v>
      </c>
      <c r="G2870" s="3">
        <v>3.0491387437954612E-2</v>
      </c>
      <c r="H2870" s="4">
        <f t="shared" si="134"/>
        <v>30.491387437954611</v>
      </c>
      <c r="I2870" s="2">
        <f t="shared" si="133"/>
        <v>41.366411879675688</v>
      </c>
      <c r="J2870" s="24">
        <f t="shared" si="135"/>
        <v>0.91051319715295731</v>
      </c>
    </row>
    <row r="2871" spans="6:10" x14ac:dyDescent="0.35">
      <c r="F2871" s="2">
        <v>2861</v>
      </c>
      <c r="G2871" s="3">
        <v>0.10250127105311366</v>
      </c>
      <c r="H2871" s="4">
        <f t="shared" si="134"/>
        <v>102.50127105311365</v>
      </c>
      <c r="I2871" s="2">
        <f t="shared" si="133"/>
        <v>97.558658848707097</v>
      </c>
      <c r="J2871" s="24">
        <f t="shared" si="135"/>
        <v>0.94898250105228887</v>
      </c>
    </row>
    <row r="2872" spans="6:10" x14ac:dyDescent="0.35">
      <c r="F2872" s="2">
        <v>2862</v>
      </c>
      <c r="G2872" s="3">
        <v>0.10199887066387806</v>
      </c>
      <c r="H2872" s="4">
        <f t="shared" si="134"/>
        <v>101.99887066387805</v>
      </c>
      <c r="I2872" s="2">
        <f t="shared" si="133"/>
        <v>97.166615349509968</v>
      </c>
      <c r="J2872" s="24">
        <f t="shared" si="135"/>
        <v>0.94878209768670807</v>
      </c>
    </row>
    <row r="2873" spans="6:10" x14ac:dyDescent="0.35">
      <c r="F2873" s="2">
        <v>2863</v>
      </c>
      <c r="G2873" s="3">
        <v>2.275951644820412E-2</v>
      </c>
      <c r="H2873" s="4">
        <f t="shared" si="134"/>
        <v>22.759516448204121</v>
      </c>
      <c r="I2873" s="2">
        <f t="shared" si="133"/>
        <v>35.33291783168243</v>
      </c>
      <c r="J2873" s="24">
        <f t="shared" si="135"/>
        <v>0.90494781080877007</v>
      </c>
    </row>
    <row r="2874" spans="6:10" x14ac:dyDescent="0.35">
      <c r="F2874" s="2">
        <v>2864</v>
      </c>
      <c r="G2874" s="3">
        <v>8.368561080987906E-2</v>
      </c>
      <c r="H2874" s="4">
        <f t="shared" si="134"/>
        <v>83.685610809879066</v>
      </c>
      <c r="I2874" s="2">
        <f t="shared" si="133"/>
        <v>82.876032323108191</v>
      </c>
      <c r="J2874" s="24">
        <f t="shared" si="135"/>
        <v>0.94091394410261464</v>
      </c>
    </row>
    <row r="2875" spans="6:10" x14ac:dyDescent="0.35">
      <c r="F2875" s="2">
        <v>2865</v>
      </c>
      <c r="G2875" s="3">
        <v>5.8866330739925234E-2</v>
      </c>
      <c r="H2875" s="4">
        <f t="shared" si="134"/>
        <v>58.866330739925232</v>
      </c>
      <c r="I2875" s="2">
        <f t="shared" si="133"/>
        <v>63.50853656741706</v>
      </c>
      <c r="J2875" s="24">
        <f t="shared" si="135"/>
        <v>0.92828715266827233</v>
      </c>
    </row>
    <row r="2876" spans="6:10" x14ac:dyDescent="0.35">
      <c r="F2876" s="2">
        <v>2866</v>
      </c>
      <c r="G2876" s="3">
        <v>-3.9462510336708057E-2</v>
      </c>
      <c r="H2876" s="4">
        <f t="shared" si="134"/>
        <v>-39.462510336708057</v>
      </c>
      <c r="I2876" s="2">
        <f t="shared" si="133"/>
        <v>-13.221465545704868</v>
      </c>
      <c r="J2876" s="24">
        <f t="shared" si="135"/>
        <v>0.84553462913192501</v>
      </c>
    </row>
    <row r="2877" spans="6:10" x14ac:dyDescent="0.35">
      <c r="F2877" s="2">
        <v>2867</v>
      </c>
      <c r="G2877" s="3">
        <v>8.0568206426321218E-2</v>
      </c>
      <c r="H2877" s="4">
        <f t="shared" si="134"/>
        <v>80.568206426321211</v>
      </c>
      <c r="I2877" s="2">
        <f t="shared" si="133"/>
        <v>80.443394631879556</v>
      </c>
      <c r="J2877" s="24">
        <f t="shared" si="135"/>
        <v>0.93945896905133819</v>
      </c>
    </row>
    <row r="2878" spans="6:10" x14ac:dyDescent="0.35">
      <c r="F2878" s="2">
        <v>2868</v>
      </c>
      <c r="G2878" s="3">
        <v>0.17476380851217888</v>
      </c>
      <c r="H2878" s="4">
        <f t="shared" si="134"/>
        <v>174.76380851217888</v>
      </c>
      <c r="I2878" s="2">
        <f t="shared" si="133"/>
        <v>153.94806190912067</v>
      </c>
      <c r="J2878" s="24">
        <f t="shared" si="135"/>
        <v>0.97097160003567107</v>
      </c>
    </row>
    <row r="2879" spans="6:10" x14ac:dyDescent="0.35">
      <c r="F2879" s="2">
        <v>2869</v>
      </c>
      <c r="G2879" s="3">
        <v>0.10673652618712556</v>
      </c>
      <c r="H2879" s="4">
        <f t="shared" si="134"/>
        <v>106.73652618712556</v>
      </c>
      <c r="I2879" s="2">
        <f t="shared" si="133"/>
        <v>100.86360103885328</v>
      </c>
      <c r="J2879" s="24">
        <f t="shared" si="135"/>
        <v>0.95064104202813493</v>
      </c>
    </row>
    <row r="2880" spans="6:10" x14ac:dyDescent="0.35">
      <c r="F2880" s="2">
        <v>2870</v>
      </c>
      <c r="G2880" s="3">
        <v>0.15148943609471571</v>
      </c>
      <c r="H2880" s="4">
        <f t="shared" si="134"/>
        <v>151.4894360947157</v>
      </c>
      <c r="I2880" s="2">
        <f t="shared" si="133"/>
        <v>135.78612055783671</v>
      </c>
      <c r="J2880" s="24">
        <f t="shared" si="135"/>
        <v>0.96519036997331942</v>
      </c>
    </row>
    <row r="2881" spans="6:10" x14ac:dyDescent="0.35">
      <c r="F2881" s="2">
        <v>2871</v>
      </c>
      <c r="G2881" s="3">
        <v>0.15807305613426853</v>
      </c>
      <c r="H2881" s="4">
        <f t="shared" si="134"/>
        <v>158.07305613426854</v>
      </c>
      <c r="I2881" s="2">
        <f t="shared" si="133"/>
        <v>140.92358759208335</v>
      </c>
      <c r="J2881" s="24">
        <f t="shared" si="135"/>
        <v>0.96693354239870322</v>
      </c>
    </row>
    <row r="2882" spans="6:10" x14ac:dyDescent="0.35">
      <c r="F2882" s="2">
        <v>2872</v>
      </c>
      <c r="G2882" s="3">
        <v>0.20909208238891824</v>
      </c>
      <c r="H2882" s="4">
        <f t="shared" si="134"/>
        <v>209.09208238891824</v>
      </c>
      <c r="I2882" s="2">
        <f t="shared" si="133"/>
        <v>180.73581307410396</v>
      </c>
      <c r="J2882" s="24">
        <f t="shared" si="135"/>
        <v>0.97779323109041416</v>
      </c>
    </row>
    <row r="2883" spans="6:10" x14ac:dyDescent="0.35">
      <c r="F2883" s="2">
        <v>2873</v>
      </c>
      <c r="G2883" s="3">
        <v>0.1043842159753321</v>
      </c>
      <c r="H2883" s="4">
        <f t="shared" si="134"/>
        <v>104.3842159753321</v>
      </c>
      <c r="I2883" s="2">
        <f t="shared" si="133"/>
        <v>99.027997511491833</v>
      </c>
      <c r="J2883" s="24">
        <f t="shared" si="135"/>
        <v>0.94972664053655054</v>
      </c>
    </row>
    <row r="2884" spans="6:10" x14ac:dyDescent="0.35">
      <c r="F2884" s="2">
        <v>2874</v>
      </c>
      <c r="G2884" s="3">
        <v>0.16493186356507317</v>
      </c>
      <c r="H2884" s="4">
        <f t="shared" si="134"/>
        <v>164.93186356507317</v>
      </c>
      <c r="I2884" s="2">
        <f t="shared" si="133"/>
        <v>146.27579456306736</v>
      </c>
      <c r="J2884" s="24">
        <f t="shared" si="135"/>
        <v>0.96865680013474009</v>
      </c>
    </row>
    <row r="2885" spans="6:10" x14ac:dyDescent="0.35">
      <c r="F2885" s="2">
        <v>2875</v>
      </c>
      <c r="G2885" s="3">
        <v>-5.1732266806941291E-3</v>
      </c>
      <c r="H2885" s="4">
        <f t="shared" si="134"/>
        <v>-5.1732266806941292</v>
      </c>
      <c r="I2885" s="2">
        <f t="shared" si="133"/>
        <v>13.535859960988372</v>
      </c>
      <c r="J2885" s="24">
        <f t="shared" si="135"/>
        <v>0.88179780448549971</v>
      </c>
    </row>
    <row r="2886" spans="6:10" x14ac:dyDescent="0.35">
      <c r="F2886" s="2">
        <v>2876</v>
      </c>
      <c r="G2886" s="3">
        <v>0.12356876329321428</v>
      </c>
      <c r="H2886" s="4">
        <f t="shared" si="134"/>
        <v>123.56876329321429</v>
      </c>
      <c r="I2886" s="2">
        <f t="shared" si="133"/>
        <v>113.99848165554016</v>
      </c>
      <c r="J2886" s="24">
        <f t="shared" si="135"/>
        <v>0.95671654491108093</v>
      </c>
    </row>
    <row r="2887" spans="6:10" x14ac:dyDescent="0.35">
      <c r="F2887" s="2">
        <v>2877</v>
      </c>
      <c r="G2887" s="3">
        <v>0.12054159611511429</v>
      </c>
      <c r="H2887" s="4">
        <f t="shared" si="134"/>
        <v>120.54159611511429</v>
      </c>
      <c r="I2887" s="2">
        <f t="shared" si="133"/>
        <v>111.6362597333743</v>
      </c>
      <c r="J2887" s="24">
        <f t="shared" si="135"/>
        <v>0.95568192170857724</v>
      </c>
    </row>
    <row r="2888" spans="6:10" x14ac:dyDescent="0.35">
      <c r="F2888" s="2">
        <v>2878</v>
      </c>
      <c r="G2888" s="3">
        <v>7.0493009782096161E-2</v>
      </c>
      <c r="H2888" s="4">
        <f t="shared" si="134"/>
        <v>70.493009782096166</v>
      </c>
      <c r="I2888" s="2">
        <f t="shared" si="133"/>
        <v>72.581308072769076</v>
      </c>
      <c r="J2888" s="24">
        <f t="shared" si="135"/>
        <v>0.93450706997574384</v>
      </c>
    </row>
    <row r="2889" spans="6:10" x14ac:dyDescent="0.35">
      <c r="F2889" s="2">
        <v>2879</v>
      </c>
      <c r="G2889" s="3">
        <v>0.1075111489317221</v>
      </c>
      <c r="H2889" s="4">
        <f t="shared" si="134"/>
        <v>107.5111489317221</v>
      </c>
      <c r="I2889" s="2">
        <f t="shared" si="133"/>
        <v>101.46807073644121</v>
      </c>
      <c r="J2889" s="24">
        <f t="shared" si="135"/>
        <v>0.95093850203858266</v>
      </c>
    </row>
    <row r="2890" spans="6:10" x14ac:dyDescent="0.35">
      <c r="F2890" s="2">
        <v>2880</v>
      </c>
      <c r="G2890" s="3">
        <v>9.1469807238918135E-2</v>
      </c>
      <c r="H2890" s="4">
        <f t="shared" si="134"/>
        <v>91.469807238918136</v>
      </c>
      <c r="I2890" s="2">
        <f t="shared" si="133"/>
        <v>88.950358043917092</v>
      </c>
      <c r="J2890" s="24">
        <f t="shared" si="135"/>
        <v>0.94439619142043729</v>
      </c>
    </row>
    <row r="2891" spans="6:10" x14ac:dyDescent="0.35">
      <c r="F2891" s="2">
        <v>2881</v>
      </c>
      <c r="G2891" s="3">
        <v>8.1528685461600109E-2</v>
      </c>
      <c r="H2891" s="4">
        <f t="shared" si="134"/>
        <v>81.528685461600105</v>
      </c>
      <c r="I2891" s="2">
        <f t="shared" ref="I2891:I2954" si="136">($D$18*G2891+$D$19*$D$11)*$D$10</f>
        <v>81.19289556771507</v>
      </c>
      <c r="J2891" s="24">
        <f t="shared" si="135"/>
        <v>0.93991102843400387</v>
      </c>
    </row>
    <row r="2892" spans="6:10" x14ac:dyDescent="0.35">
      <c r="F2892" s="2">
        <v>2882</v>
      </c>
      <c r="G2892" s="3">
        <v>5.0825494192499168E-2</v>
      </c>
      <c r="H2892" s="4">
        <f t="shared" ref="H2892:H2955" si="137">$D$10*G2892</f>
        <v>50.825494192499171</v>
      </c>
      <c r="I2892" s="2">
        <f t="shared" si="136"/>
        <v>57.233944102786801</v>
      </c>
      <c r="J2892" s="24">
        <f t="shared" ref="J2892:J2955" si="138">1-EXP(-(2+(I2892/$D$12)))</f>
        <v>0.92364329569545123</v>
      </c>
    </row>
    <row r="2893" spans="6:10" x14ac:dyDescent="0.35">
      <c r="F2893" s="2">
        <v>2883</v>
      </c>
      <c r="G2893" s="3">
        <v>1.0028860055249555E-2</v>
      </c>
      <c r="H2893" s="4">
        <f t="shared" si="137"/>
        <v>10.028860055249556</v>
      </c>
      <c r="I2893" s="2">
        <f t="shared" si="136"/>
        <v>25.398667806590211</v>
      </c>
      <c r="J2893" s="24">
        <f t="shared" si="138"/>
        <v>0.89502013174015072</v>
      </c>
    </row>
    <row r="2894" spans="6:10" x14ac:dyDescent="0.35">
      <c r="F2894" s="2">
        <v>2884</v>
      </c>
      <c r="G2894" s="3">
        <v>0.12522895020315547</v>
      </c>
      <c r="H2894" s="4">
        <f t="shared" si="137"/>
        <v>125.22895020315546</v>
      </c>
      <c r="I2894" s="2">
        <f t="shared" si="136"/>
        <v>115.29399316277623</v>
      </c>
      <c r="J2894" s="24">
        <f t="shared" si="138"/>
        <v>0.9572736704476934</v>
      </c>
    </row>
    <row r="2895" spans="6:10" x14ac:dyDescent="0.35">
      <c r="F2895" s="2">
        <v>2885</v>
      </c>
      <c r="G2895" s="3">
        <v>0.1065361765172379</v>
      </c>
      <c r="H2895" s="4">
        <f t="shared" si="137"/>
        <v>106.53617651723791</v>
      </c>
      <c r="I2895" s="2">
        <f t="shared" si="136"/>
        <v>100.70726002612983</v>
      </c>
      <c r="J2895" s="24">
        <f t="shared" si="138"/>
        <v>0.95056381337907647</v>
      </c>
    </row>
    <row r="2896" spans="6:10" x14ac:dyDescent="0.35">
      <c r="F2896" s="2">
        <v>2886</v>
      </c>
      <c r="G2896" s="3">
        <v>9.8800499174805739E-2</v>
      </c>
      <c r="H2896" s="4">
        <f t="shared" si="137"/>
        <v>98.800499174805736</v>
      </c>
      <c r="I2896" s="2">
        <f t="shared" si="136"/>
        <v>94.670795726010027</v>
      </c>
      <c r="J2896" s="24">
        <f t="shared" si="138"/>
        <v>0.94748770557413908</v>
      </c>
    </row>
    <row r="2897" spans="6:10" x14ac:dyDescent="0.35">
      <c r="F2897" s="2">
        <v>2887</v>
      </c>
      <c r="G2897" s="3">
        <v>0.10473428059110773</v>
      </c>
      <c r="H2897" s="4">
        <f t="shared" si="137"/>
        <v>104.73428059110773</v>
      </c>
      <c r="I2897" s="2">
        <f t="shared" si="136"/>
        <v>99.301167198168599</v>
      </c>
      <c r="J2897" s="24">
        <f t="shared" si="138"/>
        <v>0.94986378471163935</v>
      </c>
    </row>
    <row r="2898" spans="6:10" x14ac:dyDescent="0.35">
      <c r="F2898" s="2">
        <v>2888</v>
      </c>
      <c r="G2898" s="3">
        <v>0.13960372205485491</v>
      </c>
      <c r="H2898" s="4">
        <f t="shared" si="137"/>
        <v>139.6037220548549</v>
      </c>
      <c r="I2898" s="2">
        <f t="shared" si="136"/>
        <v>126.51121348673927</v>
      </c>
      <c r="J2898" s="24">
        <f t="shared" si="138"/>
        <v>0.96180734788443101</v>
      </c>
    </row>
    <row r="2899" spans="6:10" x14ac:dyDescent="0.35">
      <c r="F2899" s="2">
        <v>2889</v>
      </c>
      <c r="G2899" s="3">
        <v>9.8601334390521017E-2</v>
      </c>
      <c r="H2899" s="4">
        <f t="shared" si="137"/>
        <v>98.601334390521018</v>
      </c>
      <c r="I2899" s="2">
        <f t="shared" si="136"/>
        <v>94.515379327812923</v>
      </c>
      <c r="J2899" s="24">
        <f t="shared" si="138"/>
        <v>0.94740602940489183</v>
      </c>
    </row>
    <row r="2900" spans="6:10" x14ac:dyDescent="0.35">
      <c r="F2900" s="2">
        <v>2890</v>
      </c>
      <c r="G2900" s="3">
        <v>0.1358533680116823</v>
      </c>
      <c r="H2900" s="4">
        <f t="shared" si="137"/>
        <v>135.85336801168231</v>
      </c>
      <c r="I2900" s="2">
        <f t="shared" si="136"/>
        <v>123.58465938006249</v>
      </c>
      <c r="J2900" s="24">
        <f t="shared" si="138"/>
        <v>0.96067310306422316</v>
      </c>
    </row>
    <row r="2901" spans="6:10" x14ac:dyDescent="0.35">
      <c r="F2901" s="2">
        <v>2891</v>
      </c>
      <c r="G2901" s="3">
        <v>6.2770154439055842E-2</v>
      </c>
      <c r="H2901" s="4">
        <f t="shared" si="137"/>
        <v>62.770154439055844</v>
      </c>
      <c r="I2901" s="2">
        <f t="shared" si="136"/>
        <v>66.554849301339132</v>
      </c>
      <c r="J2901" s="24">
        <f t="shared" si="138"/>
        <v>0.93043881075849999</v>
      </c>
    </row>
    <row r="2902" spans="6:10" x14ac:dyDescent="0.35">
      <c r="F2902" s="2">
        <v>2892</v>
      </c>
      <c r="G2902" s="3">
        <v>5.478613131091313E-2</v>
      </c>
      <c r="H2902" s="4">
        <f t="shared" si="137"/>
        <v>54.786131310913127</v>
      </c>
      <c r="I2902" s="2">
        <f t="shared" si="136"/>
        <v>60.32459066322339</v>
      </c>
      <c r="J2902" s="24">
        <f t="shared" si="138"/>
        <v>0.92596711603892756</v>
      </c>
    </row>
    <row r="2903" spans="6:10" x14ac:dyDescent="0.35">
      <c r="F2903" s="2">
        <v>2893</v>
      </c>
      <c r="G2903" s="3">
        <v>0.10835966762430024</v>
      </c>
      <c r="H2903" s="4">
        <f t="shared" si="137"/>
        <v>108.35966762430024</v>
      </c>
      <c r="I2903" s="2">
        <f t="shared" si="136"/>
        <v>102.13020445389043</v>
      </c>
      <c r="J2903" s="24">
        <f t="shared" si="138"/>
        <v>0.95126228164895488</v>
      </c>
    </row>
    <row r="2904" spans="6:10" x14ac:dyDescent="0.35">
      <c r="F2904" s="2">
        <v>2894</v>
      </c>
      <c r="G2904" s="3">
        <v>0.11348959076279624</v>
      </c>
      <c r="H2904" s="4">
        <f t="shared" si="137"/>
        <v>113.48959076279624</v>
      </c>
      <c r="I2904" s="2">
        <f t="shared" si="136"/>
        <v>106.1332925503949</v>
      </c>
      <c r="J2904" s="24">
        <f t="shared" si="138"/>
        <v>0.95317476095083309</v>
      </c>
    </row>
    <row r="2905" spans="6:10" x14ac:dyDescent="0.35">
      <c r="F2905" s="2">
        <v>2895</v>
      </c>
      <c r="G2905" s="3">
        <v>3.3331814694395737E-2</v>
      </c>
      <c r="H2905" s="4">
        <f t="shared" si="137"/>
        <v>33.331814694395739</v>
      </c>
      <c r="I2905" s="2">
        <f t="shared" si="136"/>
        <v>43.582913030330339</v>
      </c>
      <c r="J2905" s="24">
        <f t="shared" si="138"/>
        <v>0.91247485279699614</v>
      </c>
    </row>
    <row r="2906" spans="6:10" x14ac:dyDescent="0.35">
      <c r="F2906" s="2">
        <v>2896</v>
      </c>
      <c r="G2906" s="3">
        <v>8.5921620867143195E-2</v>
      </c>
      <c r="H2906" s="4">
        <f t="shared" si="137"/>
        <v>85.92162086714319</v>
      </c>
      <c r="I2906" s="2">
        <f t="shared" si="136"/>
        <v>84.620882100043175</v>
      </c>
      <c r="J2906" s="24">
        <f t="shared" si="138"/>
        <v>0.94193596472547114</v>
      </c>
    </row>
    <row r="2907" spans="6:10" x14ac:dyDescent="0.35">
      <c r="F2907" s="2">
        <v>2897</v>
      </c>
      <c r="G2907" s="3">
        <v>8.5666469199623604E-2</v>
      </c>
      <c r="H2907" s="4">
        <f t="shared" si="137"/>
        <v>85.666469199623606</v>
      </c>
      <c r="I2907" s="2">
        <f t="shared" si="136"/>
        <v>84.421776855095899</v>
      </c>
      <c r="J2907" s="24">
        <f t="shared" si="138"/>
        <v>0.94182024101805617</v>
      </c>
    </row>
    <row r="2908" spans="6:10" x14ac:dyDescent="0.35">
      <c r="F2908" s="2">
        <v>2898</v>
      </c>
      <c r="G2908" s="3">
        <v>0.15275803661964055</v>
      </c>
      <c r="H2908" s="4">
        <f t="shared" si="137"/>
        <v>152.75803661964054</v>
      </c>
      <c r="I2908" s="2">
        <f t="shared" si="136"/>
        <v>136.77606124962549</v>
      </c>
      <c r="J2908" s="24">
        <f t="shared" si="138"/>
        <v>0.96553326463845246</v>
      </c>
    </row>
    <row r="2909" spans="6:10" x14ac:dyDescent="0.35">
      <c r="F2909" s="2">
        <v>2899</v>
      </c>
      <c r="G2909" s="3">
        <v>0.13423572209066786</v>
      </c>
      <c r="H2909" s="4">
        <f t="shared" si="137"/>
        <v>134.23572209066788</v>
      </c>
      <c r="I2909" s="2">
        <f t="shared" si="136"/>
        <v>122.32234434025658</v>
      </c>
      <c r="J2909" s="24">
        <f t="shared" si="138"/>
        <v>0.96017352725289296</v>
      </c>
    </row>
    <row r="2910" spans="6:10" x14ac:dyDescent="0.35">
      <c r="F2910" s="2">
        <v>2900</v>
      </c>
      <c r="G2910" s="3">
        <v>0.1341746091787305</v>
      </c>
      <c r="H2910" s="4">
        <f t="shared" si="137"/>
        <v>134.17460917873049</v>
      </c>
      <c r="I2910" s="2">
        <f t="shared" si="136"/>
        <v>122.27465544439704</v>
      </c>
      <c r="J2910" s="24">
        <f t="shared" si="138"/>
        <v>0.96015452991833061</v>
      </c>
    </row>
    <row r="2911" spans="6:10" x14ac:dyDescent="0.35">
      <c r="F2911" s="2">
        <v>2901</v>
      </c>
      <c r="G2911" s="3">
        <v>0.11095690130863596</v>
      </c>
      <c r="H2911" s="4">
        <f t="shared" si="137"/>
        <v>110.95690130863596</v>
      </c>
      <c r="I2911" s="2">
        <f t="shared" si="136"/>
        <v>104.15693174880521</v>
      </c>
      <c r="J2911" s="24">
        <f t="shared" si="138"/>
        <v>0.95224011976236067</v>
      </c>
    </row>
    <row r="2912" spans="6:10" x14ac:dyDescent="0.35">
      <c r="F2912" s="2">
        <v>2902</v>
      </c>
      <c r="G2912" s="3">
        <v>0.10031798075968268</v>
      </c>
      <c r="H2912" s="4">
        <f t="shared" si="137"/>
        <v>100.31798075968268</v>
      </c>
      <c r="I2912" s="2">
        <f t="shared" si="136"/>
        <v>95.8549484521007</v>
      </c>
      <c r="J2912" s="24">
        <f t="shared" si="138"/>
        <v>0.94810586414606812</v>
      </c>
    </row>
    <row r="2913" spans="6:10" x14ac:dyDescent="0.35">
      <c r="F2913" s="2">
        <v>2903</v>
      </c>
      <c r="G2913" s="3">
        <v>0.18059725535085108</v>
      </c>
      <c r="H2913" s="4">
        <f t="shared" si="137"/>
        <v>180.59725535085107</v>
      </c>
      <c r="I2913" s="2">
        <f t="shared" si="136"/>
        <v>158.5001382211893</v>
      </c>
      <c r="J2913" s="24">
        <f t="shared" si="138"/>
        <v>0.97226337070774493</v>
      </c>
    </row>
    <row r="2914" spans="6:10" x14ac:dyDescent="0.35">
      <c r="F2914" s="2">
        <v>2904</v>
      </c>
      <c r="G2914" s="3">
        <v>7.7747349014920114E-2</v>
      </c>
      <c r="H2914" s="4">
        <f t="shared" si="137"/>
        <v>77.747349014920118</v>
      </c>
      <c r="I2914" s="2">
        <f t="shared" si="136"/>
        <v>78.242164628884453</v>
      </c>
      <c r="J2914" s="24">
        <f t="shared" si="138"/>
        <v>0.93811154618214398</v>
      </c>
    </row>
    <row r="2915" spans="6:10" x14ac:dyDescent="0.35">
      <c r="F2915" s="2">
        <v>2905</v>
      </c>
      <c r="G2915" s="3">
        <v>8.773010252526553E-2</v>
      </c>
      <c r="H2915" s="4">
        <f t="shared" si="137"/>
        <v>87.730102525265536</v>
      </c>
      <c r="I2915" s="2">
        <f t="shared" si="136"/>
        <v>86.03211404308135</v>
      </c>
      <c r="J2915" s="24">
        <f t="shared" si="138"/>
        <v>0.94274962809609519</v>
      </c>
    </row>
    <row r="2916" spans="6:10" x14ac:dyDescent="0.35">
      <c r="F2916" s="2">
        <v>2906</v>
      </c>
      <c r="G2916" s="3">
        <v>7.5306922259599993E-2</v>
      </c>
      <c r="H2916" s="4">
        <f t="shared" si="137"/>
        <v>75.306922259599986</v>
      </c>
      <c r="I2916" s="2">
        <f t="shared" si="136"/>
        <v>76.33780017139334</v>
      </c>
      <c r="J2916" s="24">
        <f t="shared" si="138"/>
        <v>0.93692167064074061</v>
      </c>
    </row>
    <row r="2917" spans="6:10" x14ac:dyDescent="0.35">
      <c r="F2917" s="2">
        <v>2907</v>
      </c>
      <c r="G2917" s="3">
        <v>3.3990119642490699E-2</v>
      </c>
      <c r="H2917" s="4">
        <f t="shared" si="137"/>
        <v>33.990119642490697</v>
      </c>
      <c r="I2917" s="2">
        <f t="shared" si="136"/>
        <v>44.096615210741867</v>
      </c>
      <c r="J2917" s="24">
        <f t="shared" si="138"/>
        <v>0.91292331851129715</v>
      </c>
    </row>
    <row r="2918" spans="6:10" x14ac:dyDescent="0.35">
      <c r="F2918" s="2">
        <v>2908</v>
      </c>
      <c r="G2918" s="3">
        <v>6.2693844118187014E-2</v>
      </c>
      <c r="H2918" s="4">
        <f t="shared" si="137"/>
        <v>62.693844118187016</v>
      </c>
      <c r="I2918" s="2">
        <f t="shared" si="136"/>
        <v>66.495301247915478</v>
      </c>
      <c r="J2918" s="24">
        <f t="shared" si="138"/>
        <v>0.93039737608882311</v>
      </c>
    </row>
    <row r="2919" spans="6:10" x14ac:dyDescent="0.35">
      <c r="F2919" s="2">
        <v>2909</v>
      </c>
      <c r="G2919" s="3">
        <v>0.11204099065426813</v>
      </c>
      <c r="H2919" s="4">
        <f t="shared" si="137"/>
        <v>112.04099065426813</v>
      </c>
      <c r="I2919" s="2">
        <f t="shared" si="136"/>
        <v>105.00289084758418</v>
      </c>
      <c r="J2919" s="24">
        <f t="shared" si="138"/>
        <v>0.95264244466339199</v>
      </c>
    </row>
    <row r="2920" spans="6:10" x14ac:dyDescent="0.35">
      <c r="F2920" s="2">
        <v>2910</v>
      </c>
      <c r="G2920" s="3">
        <v>5.1922684315268246E-2</v>
      </c>
      <c r="H2920" s="4">
        <f t="shared" si="137"/>
        <v>51.922684315268249</v>
      </c>
      <c r="I2920" s="2">
        <f t="shared" si="136"/>
        <v>58.090126271891748</v>
      </c>
      <c r="J2920" s="24">
        <f t="shared" si="138"/>
        <v>0.92429425749664151</v>
      </c>
    </row>
    <row r="2921" spans="6:10" x14ac:dyDescent="0.35">
      <c r="F2921" s="2">
        <v>2911</v>
      </c>
      <c r="G2921" s="3">
        <v>0.13560144112603764</v>
      </c>
      <c r="H2921" s="4">
        <f t="shared" si="137"/>
        <v>135.60144112603763</v>
      </c>
      <c r="I2921" s="2">
        <f t="shared" si="136"/>
        <v>123.38807056383918</v>
      </c>
      <c r="J2921" s="24">
        <f t="shared" si="138"/>
        <v>0.9605957147396077</v>
      </c>
    </row>
    <row r="2922" spans="6:10" x14ac:dyDescent="0.35">
      <c r="F2922" s="2">
        <v>2912</v>
      </c>
      <c r="G2922" s="3">
        <v>0.15534061437680496</v>
      </c>
      <c r="H2922" s="4">
        <f t="shared" si="137"/>
        <v>155.34061437680495</v>
      </c>
      <c r="I2922" s="2">
        <f t="shared" si="136"/>
        <v>138.79135192726187</v>
      </c>
      <c r="J2922" s="24">
        <f t="shared" si="138"/>
        <v>0.96622091717096581</v>
      </c>
    </row>
    <row r="2923" spans="6:10" x14ac:dyDescent="0.35">
      <c r="F2923" s="2">
        <v>2913</v>
      </c>
      <c r="G2923" s="3">
        <v>9.034927082411881E-3</v>
      </c>
      <c r="H2923" s="4">
        <f t="shared" si="137"/>
        <v>9.0349270824118815</v>
      </c>
      <c r="I2923" s="2">
        <f t="shared" si="136"/>
        <v>24.623061399852446</v>
      </c>
      <c r="J2923" s="24">
        <f t="shared" si="138"/>
        <v>0.89420273536445327</v>
      </c>
    </row>
    <row r="2924" spans="6:10" x14ac:dyDescent="0.35">
      <c r="F2924" s="2">
        <v>2914</v>
      </c>
      <c r="G2924" s="3">
        <v>0.14992317076622161</v>
      </c>
      <c r="H2924" s="4">
        <f t="shared" si="137"/>
        <v>149.9231707662216</v>
      </c>
      <c r="I2924" s="2">
        <f t="shared" si="136"/>
        <v>134.56389988840567</v>
      </c>
      <c r="J2924" s="24">
        <f t="shared" si="138"/>
        <v>0.96476230888333825</v>
      </c>
    </row>
    <row r="2925" spans="6:10" x14ac:dyDescent="0.35">
      <c r="F2925" s="2">
        <v>2915</v>
      </c>
      <c r="G2925" s="3">
        <v>0.17254170134445795</v>
      </c>
      <c r="H2925" s="4">
        <f t="shared" si="137"/>
        <v>172.54170134445795</v>
      </c>
      <c r="I2925" s="2">
        <f t="shared" si="136"/>
        <v>152.21406112351264</v>
      </c>
      <c r="J2925" s="24">
        <f t="shared" si="138"/>
        <v>0.97046385794843526</v>
      </c>
    </row>
    <row r="2926" spans="6:10" x14ac:dyDescent="0.35">
      <c r="F2926" s="2">
        <v>2916</v>
      </c>
      <c r="G2926" s="3">
        <v>5.0399206688791026E-2</v>
      </c>
      <c r="H2926" s="4">
        <f t="shared" si="137"/>
        <v>50.399206688791025</v>
      </c>
      <c r="I2926" s="2">
        <f t="shared" si="136"/>
        <v>56.901294590169933</v>
      </c>
      <c r="J2926" s="24">
        <f t="shared" si="138"/>
        <v>0.92338887255667768</v>
      </c>
    </row>
    <row r="2927" spans="6:10" x14ac:dyDescent="0.35">
      <c r="F2927" s="2">
        <v>2917</v>
      </c>
      <c r="G2927" s="3">
        <v>7.4725426698744019E-2</v>
      </c>
      <c r="H2927" s="4">
        <f t="shared" si="137"/>
        <v>74.725426698744016</v>
      </c>
      <c r="I2927" s="2">
        <f t="shared" si="136"/>
        <v>75.884035486233714</v>
      </c>
      <c r="J2927" s="24">
        <f t="shared" si="138"/>
        <v>0.93663479307581965</v>
      </c>
    </row>
    <row r="2928" spans="6:10" x14ac:dyDescent="0.35">
      <c r="F2928" s="2">
        <v>2918</v>
      </c>
      <c r="G2928" s="3">
        <v>0.10288316258769546</v>
      </c>
      <c r="H2928" s="4">
        <f t="shared" si="137"/>
        <v>102.88316258769547</v>
      </c>
      <c r="I2928" s="2">
        <f t="shared" si="136"/>
        <v>97.856664377243817</v>
      </c>
      <c r="J2928" s="24">
        <f t="shared" si="138"/>
        <v>0.94913430970823287</v>
      </c>
    </row>
    <row r="2929" spans="6:10" x14ac:dyDescent="0.35">
      <c r="F2929" s="2">
        <v>2919</v>
      </c>
      <c r="G2929" s="3">
        <v>0.14034014148591165</v>
      </c>
      <c r="H2929" s="4">
        <f t="shared" si="137"/>
        <v>140.34014148591166</v>
      </c>
      <c r="I2929" s="2">
        <f t="shared" si="136"/>
        <v>127.08587158178474</v>
      </c>
      <c r="J2929" s="24">
        <f t="shared" si="138"/>
        <v>0.96202619563611125</v>
      </c>
    </row>
    <row r="2930" spans="6:10" x14ac:dyDescent="0.35">
      <c r="F2930" s="2">
        <v>2920</v>
      </c>
      <c r="G2930" s="3">
        <v>-3.2423405437848524E-2</v>
      </c>
      <c r="H2930" s="4">
        <f t="shared" si="137"/>
        <v>-32.423405437848523</v>
      </c>
      <c r="I2930" s="2">
        <f t="shared" si="136"/>
        <v>-7.7285651123209371</v>
      </c>
      <c r="J2930" s="24">
        <f t="shared" si="138"/>
        <v>0.85379044072364785</v>
      </c>
    </row>
    <row r="2931" spans="6:10" x14ac:dyDescent="0.35">
      <c r="F2931" s="2">
        <v>2921</v>
      </c>
      <c r="G2931" s="3">
        <v>6.9015703019268668E-2</v>
      </c>
      <c r="H2931" s="4">
        <f t="shared" si="137"/>
        <v>69.01570301926867</v>
      </c>
      <c r="I2931" s="2">
        <f t="shared" si="136"/>
        <v>71.428505397660359</v>
      </c>
      <c r="J2931" s="24">
        <f t="shared" si="138"/>
        <v>0.93374769710075356</v>
      </c>
    </row>
    <row r="2932" spans="6:10" x14ac:dyDescent="0.35">
      <c r="F2932" s="2">
        <v>2922</v>
      </c>
      <c r="G2932" s="3">
        <v>0.19103267934017998</v>
      </c>
      <c r="H2932" s="4">
        <f t="shared" si="137"/>
        <v>191.03267934017998</v>
      </c>
      <c r="I2932" s="2">
        <f t="shared" si="136"/>
        <v>166.64332485885637</v>
      </c>
      <c r="J2932" s="24">
        <f t="shared" si="138"/>
        <v>0.97443249957313671</v>
      </c>
    </row>
    <row r="2933" spans="6:10" x14ac:dyDescent="0.35">
      <c r="F2933" s="2">
        <v>2923</v>
      </c>
      <c r="G2933" s="3">
        <v>0.17956305029118305</v>
      </c>
      <c r="H2933" s="4">
        <f t="shared" si="137"/>
        <v>179.56305029118306</v>
      </c>
      <c r="I2933" s="2">
        <f t="shared" si="136"/>
        <v>157.69310586379697</v>
      </c>
      <c r="J2933" s="24">
        <f t="shared" si="138"/>
        <v>0.97203862145473663</v>
      </c>
    </row>
    <row r="2934" spans="6:10" x14ac:dyDescent="0.35">
      <c r="F2934" s="2">
        <v>2924</v>
      </c>
      <c r="G2934" s="3">
        <v>2.961224425884873E-2</v>
      </c>
      <c r="H2934" s="4">
        <f t="shared" si="137"/>
        <v>29.61224425884873</v>
      </c>
      <c r="I2934" s="2">
        <f t="shared" si="136"/>
        <v>40.680380627278858</v>
      </c>
      <c r="J2934" s="24">
        <f t="shared" si="138"/>
        <v>0.90989717909647716</v>
      </c>
    </row>
    <row r="2935" spans="6:10" x14ac:dyDescent="0.35">
      <c r="F2935" s="2">
        <v>2925</v>
      </c>
      <c r="G2935" s="3">
        <v>3.0003672467111581E-2</v>
      </c>
      <c r="H2935" s="4">
        <f t="shared" si="137"/>
        <v>30.003672467111581</v>
      </c>
      <c r="I2935" s="2">
        <f t="shared" si="136"/>
        <v>40.985828010958862</v>
      </c>
      <c r="J2935" s="24">
        <f t="shared" si="138"/>
        <v>0.91017197591205679</v>
      </c>
    </row>
    <row r="2936" spans="6:10" x14ac:dyDescent="0.35">
      <c r="F2936" s="2">
        <v>2926</v>
      </c>
      <c r="G2936" s="3">
        <v>6.318816885651439E-2</v>
      </c>
      <c r="H2936" s="4">
        <f t="shared" si="137"/>
        <v>63.188168856514388</v>
      </c>
      <c r="I2936" s="2">
        <f t="shared" si="136"/>
        <v>66.881042987583356</v>
      </c>
      <c r="J2936" s="24">
        <f t="shared" si="138"/>
        <v>0.93066534529434075</v>
      </c>
    </row>
    <row r="2937" spans="6:10" x14ac:dyDescent="0.35">
      <c r="F2937" s="2">
        <v>2927</v>
      </c>
      <c r="G2937" s="3">
        <v>8.7371188665164731E-2</v>
      </c>
      <c r="H2937" s="4">
        <f t="shared" si="137"/>
        <v>87.371188665164738</v>
      </c>
      <c r="I2937" s="2">
        <f t="shared" si="136"/>
        <v>85.752038930404069</v>
      </c>
      <c r="J2937" s="24">
        <f t="shared" si="138"/>
        <v>0.94258905930082126</v>
      </c>
    </row>
    <row r="2938" spans="6:10" x14ac:dyDescent="0.35">
      <c r="F2938" s="2">
        <v>2928</v>
      </c>
      <c r="G2938" s="3">
        <v>0.11086601973929733</v>
      </c>
      <c r="H2938" s="4">
        <f t="shared" si="137"/>
        <v>110.86601973929733</v>
      </c>
      <c r="I2938" s="2">
        <f t="shared" si="136"/>
        <v>104.08601315634502</v>
      </c>
      <c r="J2938" s="24">
        <f t="shared" si="138"/>
        <v>0.95220623711440711</v>
      </c>
    </row>
    <row r="2939" spans="6:10" x14ac:dyDescent="0.35">
      <c r="F2939" s="2">
        <v>2929</v>
      </c>
      <c r="G2939" s="3">
        <v>0.10747149967828411</v>
      </c>
      <c r="H2939" s="4">
        <f t="shared" si="137"/>
        <v>107.4714996782841</v>
      </c>
      <c r="I2939" s="2">
        <f t="shared" si="136"/>
        <v>101.43713080806647</v>
      </c>
      <c r="J2939" s="24">
        <f t="shared" si="138"/>
        <v>0.95092332009773417</v>
      </c>
    </row>
    <row r="2940" spans="6:10" x14ac:dyDescent="0.35">
      <c r="F2940" s="2">
        <v>2930</v>
      </c>
      <c r="G2940" s="3">
        <v>1.5250678151878333E-2</v>
      </c>
      <c r="H2940" s="4">
        <f t="shared" si="137"/>
        <v>15.250678151878333</v>
      </c>
      <c r="I2940" s="2">
        <f t="shared" si="136"/>
        <v>29.473465284131915</v>
      </c>
      <c r="J2940" s="24">
        <f t="shared" si="138"/>
        <v>0.89921186643471385</v>
      </c>
    </row>
    <row r="2941" spans="6:10" x14ac:dyDescent="0.35">
      <c r="F2941" s="2">
        <v>2931</v>
      </c>
      <c r="G2941" s="3">
        <v>7.3001628465602084E-2</v>
      </c>
      <c r="H2941" s="4">
        <f t="shared" si="137"/>
        <v>73.001628465602082</v>
      </c>
      <c r="I2941" s="2">
        <f t="shared" si="136"/>
        <v>74.538885471005784</v>
      </c>
      <c r="J2941" s="24">
        <f t="shared" si="138"/>
        <v>0.93577667745313386</v>
      </c>
    </row>
    <row r="2942" spans="6:10" x14ac:dyDescent="0.35">
      <c r="F2942" s="2">
        <v>2932</v>
      </c>
      <c r="G2942" s="3">
        <v>0.13351228681385452</v>
      </c>
      <c r="H2942" s="4">
        <f t="shared" si="137"/>
        <v>133.51228681385453</v>
      </c>
      <c r="I2942" s="2">
        <f t="shared" si="136"/>
        <v>121.75781830994028</v>
      </c>
      <c r="J2942" s="24">
        <f t="shared" si="138"/>
        <v>0.95994806063719307</v>
      </c>
    </row>
    <row r="2943" spans="6:10" x14ac:dyDescent="0.35">
      <c r="F2943" s="2">
        <v>2933</v>
      </c>
      <c r="G2943" s="3">
        <v>4.3965492973894994E-2</v>
      </c>
      <c r="H2943" s="4">
        <f t="shared" si="137"/>
        <v>43.965492973894996</v>
      </c>
      <c r="I2943" s="2">
        <f t="shared" si="136"/>
        <v>51.880805570529624</v>
      </c>
      <c r="J2943" s="24">
        <f t="shared" si="138"/>
        <v>0.91944443270279586</v>
      </c>
    </row>
    <row r="2944" spans="6:10" x14ac:dyDescent="0.35">
      <c r="F2944" s="2">
        <v>2934</v>
      </c>
      <c r="G2944" s="3">
        <v>5.2702637865470761E-2</v>
      </c>
      <c r="H2944" s="4">
        <f t="shared" si="137"/>
        <v>52.702637865470763</v>
      </c>
      <c r="I2944" s="2">
        <f t="shared" si="136"/>
        <v>58.698755814352587</v>
      </c>
      <c r="J2944" s="24">
        <f t="shared" si="138"/>
        <v>0.92475362566762753</v>
      </c>
    </row>
    <row r="2945" spans="6:10" x14ac:dyDescent="0.35">
      <c r="F2945" s="2">
        <v>2935</v>
      </c>
      <c r="G2945" s="3">
        <v>7.1985740699244058E-2</v>
      </c>
      <c r="H2945" s="4">
        <f t="shared" si="137"/>
        <v>71.985740699244062</v>
      </c>
      <c r="I2945" s="2">
        <f t="shared" si="136"/>
        <v>73.746146844109987</v>
      </c>
      <c r="J2945" s="24">
        <f t="shared" si="138"/>
        <v>0.93526553101705734</v>
      </c>
    </row>
    <row r="2946" spans="6:10" x14ac:dyDescent="0.35">
      <c r="F2946" s="2">
        <v>2936</v>
      </c>
      <c r="G2946" s="3">
        <v>0.15267632505558171</v>
      </c>
      <c r="H2946" s="4">
        <f t="shared" si="137"/>
        <v>152.67632505558171</v>
      </c>
      <c r="I2946" s="2">
        <f t="shared" si="136"/>
        <v>136.71229838601141</v>
      </c>
      <c r="J2946" s="24">
        <f t="shared" si="138"/>
        <v>0.96551128065292713</v>
      </c>
    </row>
    <row r="2947" spans="6:10" x14ac:dyDescent="0.35">
      <c r="F2947" s="2">
        <v>2937</v>
      </c>
      <c r="G2947" s="3">
        <v>5.9673339614349487E-2</v>
      </c>
      <c r="H2947" s="4">
        <f t="shared" si="137"/>
        <v>59.673339614349487</v>
      </c>
      <c r="I2947" s="2">
        <f t="shared" si="136"/>
        <v>64.138278482015878</v>
      </c>
      <c r="J2947" s="24">
        <f t="shared" si="138"/>
        <v>0.92873733953061699</v>
      </c>
    </row>
    <row r="2948" spans="6:10" x14ac:dyDescent="0.35">
      <c r="F2948" s="2">
        <v>2938</v>
      </c>
      <c r="G2948" s="3">
        <v>9.333472089970371E-2</v>
      </c>
      <c r="H2948" s="4">
        <f t="shared" si="137"/>
        <v>93.334720899703711</v>
      </c>
      <c r="I2948" s="2">
        <f t="shared" si="136"/>
        <v>90.405626178536366</v>
      </c>
      <c r="J2948" s="24">
        <f t="shared" si="138"/>
        <v>0.94519951648416134</v>
      </c>
    </row>
    <row r="2949" spans="6:10" x14ac:dyDescent="0.35">
      <c r="F2949" s="2">
        <v>2939</v>
      </c>
      <c r="G2949" s="3">
        <v>0.14203322827732429</v>
      </c>
      <c r="H2949" s="4">
        <f t="shared" si="137"/>
        <v>142.0332282773243</v>
      </c>
      <c r="I2949" s="2">
        <f t="shared" si="136"/>
        <v>128.40705620737742</v>
      </c>
      <c r="J2949" s="24">
        <f t="shared" si="138"/>
        <v>0.9625246000301998</v>
      </c>
    </row>
    <row r="2950" spans="6:10" x14ac:dyDescent="0.35">
      <c r="F2950" s="2">
        <v>2940</v>
      </c>
      <c r="G2950" s="3">
        <v>0.11784437780217086</v>
      </c>
      <c r="H2950" s="4">
        <f t="shared" si="137"/>
        <v>117.84437780217085</v>
      </c>
      <c r="I2950" s="2">
        <f t="shared" si="136"/>
        <v>109.53151035785379</v>
      </c>
      <c r="J2950" s="24">
        <f t="shared" si="138"/>
        <v>0.9547392516107418</v>
      </c>
    </row>
    <row r="2951" spans="6:10" x14ac:dyDescent="0.35">
      <c r="F2951" s="2">
        <v>2941</v>
      </c>
      <c r="G2951" s="3">
        <v>0.13293742270079784</v>
      </c>
      <c r="H2951" s="4">
        <f t="shared" si="137"/>
        <v>132.93742270079784</v>
      </c>
      <c r="I2951" s="2">
        <f t="shared" si="136"/>
        <v>121.30922841376504</v>
      </c>
      <c r="J2951" s="24">
        <f t="shared" si="138"/>
        <v>0.95976798809233921</v>
      </c>
    </row>
    <row r="2952" spans="6:10" x14ac:dyDescent="0.35">
      <c r="F2952" s="2">
        <v>2942</v>
      </c>
      <c r="G2952" s="3">
        <v>8.907734270640387E-2</v>
      </c>
      <c r="H2952" s="4">
        <f t="shared" si="137"/>
        <v>89.077342706403869</v>
      </c>
      <c r="I2952" s="2">
        <f t="shared" si="136"/>
        <v>87.083420463595971</v>
      </c>
      <c r="J2952" s="24">
        <f t="shared" si="138"/>
        <v>0.94334835220472757</v>
      </c>
    </row>
    <row r="2953" spans="6:10" x14ac:dyDescent="0.35">
      <c r="F2953" s="2">
        <v>2943</v>
      </c>
      <c r="G2953" s="3">
        <v>8.7230597644613841E-2</v>
      </c>
      <c r="H2953" s="4">
        <f t="shared" si="137"/>
        <v>87.230597644613837</v>
      </c>
      <c r="I2953" s="2">
        <f t="shared" si="136"/>
        <v>85.642330027239566</v>
      </c>
      <c r="J2953" s="24">
        <f t="shared" si="138"/>
        <v>0.94252603982481675</v>
      </c>
    </row>
    <row r="2954" spans="6:10" x14ac:dyDescent="0.35">
      <c r="F2954" s="2">
        <v>2944</v>
      </c>
      <c r="G2954" s="3">
        <v>0.12517960390641822</v>
      </c>
      <c r="H2954" s="4">
        <f t="shared" si="137"/>
        <v>125.17960390641822</v>
      </c>
      <c r="I2954" s="2">
        <f t="shared" si="136"/>
        <v>115.25548623630922</v>
      </c>
      <c r="J2954" s="24">
        <f t="shared" si="138"/>
        <v>0.95725721468328939</v>
      </c>
    </row>
    <row r="2955" spans="6:10" x14ac:dyDescent="0.35">
      <c r="F2955" s="2">
        <v>2945</v>
      </c>
      <c r="G2955" s="3">
        <v>9.6240932546394847E-2</v>
      </c>
      <c r="H2955" s="4">
        <f t="shared" si="137"/>
        <v>96.240932546394845</v>
      </c>
      <c r="I2955" s="2">
        <f t="shared" ref="I2955:I3018" si="139">($D$18*G2955+$D$19*$D$11)*$D$10</f>
        <v>92.673461569965411</v>
      </c>
      <c r="J2955" s="24">
        <f t="shared" si="138"/>
        <v>0.94642831501541924</v>
      </c>
    </row>
    <row r="2956" spans="6:10" x14ac:dyDescent="0.35">
      <c r="F2956" s="2">
        <v>2946</v>
      </c>
      <c r="G2956" s="3">
        <v>0.11741875419993847</v>
      </c>
      <c r="H2956" s="4">
        <f t="shared" ref="H2956:H3019" si="140">$D$10*G2956</f>
        <v>117.41875419993846</v>
      </c>
      <c r="I2956" s="2">
        <f t="shared" si="139"/>
        <v>109.19937891461595</v>
      </c>
      <c r="J2956" s="24">
        <f t="shared" ref="J2956:J3019" si="141">1-EXP(-(2+(I2956/$D$12)))</f>
        <v>0.95458867651870083</v>
      </c>
    </row>
    <row r="2957" spans="6:10" x14ac:dyDescent="0.35">
      <c r="F2957" s="2">
        <v>2947</v>
      </c>
      <c r="G2957" s="3">
        <v>0.11484993454194219</v>
      </c>
      <c r="H2957" s="4">
        <f t="shared" si="140"/>
        <v>114.84993454194219</v>
      </c>
      <c r="I2957" s="2">
        <f t="shared" si="139"/>
        <v>107.19482424247587</v>
      </c>
      <c r="J2957" s="24">
        <f t="shared" si="141"/>
        <v>0.95366919676385886</v>
      </c>
    </row>
    <row r="2958" spans="6:10" x14ac:dyDescent="0.35">
      <c r="F2958" s="2">
        <v>2948</v>
      </c>
      <c r="G2958" s="3">
        <v>0.16192294987901837</v>
      </c>
      <c r="H2958" s="4">
        <f t="shared" si="140"/>
        <v>161.92294987901838</v>
      </c>
      <c r="I2958" s="2">
        <f t="shared" si="139"/>
        <v>143.92781658467084</v>
      </c>
      <c r="J2958" s="24">
        <f t="shared" si="141"/>
        <v>0.96791216093158006</v>
      </c>
    </row>
    <row r="2959" spans="6:10" x14ac:dyDescent="0.35">
      <c r="F2959" s="2">
        <v>2949</v>
      </c>
      <c r="G2959" s="3">
        <v>0.1465882072659716</v>
      </c>
      <c r="H2959" s="4">
        <f t="shared" si="140"/>
        <v>146.58820726597159</v>
      </c>
      <c r="I2959" s="2">
        <f t="shared" si="139"/>
        <v>131.96149195173592</v>
      </c>
      <c r="J2959" s="24">
        <f t="shared" si="141"/>
        <v>0.96383324381521174</v>
      </c>
    </row>
    <row r="2960" spans="6:10" x14ac:dyDescent="0.35">
      <c r="F2960" s="2">
        <v>2950</v>
      </c>
      <c r="G2960" s="3">
        <v>0.15974406535089705</v>
      </c>
      <c r="H2960" s="4">
        <f t="shared" si="140"/>
        <v>159.74406535089705</v>
      </c>
      <c r="I2960" s="2">
        <f t="shared" si="139"/>
        <v>142.22754418629384</v>
      </c>
      <c r="J2960" s="24">
        <f t="shared" si="141"/>
        <v>0.9673619156825406</v>
      </c>
    </row>
    <row r="2961" spans="6:10" x14ac:dyDescent="0.35">
      <c r="F2961" s="2">
        <v>2951</v>
      </c>
      <c r="G2961" s="3">
        <v>0.13678375402874882</v>
      </c>
      <c r="H2961" s="4">
        <f t="shared" si="140"/>
        <v>136.7837540287488</v>
      </c>
      <c r="I2961" s="2">
        <f t="shared" si="139"/>
        <v>124.31067750733705</v>
      </c>
      <c r="J2961" s="24">
        <f t="shared" si="141"/>
        <v>0.96095758950370025</v>
      </c>
    </row>
    <row r="2962" spans="6:10" x14ac:dyDescent="0.35">
      <c r="F2962" s="2">
        <v>2952</v>
      </c>
      <c r="G2962" s="3">
        <v>0.13691933058352335</v>
      </c>
      <c r="H2962" s="4">
        <f t="shared" si="140"/>
        <v>136.91933058352333</v>
      </c>
      <c r="I2962" s="2">
        <f t="shared" si="139"/>
        <v>124.41647341849023</v>
      </c>
      <c r="J2962" s="24">
        <f t="shared" si="141"/>
        <v>0.96099887293567876</v>
      </c>
    </row>
    <row r="2963" spans="6:10" x14ac:dyDescent="0.35">
      <c r="F2963" s="2">
        <v>2953</v>
      </c>
      <c r="G2963" s="3">
        <v>-7.6555886158631931E-2</v>
      </c>
      <c r="H2963" s="4">
        <f t="shared" si="140"/>
        <v>-76.555886158631935</v>
      </c>
      <c r="I2963" s="2">
        <f t="shared" si="139"/>
        <v>-42.16693845106392</v>
      </c>
      <c r="J2963" s="24">
        <f t="shared" si="141"/>
        <v>0.79368076298651946</v>
      </c>
    </row>
    <row r="2964" spans="6:10" x14ac:dyDescent="0.35">
      <c r="F2964" s="2">
        <v>2954</v>
      </c>
      <c r="G2964" s="3">
        <v>-1.1867948341922036E-2</v>
      </c>
      <c r="H2964" s="4">
        <f t="shared" si="140"/>
        <v>-11.867948341922036</v>
      </c>
      <c r="I2964" s="2">
        <f t="shared" si="139"/>
        <v>8.3116958033691883</v>
      </c>
      <c r="J2964" s="24">
        <f t="shared" si="141"/>
        <v>0.87545858378482222</v>
      </c>
    </row>
    <row r="2965" spans="6:10" x14ac:dyDescent="0.35">
      <c r="F2965" s="2">
        <v>2955</v>
      </c>
      <c r="G2965" s="3">
        <v>3.643607947803075E-2</v>
      </c>
      <c r="H2965" s="4">
        <f t="shared" si="140"/>
        <v>36.436079478030749</v>
      </c>
      <c r="I2965" s="2">
        <f t="shared" si="139"/>
        <v>46.005297356230905</v>
      </c>
      <c r="J2965" s="24">
        <f t="shared" si="141"/>
        <v>0.91456957470650568</v>
      </c>
    </row>
    <row r="2966" spans="6:10" x14ac:dyDescent="0.35">
      <c r="F2966" s="2">
        <v>2956</v>
      </c>
      <c r="G2966" s="3">
        <v>0.11794263688458365</v>
      </c>
      <c r="H2966" s="4">
        <f t="shared" si="140"/>
        <v>117.94263688458365</v>
      </c>
      <c r="I2966" s="2">
        <f t="shared" si="139"/>
        <v>109.60818592443849</v>
      </c>
      <c r="J2966" s="24">
        <f t="shared" si="141"/>
        <v>0.95477394224469003</v>
      </c>
    </row>
    <row r="2967" spans="6:10" x14ac:dyDescent="0.35">
      <c r="F2967" s="2">
        <v>2957</v>
      </c>
      <c r="G2967" s="3">
        <v>0.20295736122157604</v>
      </c>
      <c r="H2967" s="4">
        <f t="shared" si="140"/>
        <v>202.95736122157604</v>
      </c>
      <c r="I2967" s="2">
        <f t="shared" si="139"/>
        <v>175.94864012484967</v>
      </c>
      <c r="J2967" s="24">
        <f t="shared" si="141"/>
        <v>0.976704298053655</v>
      </c>
    </row>
    <row r="2968" spans="6:10" x14ac:dyDescent="0.35">
      <c r="F2968" s="2">
        <v>2958</v>
      </c>
      <c r="G2968" s="3">
        <v>8.8227372560190864E-2</v>
      </c>
      <c r="H2968" s="4">
        <f t="shared" si="140"/>
        <v>88.227372560190858</v>
      </c>
      <c r="I2968" s="2">
        <f t="shared" si="139"/>
        <v>86.420154117721054</v>
      </c>
      <c r="J2968" s="24">
        <f t="shared" si="141"/>
        <v>0.94297135201491522</v>
      </c>
    </row>
    <row r="2969" spans="6:10" x14ac:dyDescent="0.35">
      <c r="F2969" s="2">
        <v>2959</v>
      </c>
      <c r="G2969" s="3">
        <v>3.1797441003705545E-2</v>
      </c>
      <c r="H2969" s="4">
        <f t="shared" si="140"/>
        <v>31.797441003705547</v>
      </c>
      <c r="I2969" s="2">
        <f t="shared" si="139"/>
        <v>42.385578705630827</v>
      </c>
      <c r="J2969" s="24">
        <f t="shared" si="141"/>
        <v>0.91142058520796865</v>
      </c>
    </row>
    <row r="2970" spans="6:10" x14ac:dyDescent="0.35">
      <c r="F2970" s="2">
        <v>2960</v>
      </c>
      <c r="G2970" s="3">
        <v>0.13269197458929391</v>
      </c>
      <c r="H2970" s="4">
        <f t="shared" si="140"/>
        <v>132.69197458929392</v>
      </c>
      <c r="I2970" s="2">
        <f t="shared" si="139"/>
        <v>121.11769524904808</v>
      </c>
      <c r="J2970" s="24">
        <f t="shared" si="141"/>
        <v>0.95969085660409259</v>
      </c>
    </row>
    <row r="2971" spans="6:10" x14ac:dyDescent="0.35">
      <c r="F2971" s="2">
        <v>2961</v>
      </c>
      <c r="G2971" s="3">
        <v>2.1822874626702141E-2</v>
      </c>
      <c r="H2971" s="4">
        <f t="shared" si="140"/>
        <v>21.822874626702141</v>
      </c>
      <c r="I2971" s="2">
        <f t="shared" si="139"/>
        <v>34.602018045249743</v>
      </c>
      <c r="J2971" s="24">
        <f t="shared" si="141"/>
        <v>0.90425052945114048</v>
      </c>
    </row>
    <row r="2972" spans="6:10" x14ac:dyDescent="0.35">
      <c r="F2972" s="2">
        <v>2962</v>
      </c>
      <c r="G2972" s="3">
        <v>7.7932035390495757E-2</v>
      </c>
      <c r="H2972" s="4">
        <f t="shared" si="140"/>
        <v>77.932035390495756</v>
      </c>
      <c r="I2972" s="2">
        <f t="shared" si="139"/>
        <v>78.386282934694037</v>
      </c>
      <c r="J2972" s="24">
        <f t="shared" si="141"/>
        <v>0.93820067453271694</v>
      </c>
    </row>
    <row r="2973" spans="6:10" x14ac:dyDescent="0.35">
      <c r="F2973" s="2">
        <v>2963</v>
      </c>
      <c r="G2973" s="3">
        <v>0.1004228289194959</v>
      </c>
      <c r="H2973" s="4">
        <f t="shared" si="140"/>
        <v>100.4228289194959</v>
      </c>
      <c r="I2973" s="2">
        <f t="shared" si="139"/>
        <v>95.936765744320752</v>
      </c>
      <c r="J2973" s="24">
        <f t="shared" si="141"/>
        <v>0.94814830515843374</v>
      </c>
    </row>
    <row r="2974" spans="6:10" x14ac:dyDescent="0.35">
      <c r="F2974" s="2">
        <v>2964</v>
      </c>
      <c r="G2974" s="3">
        <v>0.19608051991357545</v>
      </c>
      <c r="H2974" s="4">
        <f t="shared" si="140"/>
        <v>196.08051991357544</v>
      </c>
      <c r="I2974" s="2">
        <f t="shared" si="139"/>
        <v>170.58236058451368</v>
      </c>
      <c r="J2974" s="24">
        <f t="shared" si="141"/>
        <v>0.97542003517397668</v>
      </c>
    </row>
    <row r="2975" spans="6:10" x14ac:dyDescent="0.35">
      <c r="F2975" s="2">
        <v>2965</v>
      </c>
      <c r="G2975" s="3">
        <v>0.13197063318836552</v>
      </c>
      <c r="H2975" s="4">
        <f t="shared" si="140"/>
        <v>131.97063318836553</v>
      </c>
      <c r="I2975" s="2">
        <f t="shared" si="139"/>
        <v>120.55480315542134</v>
      </c>
      <c r="J2975" s="24">
        <f t="shared" si="141"/>
        <v>0.95946331983044075</v>
      </c>
    </row>
    <row r="2976" spans="6:10" x14ac:dyDescent="0.35">
      <c r="F2976" s="2">
        <v>2966</v>
      </c>
      <c r="G2976" s="3">
        <v>7.365048322594353E-2</v>
      </c>
      <c r="H2976" s="4">
        <f t="shared" si="140"/>
        <v>73.650483225943532</v>
      </c>
      <c r="I2976" s="2">
        <f t="shared" si="139"/>
        <v>75.045213284768053</v>
      </c>
      <c r="J2976" s="24">
        <f t="shared" si="141"/>
        <v>0.93610103614601248</v>
      </c>
    </row>
    <row r="2977" spans="6:10" x14ac:dyDescent="0.35">
      <c r="F2977" s="2">
        <v>2967</v>
      </c>
      <c r="G2977" s="3">
        <v>0.18015070618700765</v>
      </c>
      <c r="H2977" s="4">
        <f t="shared" si="140"/>
        <v>180.15070618700764</v>
      </c>
      <c r="I2977" s="2">
        <f t="shared" si="139"/>
        <v>158.15167770939891</v>
      </c>
      <c r="J2977" s="24">
        <f t="shared" si="141"/>
        <v>0.97216655091595805</v>
      </c>
    </row>
    <row r="2978" spans="6:10" x14ac:dyDescent="0.35">
      <c r="F2978" s="2">
        <v>2968</v>
      </c>
      <c r="G2978" s="3">
        <v>0.11531159422071748</v>
      </c>
      <c r="H2978" s="4">
        <f t="shared" si="140"/>
        <v>115.31159422071748</v>
      </c>
      <c r="I2978" s="2">
        <f t="shared" si="139"/>
        <v>107.5550761049011</v>
      </c>
      <c r="J2978" s="24">
        <f t="shared" si="141"/>
        <v>0.95383580406225821</v>
      </c>
    </row>
    <row r="2979" spans="6:10" x14ac:dyDescent="0.35">
      <c r="F2979" s="2">
        <v>2969</v>
      </c>
      <c r="G2979" s="3">
        <v>5.8145544420603164E-2</v>
      </c>
      <c r="H2979" s="4">
        <f t="shared" si="140"/>
        <v>58.145544420603166</v>
      </c>
      <c r="I2979" s="2">
        <f t="shared" si="139"/>
        <v>62.946077626590238</v>
      </c>
      <c r="J2979" s="24">
        <f t="shared" si="141"/>
        <v>0.92788266086294635</v>
      </c>
    </row>
    <row r="2980" spans="6:10" x14ac:dyDescent="0.35">
      <c r="F2980" s="2">
        <v>2970</v>
      </c>
      <c r="G2980" s="3">
        <v>0.14792422071549571</v>
      </c>
      <c r="H2980" s="4">
        <f t="shared" si="140"/>
        <v>147.92422071549572</v>
      </c>
      <c r="I2980" s="2">
        <f t="shared" si="139"/>
        <v>133.0040376960232</v>
      </c>
      <c r="J2980" s="24">
        <f t="shared" si="141"/>
        <v>0.96420834011994827</v>
      </c>
    </row>
    <row r="2981" spans="6:10" x14ac:dyDescent="0.35">
      <c r="F2981" s="2">
        <v>2971</v>
      </c>
      <c r="G2981" s="3">
        <v>1.3261765863819844E-2</v>
      </c>
      <c r="H2981" s="4">
        <f t="shared" si="140"/>
        <v>13.261765863819845</v>
      </c>
      <c r="I2981" s="2">
        <f t="shared" si="139"/>
        <v>27.921435967050826</v>
      </c>
      <c r="J2981" s="24">
        <f t="shared" si="141"/>
        <v>0.89763540311185086</v>
      </c>
    </row>
    <row r="2982" spans="6:10" x14ac:dyDescent="0.35">
      <c r="F2982" s="2">
        <v>2972</v>
      </c>
      <c r="G2982" s="3">
        <v>0.1332973713140593</v>
      </c>
      <c r="H2982" s="4">
        <f t="shared" si="140"/>
        <v>133.29737131405929</v>
      </c>
      <c r="I2982" s="2">
        <f t="shared" si="139"/>
        <v>121.59011098650525</v>
      </c>
      <c r="J2982" s="24">
        <f t="shared" si="141"/>
        <v>0.9598808342456695</v>
      </c>
    </row>
    <row r="2983" spans="6:10" x14ac:dyDescent="0.35">
      <c r="F2983" s="2">
        <v>2973</v>
      </c>
      <c r="G2983" s="3">
        <v>8.3483075786377398E-2</v>
      </c>
      <c r="H2983" s="4">
        <f t="shared" si="140"/>
        <v>83.483075786377398</v>
      </c>
      <c r="I2983" s="2">
        <f t="shared" si="139"/>
        <v>82.717985989895013</v>
      </c>
      <c r="J2983" s="24">
        <f t="shared" si="141"/>
        <v>0.94082048692446052</v>
      </c>
    </row>
    <row r="2984" spans="6:10" x14ac:dyDescent="0.35">
      <c r="F2984" s="2">
        <v>2974</v>
      </c>
      <c r="G2984" s="3">
        <v>5.4373033988253751E-2</v>
      </c>
      <c r="H2984" s="4">
        <f t="shared" si="140"/>
        <v>54.373033988253752</v>
      </c>
      <c r="I2984" s="2">
        <f t="shared" si="139"/>
        <v>60.002233986448609</v>
      </c>
      <c r="J2984" s="24">
        <f t="shared" si="141"/>
        <v>0.92572808102880466</v>
      </c>
    </row>
    <row r="2985" spans="6:10" x14ac:dyDescent="0.35">
      <c r="F2985" s="2">
        <v>2975</v>
      </c>
      <c r="G2985" s="3">
        <v>7.810614749568115E-2</v>
      </c>
      <c r="H2985" s="4">
        <f t="shared" si="140"/>
        <v>78.106147495681157</v>
      </c>
      <c r="I2985" s="2">
        <f t="shared" si="139"/>
        <v>78.52214970636058</v>
      </c>
      <c r="J2985" s="24">
        <f t="shared" si="141"/>
        <v>0.93828458226686862</v>
      </c>
    </row>
    <row r="2986" spans="6:10" x14ac:dyDescent="0.35">
      <c r="F2986" s="2">
        <v>2976</v>
      </c>
      <c r="G2986" s="3">
        <v>0.1006522061987883</v>
      </c>
      <c r="H2986" s="4">
        <f t="shared" si="140"/>
        <v>100.65220619878831</v>
      </c>
      <c r="I2986" s="2">
        <f t="shared" si="139"/>
        <v>96.115758183691526</v>
      </c>
      <c r="J2986" s="24">
        <f t="shared" si="141"/>
        <v>0.94824103275943128</v>
      </c>
    </row>
    <row r="2987" spans="6:10" x14ac:dyDescent="0.35">
      <c r="F2987" s="2">
        <v>2977</v>
      </c>
      <c r="G2987" s="3">
        <v>0.12413272474801187</v>
      </c>
      <c r="H2987" s="4">
        <f t="shared" si="140"/>
        <v>124.13272474801188</v>
      </c>
      <c r="I2987" s="2">
        <f t="shared" si="139"/>
        <v>114.43856376313475</v>
      </c>
      <c r="J2987" s="24">
        <f t="shared" si="141"/>
        <v>0.95690660912642234</v>
      </c>
    </row>
    <row r="2988" spans="6:10" x14ac:dyDescent="0.35">
      <c r="F2988" s="2">
        <v>2978</v>
      </c>
      <c r="G2988" s="3">
        <v>9.4059073458308051E-2</v>
      </c>
      <c r="H2988" s="4">
        <f t="shared" si="140"/>
        <v>94.059073458308049</v>
      </c>
      <c r="I2988" s="2">
        <f t="shared" si="139"/>
        <v>90.970868001218278</v>
      </c>
      <c r="J2988" s="24">
        <f t="shared" si="141"/>
        <v>0.94550839795001884</v>
      </c>
    </row>
    <row r="2989" spans="6:10" x14ac:dyDescent="0.35">
      <c r="F2989" s="2">
        <v>2979</v>
      </c>
      <c r="G2989" s="3">
        <v>0.16241059068993435</v>
      </c>
      <c r="H2989" s="4">
        <f t="shared" si="140"/>
        <v>162.41059068993437</v>
      </c>
      <c r="I2989" s="2">
        <f t="shared" si="139"/>
        <v>144.30834258337418</v>
      </c>
      <c r="J2989" s="24">
        <f t="shared" si="141"/>
        <v>0.96803403148003953</v>
      </c>
    </row>
    <row r="2990" spans="6:10" x14ac:dyDescent="0.35">
      <c r="F2990" s="2">
        <v>2980</v>
      </c>
      <c r="G2990" s="3">
        <v>0.15622978038931792</v>
      </c>
      <c r="H2990" s="4">
        <f t="shared" si="140"/>
        <v>156.22978038931794</v>
      </c>
      <c r="I2990" s="2">
        <f t="shared" si="139"/>
        <v>139.48520440504979</v>
      </c>
      <c r="J2990" s="24">
        <f t="shared" si="141"/>
        <v>0.96645448293617642</v>
      </c>
    </row>
    <row r="2991" spans="6:10" x14ac:dyDescent="0.35">
      <c r="F2991" s="2">
        <v>2981</v>
      </c>
      <c r="G2991" s="3">
        <v>4.9637812494800683E-2</v>
      </c>
      <c r="H2991" s="4">
        <f t="shared" si="140"/>
        <v>49.637812494800684</v>
      </c>
      <c r="I2991" s="2">
        <f t="shared" si="139"/>
        <v>56.307147669753505</v>
      </c>
      <c r="J2991" s="24">
        <f t="shared" si="141"/>
        <v>0.92293233499336103</v>
      </c>
    </row>
    <row r="2992" spans="6:10" x14ac:dyDescent="0.35">
      <c r="F2992" s="2">
        <v>2982</v>
      </c>
      <c r="G2992" s="3">
        <v>2.0272129413245715E-2</v>
      </c>
      <c r="H2992" s="4">
        <f t="shared" si="140"/>
        <v>20.272129413245715</v>
      </c>
      <c r="I2992" s="2">
        <f t="shared" si="139"/>
        <v>33.391908354109468</v>
      </c>
      <c r="J2992" s="24">
        <f t="shared" si="141"/>
        <v>0.90308481685346487</v>
      </c>
    </row>
    <row r="2993" spans="6:10" x14ac:dyDescent="0.35">
      <c r="F2993" s="2">
        <v>2983</v>
      </c>
      <c r="G2993" s="3">
        <v>0.14127024614784151</v>
      </c>
      <c r="H2993" s="4">
        <f t="shared" si="140"/>
        <v>141.2702461478415</v>
      </c>
      <c r="I2993" s="2">
        <f t="shared" si="139"/>
        <v>127.81167015617945</v>
      </c>
      <c r="J2993" s="24">
        <f t="shared" si="141"/>
        <v>0.96230081118344035</v>
      </c>
    </row>
    <row r="2994" spans="6:10" x14ac:dyDescent="0.35">
      <c r="F2994" s="2">
        <v>2984</v>
      </c>
      <c r="G2994" s="3">
        <v>0.14413854017002881</v>
      </c>
      <c r="H2994" s="4">
        <f t="shared" si="140"/>
        <v>144.13854017002882</v>
      </c>
      <c r="I2994" s="2">
        <f t="shared" si="139"/>
        <v>130.04991687986413</v>
      </c>
      <c r="J2994" s="24">
        <f t="shared" si="141"/>
        <v>0.96313523893080621</v>
      </c>
    </row>
    <row r="2995" spans="6:10" x14ac:dyDescent="0.35">
      <c r="F2995" s="2">
        <v>2985</v>
      </c>
      <c r="G2995" s="3">
        <v>9.7142080649363166E-2</v>
      </c>
      <c r="H2995" s="4">
        <f t="shared" si="140"/>
        <v>97.142080649363166</v>
      </c>
      <c r="I2995" s="2">
        <f t="shared" si="139"/>
        <v>93.376664161269275</v>
      </c>
      <c r="J2995" s="24">
        <f t="shared" si="141"/>
        <v>0.94680371104819683</v>
      </c>
    </row>
    <row r="2996" spans="6:10" x14ac:dyDescent="0.35">
      <c r="F2996" s="2">
        <v>2986</v>
      </c>
      <c r="G2996" s="3">
        <v>0.12997053321871274</v>
      </c>
      <c r="H2996" s="4">
        <f t="shared" si="140"/>
        <v>129.97053321871275</v>
      </c>
      <c r="I2996" s="2">
        <f t="shared" si="139"/>
        <v>118.99404363443496</v>
      </c>
      <c r="J2996" s="24">
        <f t="shared" si="141"/>
        <v>0.95882567664075236</v>
      </c>
    </row>
    <row r="2997" spans="6:10" x14ac:dyDescent="0.35">
      <c r="F2997" s="2">
        <v>2987</v>
      </c>
      <c r="G2997" s="3">
        <v>2.4375717465804719E-2</v>
      </c>
      <c r="H2997" s="4">
        <f t="shared" si="140"/>
        <v>24.375717465804719</v>
      </c>
      <c r="I2997" s="2">
        <f t="shared" si="139"/>
        <v>36.594105354467068</v>
      </c>
      <c r="J2997" s="24">
        <f t="shared" si="141"/>
        <v>0.906139069366804</v>
      </c>
    </row>
    <row r="2998" spans="6:10" x14ac:dyDescent="0.35">
      <c r="F2998" s="2">
        <v>2988</v>
      </c>
      <c r="G2998" s="3">
        <v>0.12014748689462246</v>
      </c>
      <c r="H2998" s="4">
        <f t="shared" si="140"/>
        <v>120.14748689462246</v>
      </c>
      <c r="I2998" s="2">
        <f t="shared" si="139"/>
        <v>111.32872024658658</v>
      </c>
      <c r="J2998" s="24">
        <f t="shared" si="141"/>
        <v>0.95554541632165202</v>
      </c>
    </row>
    <row r="2999" spans="6:10" x14ac:dyDescent="0.35">
      <c r="F2999" s="2">
        <v>2989</v>
      </c>
      <c r="G2999" s="3">
        <v>0.15534094046628433</v>
      </c>
      <c r="H2999" s="4">
        <f t="shared" si="140"/>
        <v>155.34094046628434</v>
      </c>
      <c r="I2999" s="2">
        <f t="shared" si="139"/>
        <v>138.79160638817248</v>
      </c>
      <c r="J2999" s="24">
        <f t="shared" si="141"/>
        <v>0.96622100312541814</v>
      </c>
    </row>
    <row r="3000" spans="6:10" x14ac:dyDescent="0.35">
      <c r="F3000" s="2">
        <v>2990</v>
      </c>
      <c r="G3000" s="3">
        <v>0.11877271453843809</v>
      </c>
      <c r="H3000" s="4">
        <f t="shared" si="140"/>
        <v>118.77271453843808</v>
      </c>
      <c r="I3000" s="2">
        <f t="shared" si="139"/>
        <v>110.2559293478016</v>
      </c>
      <c r="J3000" s="24">
        <f t="shared" si="141"/>
        <v>0.95506594432634251</v>
      </c>
    </row>
    <row r="3001" spans="6:10" x14ac:dyDescent="0.35">
      <c r="F3001" s="2">
        <v>2991</v>
      </c>
      <c r="G3001" s="3">
        <v>6.9326643585446296E-2</v>
      </c>
      <c r="H3001" s="4">
        <f t="shared" si="140"/>
        <v>69.326643585446291</v>
      </c>
      <c r="I3001" s="2">
        <f t="shared" si="139"/>
        <v>71.671144993923591</v>
      </c>
      <c r="J3001" s="24">
        <f t="shared" si="141"/>
        <v>0.93390825655184828</v>
      </c>
    </row>
    <row r="3002" spans="6:10" x14ac:dyDescent="0.35">
      <c r="F3002" s="2">
        <v>2992</v>
      </c>
      <c r="G3002" s="3">
        <v>9.4981222038046667E-2</v>
      </c>
      <c r="H3002" s="4">
        <f t="shared" si="140"/>
        <v>94.981222038046667</v>
      </c>
      <c r="I3002" s="2">
        <f t="shared" si="139"/>
        <v>91.690458120426655</v>
      </c>
      <c r="J3002" s="24">
        <f t="shared" si="141"/>
        <v>0.94589910669745891</v>
      </c>
    </row>
    <row r="3003" spans="6:10" x14ac:dyDescent="0.35">
      <c r="F3003" s="2">
        <v>2993</v>
      </c>
      <c r="G3003" s="3">
        <v>2.6258791700872711E-2</v>
      </c>
      <c r="H3003" s="4">
        <f t="shared" si="140"/>
        <v>26.25879170087271</v>
      </c>
      <c r="I3003" s="2">
        <f t="shared" si="139"/>
        <v>38.063544925338491</v>
      </c>
      <c r="J3003" s="24">
        <f t="shared" si="141"/>
        <v>0.9075082150032282</v>
      </c>
    </row>
    <row r="3004" spans="6:10" x14ac:dyDescent="0.35">
      <c r="F3004" s="2">
        <v>2994</v>
      </c>
      <c r="G3004" s="3">
        <v>4.4996584722274705E-2</v>
      </c>
      <c r="H3004" s="4">
        <f t="shared" si="140"/>
        <v>44.996584722274704</v>
      </c>
      <c r="I3004" s="2">
        <f t="shared" si="139"/>
        <v>52.685408484239737</v>
      </c>
      <c r="J3004" s="24">
        <f t="shared" si="141"/>
        <v>0.9200899845970768</v>
      </c>
    </row>
    <row r="3005" spans="6:10" x14ac:dyDescent="0.35">
      <c r="F3005" s="2">
        <v>2995</v>
      </c>
      <c r="G3005" s="3">
        <v>0.14373238697575397</v>
      </c>
      <c r="H3005" s="4">
        <f t="shared" si="140"/>
        <v>143.73238697575397</v>
      </c>
      <c r="I3005" s="2">
        <f t="shared" si="139"/>
        <v>129.7329789894778</v>
      </c>
      <c r="J3005" s="24">
        <f t="shared" si="141"/>
        <v>0.96301821518644248</v>
      </c>
    </row>
    <row r="3006" spans="6:10" x14ac:dyDescent="0.35">
      <c r="F3006" s="2">
        <v>2996</v>
      </c>
      <c r="G3006" s="3">
        <v>7.1481044318840031E-2</v>
      </c>
      <c r="H3006" s="4">
        <f t="shared" si="140"/>
        <v>71.481044318840034</v>
      </c>
      <c r="I3006" s="2">
        <f t="shared" si="139"/>
        <v>73.352311689430351</v>
      </c>
      <c r="J3006" s="24">
        <f t="shared" si="141"/>
        <v>0.93501008122564866</v>
      </c>
    </row>
    <row r="3007" spans="6:10" x14ac:dyDescent="0.35">
      <c r="F3007" s="2">
        <v>2997</v>
      </c>
      <c r="G3007" s="3">
        <v>5.7505752470902199E-2</v>
      </c>
      <c r="H3007" s="4">
        <f t="shared" si="140"/>
        <v>57.505752470902202</v>
      </c>
      <c r="I3007" s="2">
        <f t="shared" si="139"/>
        <v>62.446821893328284</v>
      </c>
      <c r="J3007" s="24">
        <f t="shared" si="141"/>
        <v>0.92752171063000488</v>
      </c>
    </row>
    <row r="3008" spans="6:10" x14ac:dyDescent="0.35">
      <c r="F3008" s="2">
        <v>2998</v>
      </c>
      <c r="G3008" s="3">
        <v>0.11935614257148799</v>
      </c>
      <c r="H3008" s="4">
        <f t="shared" si="140"/>
        <v>119.35614257148799</v>
      </c>
      <c r="I3008" s="2">
        <f t="shared" si="139"/>
        <v>110.71120201977263</v>
      </c>
      <c r="J3008" s="24">
        <f t="shared" si="141"/>
        <v>0.95527005182684721</v>
      </c>
    </row>
    <row r="3009" spans="6:10" x14ac:dyDescent="0.35">
      <c r="F3009" s="2">
        <v>2999</v>
      </c>
      <c r="G3009" s="3">
        <v>0.13160753614161386</v>
      </c>
      <c r="H3009" s="4">
        <f t="shared" si="140"/>
        <v>131.60753614161385</v>
      </c>
      <c r="I3009" s="2">
        <f t="shared" si="139"/>
        <v>120.2714637317134</v>
      </c>
      <c r="J3009" s="24">
        <f t="shared" si="141"/>
        <v>0.9593483005639436</v>
      </c>
    </row>
    <row r="3010" spans="6:10" x14ac:dyDescent="0.35">
      <c r="F3010" s="2">
        <v>3000</v>
      </c>
      <c r="G3010" s="3">
        <v>0.18165760383513116</v>
      </c>
      <c r="H3010" s="4">
        <f t="shared" si="140"/>
        <v>181.65760383513117</v>
      </c>
      <c r="I3010" s="2">
        <f t="shared" si="139"/>
        <v>159.32757135828939</v>
      </c>
      <c r="J3010" s="24">
        <f t="shared" si="141"/>
        <v>0.97249192589495315</v>
      </c>
    </row>
    <row r="3011" spans="6:10" x14ac:dyDescent="0.35">
      <c r="F3011" s="2">
        <v>3001</v>
      </c>
      <c r="G3011" s="3">
        <v>0.14303552483489163</v>
      </c>
      <c r="H3011" s="4">
        <f t="shared" si="140"/>
        <v>143.03552483489162</v>
      </c>
      <c r="I3011" s="2">
        <f t="shared" si="139"/>
        <v>129.18918906014011</v>
      </c>
      <c r="J3011" s="24">
        <f t="shared" si="141"/>
        <v>0.96281656418292627</v>
      </c>
    </row>
    <row r="3012" spans="6:10" x14ac:dyDescent="0.35">
      <c r="F3012" s="2">
        <v>3002</v>
      </c>
      <c r="G3012" s="3">
        <v>0.11526627045533713</v>
      </c>
      <c r="H3012" s="4">
        <f t="shared" si="140"/>
        <v>115.26627045533714</v>
      </c>
      <c r="I3012" s="2">
        <f t="shared" si="139"/>
        <v>107.51970812359136</v>
      </c>
      <c r="J3012" s="24">
        <f t="shared" si="141"/>
        <v>0.95381947383040067</v>
      </c>
    </row>
    <row r="3013" spans="6:10" x14ac:dyDescent="0.35">
      <c r="F3013" s="2">
        <v>3003</v>
      </c>
      <c r="G3013" s="3">
        <v>7.9039806901619519E-2</v>
      </c>
      <c r="H3013" s="4">
        <f t="shared" si="140"/>
        <v>79.039806901619514</v>
      </c>
      <c r="I3013" s="2">
        <f t="shared" si="139"/>
        <v>79.25072219237974</v>
      </c>
      <c r="J3013" s="24">
        <f t="shared" si="141"/>
        <v>0.93873258980851049</v>
      </c>
    </row>
    <row r="3014" spans="6:10" x14ac:dyDescent="0.35">
      <c r="F3014" s="2">
        <v>3004</v>
      </c>
      <c r="G3014" s="3">
        <v>0.13872593925491297</v>
      </c>
      <c r="H3014" s="4">
        <f t="shared" si="140"/>
        <v>138.72593925491296</v>
      </c>
      <c r="I3014" s="2">
        <f t="shared" si="139"/>
        <v>125.82624379364674</v>
      </c>
      <c r="J3014" s="24">
        <f t="shared" si="141"/>
        <v>0.96154484177516752</v>
      </c>
    </row>
    <row r="3015" spans="6:10" x14ac:dyDescent="0.35">
      <c r="F3015" s="2">
        <v>3005</v>
      </c>
      <c r="G3015" s="3">
        <v>0.12419457116489509</v>
      </c>
      <c r="H3015" s="4">
        <f t="shared" si="140"/>
        <v>124.19457116489508</v>
      </c>
      <c r="I3015" s="2">
        <f t="shared" si="139"/>
        <v>114.48682504279776</v>
      </c>
      <c r="J3015" s="24">
        <f t="shared" si="141"/>
        <v>0.95692740153056444</v>
      </c>
    </row>
    <row r="3016" spans="6:10" x14ac:dyDescent="0.35">
      <c r="F3016" s="2">
        <v>3006</v>
      </c>
      <c r="G3016" s="3">
        <v>9.845560373269048E-2</v>
      </c>
      <c r="H3016" s="4">
        <f t="shared" si="140"/>
        <v>98.455603732690477</v>
      </c>
      <c r="I3016" s="2">
        <f t="shared" si="139"/>
        <v>94.401659756211657</v>
      </c>
      <c r="J3016" s="24">
        <f t="shared" si="141"/>
        <v>0.94734618574631613</v>
      </c>
    </row>
    <row r="3017" spans="6:10" x14ac:dyDescent="0.35">
      <c r="F3017" s="2">
        <v>3007</v>
      </c>
      <c r="G3017" s="3">
        <v>0.13531282546101345</v>
      </c>
      <c r="H3017" s="4">
        <f t="shared" si="140"/>
        <v>135.31282546101346</v>
      </c>
      <c r="I3017" s="2">
        <f t="shared" si="139"/>
        <v>123.16285199780394</v>
      </c>
      <c r="J3017" s="24">
        <f t="shared" si="141"/>
        <v>0.96050686896234971</v>
      </c>
    </row>
    <row r="3018" spans="6:10" x14ac:dyDescent="0.35">
      <c r="F3018" s="2">
        <v>3008</v>
      </c>
      <c r="G3018" s="3">
        <v>8.7617495826874184E-2</v>
      </c>
      <c r="H3018" s="4">
        <f t="shared" si="140"/>
        <v>87.61749582687419</v>
      </c>
      <c r="I3018" s="2">
        <f t="shared" si="139"/>
        <v>85.944242447007255</v>
      </c>
      <c r="J3018" s="24">
        <f t="shared" si="141"/>
        <v>0.94269929917136863</v>
      </c>
    </row>
    <row r="3019" spans="6:10" x14ac:dyDescent="0.35">
      <c r="F3019" s="2">
        <v>3009</v>
      </c>
      <c r="G3019" s="3">
        <v>0.13458846248173156</v>
      </c>
      <c r="H3019" s="4">
        <f t="shared" si="140"/>
        <v>134.58846248173157</v>
      </c>
      <c r="I3019" s="2">
        <f t="shared" ref="I3019:I3082" si="142">($D$18*G3019+$D$19*$D$11)*$D$10</f>
        <v>122.59760204344263</v>
      </c>
      <c r="J3019" s="24">
        <f t="shared" si="141"/>
        <v>0.96028300194914817</v>
      </c>
    </row>
    <row r="3020" spans="6:10" x14ac:dyDescent="0.35">
      <c r="F3020" s="2">
        <v>3010</v>
      </c>
      <c r="G3020" s="3">
        <v>0.11269445519521493</v>
      </c>
      <c r="H3020" s="4">
        <f t="shared" ref="H3020:H3083" si="143">$D$10*G3020</f>
        <v>112.69445519521493</v>
      </c>
      <c r="I3020" s="2">
        <f t="shared" si="142"/>
        <v>105.51281586102577</v>
      </c>
      <c r="J3020" s="24">
        <f t="shared" ref="J3020:J3083" si="144">1-EXP(-(2+(I3020/$D$12)))</f>
        <v>0.95288331802510751</v>
      </c>
    </row>
    <row r="3021" spans="6:10" x14ac:dyDescent="0.35">
      <c r="F3021" s="2">
        <v>3011</v>
      </c>
      <c r="G3021" s="3">
        <v>0.10734873949496614</v>
      </c>
      <c r="H3021" s="4">
        <f t="shared" si="143"/>
        <v>107.34873949496614</v>
      </c>
      <c r="I3021" s="2">
        <f t="shared" si="142"/>
        <v>101.34133603389586</v>
      </c>
      <c r="J3021" s="24">
        <f t="shared" si="144"/>
        <v>0.95087628467791119</v>
      </c>
    </row>
    <row r="3022" spans="6:10" x14ac:dyDescent="0.35">
      <c r="F3022" s="2">
        <v>3012</v>
      </c>
      <c r="G3022" s="3">
        <v>0.1852900122877067</v>
      </c>
      <c r="H3022" s="4">
        <f t="shared" si="143"/>
        <v>185.2900122877067</v>
      </c>
      <c r="I3022" s="2">
        <f t="shared" si="142"/>
        <v>162.16208771371581</v>
      </c>
      <c r="J3022" s="24">
        <f t="shared" si="144"/>
        <v>0.97326069977206608</v>
      </c>
    </row>
    <row r="3023" spans="6:10" x14ac:dyDescent="0.35">
      <c r="F3023" s="2">
        <v>3013</v>
      </c>
      <c r="G3023" s="3">
        <v>8.7440118428524505E-2</v>
      </c>
      <c r="H3023" s="4">
        <f t="shared" si="143"/>
        <v>87.440118428524499</v>
      </c>
      <c r="I3023" s="2">
        <f t="shared" si="142"/>
        <v>85.805827634006633</v>
      </c>
      <c r="J3023" s="24">
        <f t="shared" si="144"/>
        <v>0.94261993159790092</v>
      </c>
    </row>
    <row r="3024" spans="6:10" x14ac:dyDescent="0.35">
      <c r="F3024" s="2">
        <v>3014</v>
      </c>
      <c r="G3024" s="3">
        <v>4.5436695508543928E-2</v>
      </c>
      <c r="H3024" s="4">
        <f t="shared" si="143"/>
        <v>45.436695508543927</v>
      </c>
      <c r="I3024" s="2">
        <f t="shared" si="142"/>
        <v>53.028844867610985</v>
      </c>
      <c r="J3024" s="24">
        <f t="shared" si="144"/>
        <v>0.92036395393944193</v>
      </c>
    </row>
    <row r="3025" spans="6:10" x14ac:dyDescent="0.35">
      <c r="F3025" s="2">
        <v>3015</v>
      </c>
      <c r="G3025" s="3">
        <v>8.8569902024323466E-2</v>
      </c>
      <c r="H3025" s="4">
        <f t="shared" si="143"/>
        <v>88.569902024323468</v>
      </c>
      <c r="I3025" s="2">
        <f t="shared" si="142"/>
        <v>86.687443818473426</v>
      </c>
      <c r="J3025" s="24">
        <f t="shared" si="144"/>
        <v>0.9431235801817206</v>
      </c>
    </row>
    <row r="3026" spans="6:10" x14ac:dyDescent="0.35">
      <c r="F3026" s="2">
        <v>3016</v>
      </c>
      <c r="G3026" s="3">
        <v>4.5798110992390367E-2</v>
      </c>
      <c r="H3026" s="4">
        <f t="shared" si="143"/>
        <v>45.79811099239037</v>
      </c>
      <c r="I3026" s="2">
        <f t="shared" si="142"/>
        <v>53.310872099251391</v>
      </c>
      <c r="J3026" s="24">
        <f t="shared" si="144"/>
        <v>0.92058823286305635</v>
      </c>
    </row>
    <row r="3027" spans="6:10" x14ac:dyDescent="0.35">
      <c r="F3027" s="2">
        <v>3017</v>
      </c>
      <c r="G3027" s="3">
        <v>7.9052090930728278E-2</v>
      </c>
      <c r="H3027" s="4">
        <f t="shared" si="143"/>
        <v>79.052090930728284</v>
      </c>
      <c r="I3027" s="2">
        <f t="shared" si="142"/>
        <v>79.260307920932561</v>
      </c>
      <c r="J3027" s="24">
        <f t="shared" si="144"/>
        <v>0.9387384624546703</v>
      </c>
    </row>
    <row r="3028" spans="6:10" x14ac:dyDescent="0.35">
      <c r="F3028" s="2">
        <v>3018</v>
      </c>
      <c r="G3028" s="3">
        <v>2.2168531789632046E-2</v>
      </c>
      <c r="H3028" s="4">
        <f t="shared" si="143"/>
        <v>22.168531789632045</v>
      </c>
      <c r="I3028" s="2">
        <f t="shared" si="142"/>
        <v>34.871748416843943</v>
      </c>
      <c r="J3028" s="24">
        <f t="shared" si="144"/>
        <v>0.90450844685669118</v>
      </c>
    </row>
    <row r="3029" spans="6:10" x14ac:dyDescent="0.35">
      <c r="F3029" s="2">
        <v>3019</v>
      </c>
      <c r="G3029" s="3">
        <v>8.6995320688031091E-2</v>
      </c>
      <c r="H3029" s="4">
        <f t="shared" si="143"/>
        <v>86.995320688031086</v>
      </c>
      <c r="I3029" s="2">
        <f t="shared" si="142"/>
        <v>85.458733829236039</v>
      </c>
      <c r="J3029" s="24">
        <f t="shared" si="144"/>
        <v>0.94242042289442607</v>
      </c>
    </row>
    <row r="3030" spans="6:10" x14ac:dyDescent="0.35">
      <c r="F3030" s="2">
        <v>3020</v>
      </c>
      <c r="G3030" s="3">
        <v>0.12990857950830398</v>
      </c>
      <c r="H3030" s="4">
        <f t="shared" si="143"/>
        <v>129.90857950830397</v>
      </c>
      <c r="I3030" s="2">
        <f t="shared" si="142"/>
        <v>118.94569862926119</v>
      </c>
      <c r="J3030" s="24">
        <f t="shared" si="144"/>
        <v>0.95880576609950574</v>
      </c>
    </row>
    <row r="3031" spans="6:10" x14ac:dyDescent="0.35">
      <c r="F3031" s="2">
        <v>3021</v>
      </c>
      <c r="G3031" s="3">
        <v>4.9839845820811336E-2</v>
      </c>
      <c r="H3031" s="4">
        <f t="shared" si="143"/>
        <v>49.839845820811334</v>
      </c>
      <c r="I3031" s="2">
        <f t="shared" si="142"/>
        <v>56.464802507967619</v>
      </c>
      <c r="J3031" s="24">
        <f t="shared" si="144"/>
        <v>0.92305374017022901</v>
      </c>
    </row>
    <row r="3032" spans="6:10" x14ac:dyDescent="0.35">
      <c r="F3032" s="2">
        <v>3022</v>
      </c>
      <c r="G3032" s="3">
        <v>0.12933232640861975</v>
      </c>
      <c r="H3032" s="4">
        <f t="shared" si="143"/>
        <v>129.33232640861974</v>
      </c>
      <c r="I3032" s="2">
        <f t="shared" si="142"/>
        <v>118.49602485021192</v>
      </c>
      <c r="J3032" s="24">
        <f t="shared" si="144"/>
        <v>0.95862010931908637</v>
      </c>
    </row>
    <row r="3033" spans="6:10" x14ac:dyDescent="0.35">
      <c r="F3033" s="2">
        <v>3023</v>
      </c>
      <c r="G3033" s="3">
        <v>8.5671332612319295E-3</v>
      </c>
      <c r="H3033" s="4">
        <f t="shared" si="143"/>
        <v>8.5671332612319304</v>
      </c>
      <c r="I3033" s="2">
        <f t="shared" si="142"/>
        <v>24.258022816110074</v>
      </c>
      <c r="J3033" s="24">
        <f t="shared" si="144"/>
        <v>0.89381582877846621</v>
      </c>
    </row>
    <row r="3034" spans="6:10" x14ac:dyDescent="0.35">
      <c r="F3034" s="2">
        <v>3024</v>
      </c>
      <c r="G3034" s="3">
        <v>8.610918753310165E-2</v>
      </c>
      <c r="H3034" s="4">
        <f t="shared" si="143"/>
        <v>86.109187533101647</v>
      </c>
      <c r="I3034" s="2">
        <f t="shared" si="142"/>
        <v>84.767248013825537</v>
      </c>
      <c r="J3034" s="24">
        <f t="shared" si="144"/>
        <v>0.94202088851637733</v>
      </c>
    </row>
    <row r="3035" spans="6:10" x14ac:dyDescent="0.35">
      <c r="F3035" s="2">
        <v>3025</v>
      </c>
      <c r="G3035" s="3">
        <v>0.14358799313480289</v>
      </c>
      <c r="H3035" s="4">
        <f t="shared" si="143"/>
        <v>143.5879931348029</v>
      </c>
      <c r="I3035" s="2">
        <f t="shared" si="142"/>
        <v>129.62030259056993</v>
      </c>
      <c r="J3035" s="24">
        <f t="shared" si="144"/>
        <v>0.96297652195825978</v>
      </c>
    </row>
    <row r="3036" spans="6:10" x14ac:dyDescent="0.35">
      <c r="F3036" s="2">
        <v>3026</v>
      </c>
      <c r="G3036" s="3">
        <v>7.7353127875017677E-2</v>
      </c>
      <c r="H3036" s="4">
        <f t="shared" si="143"/>
        <v>77.353127875017677</v>
      </c>
      <c r="I3036" s="2">
        <f t="shared" si="142"/>
        <v>77.934537806819321</v>
      </c>
      <c r="J3036" s="24">
        <f t="shared" si="144"/>
        <v>0.93792086755951798</v>
      </c>
    </row>
    <row r="3037" spans="6:10" x14ac:dyDescent="0.35">
      <c r="F3037" s="2">
        <v>3027</v>
      </c>
      <c r="G3037" s="3">
        <v>9.1244999872110433E-2</v>
      </c>
      <c r="H3037" s="4">
        <f t="shared" si="143"/>
        <v>91.244999872110427</v>
      </c>
      <c r="I3037" s="2">
        <f t="shared" si="142"/>
        <v>88.774931693506261</v>
      </c>
      <c r="J3037" s="24">
        <f t="shared" si="144"/>
        <v>0.94429856207959939</v>
      </c>
    </row>
    <row r="3038" spans="6:10" x14ac:dyDescent="0.35">
      <c r="F3038" s="2">
        <v>3028</v>
      </c>
      <c r="G3038" s="3">
        <v>7.2905040452301575E-2</v>
      </c>
      <c r="H3038" s="4">
        <f t="shared" si="143"/>
        <v>72.905040452301577</v>
      </c>
      <c r="I3038" s="2">
        <f t="shared" si="142"/>
        <v>74.463513907754319</v>
      </c>
      <c r="J3038" s="24">
        <f t="shared" si="144"/>
        <v>0.93572825308414875</v>
      </c>
    </row>
    <row r="3039" spans="6:10" x14ac:dyDescent="0.35">
      <c r="F3039" s="2">
        <v>3029</v>
      </c>
      <c r="G3039" s="3">
        <v>0.12381288553330189</v>
      </c>
      <c r="H3039" s="4">
        <f t="shared" si="143"/>
        <v>123.81288553330188</v>
      </c>
      <c r="I3039" s="2">
        <f t="shared" si="142"/>
        <v>114.18898018875468</v>
      </c>
      <c r="J3039" s="24">
        <f t="shared" si="144"/>
        <v>0.95679892077083595</v>
      </c>
    </row>
    <row r="3040" spans="6:10" x14ac:dyDescent="0.35">
      <c r="F3040" s="2">
        <v>3030</v>
      </c>
      <c r="G3040" s="3">
        <v>6.9613689620870875E-2</v>
      </c>
      <c r="H3040" s="4">
        <f t="shared" si="143"/>
        <v>69.613689620870872</v>
      </c>
      <c r="I3040" s="2">
        <f t="shared" si="142"/>
        <v>71.895138714011523</v>
      </c>
      <c r="J3040" s="24">
        <f t="shared" si="144"/>
        <v>0.93405613222872563</v>
      </c>
    </row>
    <row r="3041" spans="6:10" x14ac:dyDescent="0.35">
      <c r="F3041" s="2">
        <v>3031</v>
      </c>
      <c r="G3041" s="3">
        <v>3.6324792657165511E-2</v>
      </c>
      <c r="H3041" s="4">
        <f t="shared" si="143"/>
        <v>36.32479265716551</v>
      </c>
      <c r="I3041" s="2">
        <f t="shared" si="142"/>
        <v>45.918455714382439</v>
      </c>
      <c r="J3041" s="24">
        <f t="shared" si="144"/>
        <v>0.91449535329966292</v>
      </c>
    </row>
    <row r="3042" spans="6:10" x14ac:dyDescent="0.35">
      <c r="F3042" s="2">
        <v>3032</v>
      </c>
      <c r="G3042" s="3">
        <v>0.1620136212972797</v>
      </c>
      <c r="H3042" s="4">
        <f t="shared" si="143"/>
        <v>162.01362129727968</v>
      </c>
      <c r="I3042" s="2">
        <f t="shared" si="142"/>
        <v>143.99857118768065</v>
      </c>
      <c r="J3042" s="24">
        <f t="shared" si="144"/>
        <v>0.96793485652469213</v>
      </c>
    </row>
    <row r="3043" spans="6:10" x14ac:dyDescent="0.35">
      <c r="F3043" s="2">
        <v>3033</v>
      </c>
      <c r="G3043" s="3">
        <v>0.20685498487551257</v>
      </c>
      <c r="H3043" s="4">
        <f t="shared" si="143"/>
        <v>206.85498487551257</v>
      </c>
      <c r="I3043" s="2">
        <f t="shared" si="142"/>
        <v>178.99011471082213</v>
      </c>
      <c r="J3043" s="24">
        <f t="shared" si="144"/>
        <v>0.97740216439788907</v>
      </c>
    </row>
    <row r="3044" spans="6:10" x14ac:dyDescent="0.35">
      <c r="F3044" s="2">
        <v>3034</v>
      </c>
      <c r="G3044" s="3">
        <v>4.0120625819823411E-2</v>
      </c>
      <c r="H3044" s="4">
        <f t="shared" si="143"/>
        <v>40.12062581982341</v>
      </c>
      <c r="I3044" s="2">
        <f t="shared" si="142"/>
        <v>48.88049903150857</v>
      </c>
      <c r="J3044" s="24">
        <f t="shared" si="144"/>
        <v>0.91699089598849359</v>
      </c>
    </row>
    <row r="3045" spans="6:10" x14ac:dyDescent="0.35">
      <c r="F3045" s="2">
        <v>3035</v>
      </c>
      <c r="G3045" s="3">
        <v>0.10909466463311421</v>
      </c>
      <c r="H3045" s="4">
        <f t="shared" si="143"/>
        <v>109.09466463311421</v>
      </c>
      <c r="I3045" s="2">
        <f t="shared" si="142"/>
        <v>102.70375257488863</v>
      </c>
      <c r="J3045" s="24">
        <f t="shared" si="144"/>
        <v>0.95154101581539063</v>
      </c>
    </row>
    <row r="3046" spans="6:10" x14ac:dyDescent="0.35">
      <c r="F3046" s="2">
        <v>3036</v>
      </c>
      <c r="G3046" s="3">
        <v>7.6725140852261481E-2</v>
      </c>
      <c r="H3046" s="4">
        <f t="shared" si="143"/>
        <v>76.725140852261475</v>
      </c>
      <c r="I3046" s="2">
        <f t="shared" si="142"/>
        <v>77.444493939165653</v>
      </c>
      <c r="J3046" s="24">
        <f t="shared" si="144"/>
        <v>0.93761590596539179</v>
      </c>
    </row>
    <row r="3047" spans="6:10" x14ac:dyDescent="0.35">
      <c r="F3047" s="2">
        <v>3037</v>
      </c>
      <c r="G3047" s="3">
        <v>4.4197804108752986E-2</v>
      </c>
      <c r="H3047" s="4">
        <f t="shared" si="143"/>
        <v>44.197804108752983</v>
      </c>
      <c r="I3047" s="2">
        <f t="shared" si="142"/>
        <v>52.062087416968382</v>
      </c>
      <c r="J3047" s="24">
        <f t="shared" si="144"/>
        <v>0.91959033303723525</v>
      </c>
    </row>
    <row r="3048" spans="6:10" x14ac:dyDescent="0.35">
      <c r="F3048" s="2">
        <v>3038</v>
      </c>
      <c r="G3048" s="3">
        <v>0.13083214456418213</v>
      </c>
      <c r="H3048" s="4">
        <f t="shared" si="143"/>
        <v>130.83214456418213</v>
      </c>
      <c r="I3048" s="2">
        <f t="shared" si="142"/>
        <v>119.66639408253016</v>
      </c>
      <c r="J3048" s="24">
        <f t="shared" si="144"/>
        <v>0.95910158381741273</v>
      </c>
    </row>
    <row r="3049" spans="6:10" x14ac:dyDescent="0.35">
      <c r="F3049" s="2">
        <v>3039</v>
      </c>
      <c r="G3049" s="3">
        <v>7.7156078486337556E-2</v>
      </c>
      <c r="H3049" s="4">
        <f t="shared" si="143"/>
        <v>77.156078486337563</v>
      </c>
      <c r="I3049" s="2">
        <f t="shared" si="142"/>
        <v>77.780772138026066</v>
      </c>
      <c r="J3049" s="24">
        <f t="shared" si="144"/>
        <v>0.93782533773912868</v>
      </c>
    </row>
    <row r="3050" spans="6:10" x14ac:dyDescent="0.35">
      <c r="F3050" s="2">
        <v>3040</v>
      </c>
      <c r="G3050" s="3">
        <v>0.12410917381735728</v>
      </c>
      <c r="H3050" s="4">
        <f t="shared" si="143"/>
        <v>124.10917381735729</v>
      </c>
      <c r="I3050" s="2">
        <f t="shared" si="142"/>
        <v>114.42018601211983</v>
      </c>
      <c r="J3050" s="24">
        <f t="shared" si="144"/>
        <v>0.95689868880257734</v>
      </c>
    </row>
    <row r="3051" spans="6:10" x14ac:dyDescent="0.35">
      <c r="F3051" s="2">
        <v>3041</v>
      </c>
      <c r="G3051" s="3">
        <v>0.12843705732732</v>
      </c>
      <c r="H3051" s="4">
        <f t="shared" si="143"/>
        <v>128.43705732731999</v>
      </c>
      <c r="I3051" s="2">
        <f t="shared" si="142"/>
        <v>117.79740989911731</v>
      </c>
      <c r="J3051" s="24">
        <f t="shared" si="144"/>
        <v>0.95833001106102489</v>
      </c>
    </row>
    <row r="3052" spans="6:10" x14ac:dyDescent="0.35">
      <c r="F3052" s="2">
        <v>3042</v>
      </c>
      <c r="G3052" s="3">
        <v>9.01437470389818E-2</v>
      </c>
      <c r="H3052" s="4">
        <f t="shared" si="143"/>
        <v>90.1437470389818</v>
      </c>
      <c r="I3052" s="2">
        <f t="shared" si="142"/>
        <v>87.915579225930784</v>
      </c>
      <c r="J3052" s="24">
        <f t="shared" si="144"/>
        <v>0.94381782775567991</v>
      </c>
    </row>
    <row r="3053" spans="6:10" x14ac:dyDescent="0.35">
      <c r="F3053" s="2">
        <v>3043</v>
      </c>
      <c r="G3053" s="3">
        <v>6.7578123305536891E-2</v>
      </c>
      <c r="H3053" s="4">
        <f t="shared" si="143"/>
        <v>67.578123305536892</v>
      </c>
      <c r="I3053" s="2">
        <f t="shared" si="142"/>
        <v>70.306703358048679</v>
      </c>
      <c r="J3053" s="24">
        <f t="shared" si="144"/>
        <v>0.93300029305664323</v>
      </c>
    </row>
    <row r="3054" spans="6:10" x14ac:dyDescent="0.35">
      <c r="F3054" s="2">
        <v>3044</v>
      </c>
      <c r="G3054" s="3">
        <v>0.12776056095806171</v>
      </c>
      <c r="H3054" s="4">
        <f t="shared" si="143"/>
        <v>127.7605609580617</v>
      </c>
      <c r="I3054" s="2">
        <f t="shared" si="142"/>
        <v>117.26951221137529</v>
      </c>
      <c r="J3054" s="24">
        <f t="shared" si="144"/>
        <v>0.95810945450866192</v>
      </c>
    </row>
    <row r="3055" spans="6:10" x14ac:dyDescent="0.35">
      <c r="F3055" s="2">
        <v>3045</v>
      </c>
      <c r="G3055" s="3">
        <v>5.2832438860252101E-2</v>
      </c>
      <c r="H3055" s="4">
        <f t="shared" si="143"/>
        <v>52.832438860252104</v>
      </c>
      <c r="I3055" s="2">
        <f t="shared" si="142"/>
        <v>58.800044820658442</v>
      </c>
      <c r="J3055" s="24">
        <f t="shared" si="144"/>
        <v>0.92482980338613008</v>
      </c>
    </row>
    <row r="3056" spans="6:10" x14ac:dyDescent="0.35">
      <c r="F3056" s="2">
        <v>3046</v>
      </c>
      <c r="G3056" s="3">
        <v>0.12461843876903535</v>
      </c>
      <c r="H3056" s="4">
        <f t="shared" si="143"/>
        <v>124.61843876903535</v>
      </c>
      <c r="I3056" s="2">
        <f t="shared" si="142"/>
        <v>114.81758620915808</v>
      </c>
      <c r="J3056" s="24">
        <f t="shared" si="144"/>
        <v>0.95706963360573649</v>
      </c>
    </row>
    <row r="3057" spans="6:10" x14ac:dyDescent="0.35">
      <c r="F3057" s="2">
        <v>3047</v>
      </c>
      <c r="G3057" s="3">
        <v>0.14649650954022325</v>
      </c>
      <c r="H3057" s="4">
        <f t="shared" si="143"/>
        <v>146.49650954022326</v>
      </c>
      <c r="I3057" s="2">
        <f t="shared" si="142"/>
        <v>131.88993647916652</v>
      </c>
      <c r="J3057" s="24">
        <f t="shared" si="144"/>
        <v>0.96380735526067651</v>
      </c>
    </row>
    <row r="3058" spans="6:10" x14ac:dyDescent="0.35">
      <c r="F3058" s="2">
        <v>3048</v>
      </c>
      <c r="G3058" s="3">
        <v>0.17545011993481813</v>
      </c>
      <c r="H3058" s="4">
        <f t="shared" si="143"/>
        <v>175.45011993481813</v>
      </c>
      <c r="I3058" s="2">
        <f t="shared" si="142"/>
        <v>154.48361868303127</v>
      </c>
      <c r="J3058" s="24">
        <f t="shared" si="144"/>
        <v>0.97112664804239479</v>
      </c>
    </row>
    <row r="3059" spans="6:10" x14ac:dyDescent="0.35">
      <c r="F3059" s="2">
        <v>3049</v>
      </c>
      <c r="G3059" s="3">
        <v>1.6972043218571098E-2</v>
      </c>
      <c r="H3059" s="4">
        <f t="shared" si="143"/>
        <v>16.972043218571098</v>
      </c>
      <c r="I3059" s="2">
        <f t="shared" si="142"/>
        <v>30.816716600415123</v>
      </c>
      <c r="J3059" s="24">
        <f t="shared" si="144"/>
        <v>0.90055665221892878</v>
      </c>
    </row>
    <row r="3060" spans="6:10" x14ac:dyDescent="0.35">
      <c r="F3060" s="2">
        <v>3050</v>
      </c>
      <c r="G3060" s="3">
        <v>8.3444096543672019E-2</v>
      </c>
      <c r="H3060" s="4">
        <f t="shared" si="143"/>
        <v>83.444096543672018</v>
      </c>
      <c r="I3060" s="2">
        <f t="shared" si="142"/>
        <v>82.68756889820142</v>
      </c>
      <c r="J3060" s="24">
        <f t="shared" si="144"/>
        <v>0.94080248349978424</v>
      </c>
    </row>
    <row r="3061" spans="6:10" x14ac:dyDescent="0.35">
      <c r="F3061" s="2">
        <v>3051</v>
      </c>
      <c r="G3061" s="3">
        <v>4.0255314844627792E-2</v>
      </c>
      <c r="H3061" s="4">
        <f t="shared" si="143"/>
        <v>40.25531484462779</v>
      </c>
      <c r="I3061" s="2">
        <f t="shared" si="142"/>
        <v>48.985602366854494</v>
      </c>
      <c r="J3061" s="24">
        <f t="shared" si="144"/>
        <v>0.91707809549262953</v>
      </c>
    </row>
    <row r="3062" spans="6:10" x14ac:dyDescent="0.35">
      <c r="F3062" s="2">
        <v>3052</v>
      </c>
      <c r="G3062" s="3">
        <v>0.11843497644919408</v>
      </c>
      <c r="H3062" s="4">
        <f t="shared" si="143"/>
        <v>118.43497644919408</v>
      </c>
      <c r="I3062" s="2">
        <f t="shared" si="142"/>
        <v>109.99237855214869</v>
      </c>
      <c r="J3062" s="24">
        <f t="shared" si="144"/>
        <v>0.95494736407413361</v>
      </c>
    </row>
    <row r="3063" spans="6:10" x14ac:dyDescent="0.35">
      <c r="F3063" s="2">
        <v>3053</v>
      </c>
      <c r="G3063" s="3">
        <v>6.6567879817653733E-2</v>
      </c>
      <c r="H3063" s="4">
        <f t="shared" si="143"/>
        <v>66.567879817653733</v>
      </c>
      <c r="I3063" s="2">
        <f t="shared" si="142"/>
        <v>69.51836919168106</v>
      </c>
      <c r="J3063" s="24">
        <f t="shared" si="144"/>
        <v>0.93247002407588753</v>
      </c>
    </row>
    <row r="3064" spans="6:10" x14ac:dyDescent="0.35">
      <c r="F3064" s="2">
        <v>3054</v>
      </c>
      <c r="G3064" s="3">
        <v>8.0270032835751445E-2</v>
      </c>
      <c r="H3064" s="4">
        <f t="shared" si="143"/>
        <v>80.270032835751451</v>
      </c>
      <c r="I3064" s="2">
        <f t="shared" si="142"/>
        <v>80.21071762700501</v>
      </c>
      <c r="J3064" s="24">
        <f t="shared" si="144"/>
        <v>0.9393179399863304</v>
      </c>
    </row>
    <row r="3065" spans="6:10" x14ac:dyDescent="0.35">
      <c r="F3065" s="2">
        <v>3055</v>
      </c>
      <c r="G3065" s="3">
        <v>0.13994427126598297</v>
      </c>
      <c r="H3065" s="4">
        <f t="shared" si="143"/>
        <v>139.94427126598296</v>
      </c>
      <c r="I3065" s="2">
        <f t="shared" si="142"/>
        <v>126.77695791536642</v>
      </c>
      <c r="J3065" s="24">
        <f t="shared" si="144"/>
        <v>0.96190870799050521</v>
      </c>
    </row>
    <row r="3066" spans="6:10" x14ac:dyDescent="0.35">
      <c r="F3066" s="2">
        <v>3056</v>
      </c>
      <c r="G3066" s="3">
        <v>2.2221593454608682E-2</v>
      </c>
      <c r="H3066" s="4">
        <f t="shared" si="143"/>
        <v>22.221593454608684</v>
      </c>
      <c r="I3066" s="2">
        <f t="shared" si="142"/>
        <v>34.913154596569072</v>
      </c>
      <c r="J3066" s="24">
        <f t="shared" si="144"/>
        <v>0.90454797807605936</v>
      </c>
    </row>
    <row r="3067" spans="6:10" x14ac:dyDescent="0.35">
      <c r="F3067" s="2">
        <v>3057</v>
      </c>
      <c r="G3067" s="3">
        <v>0.14369115940654942</v>
      </c>
      <c r="H3067" s="4">
        <f t="shared" si="143"/>
        <v>143.69115940654942</v>
      </c>
      <c r="I3067" s="2">
        <f t="shared" si="142"/>
        <v>129.70080743698571</v>
      </c>
      <c r="J3067" s="24">
        <f t="shared" si="144"/>
        <v>0.9630063156580998</v>
      </c>
    </row>
    <row r="3068" spans="6:10" x14ac:dyDescent="0.35">
      <c r="F3068" s="2">
        <v>3058</v>
      </c>
      <c r="G3068" s="3">
        <v>0.12906718594626074</v>
      </c>
      <c r="H3068" s="4">
        <f t="shared" si="143"/>
        <v>129.06718594626074</v>
      </c>
      <c r="I3068" s="2">
        <f t="shared" si="142"/>
        <v>118.28912494155516</v>
      </c>
      <c r="J3068" s="24">
        <f t="shared" si="144"/>
        <v>0.95853440573331794</v>
      </c>
    </row>
    <row r="3069" spans="6:10" x14ac:dyDescent="0.35">
      <c r="F3069" s="2">
        <v>3059</v>
      </c>
      <c r="G3069" s="3">
        <v>0.15197531711144013</v>
      </c>
      <c r="H3069" s="4">
        <f t="shared" si="143"/>
        <v>151.97531711144012</v>
      </c>
      <c r="I3069" s="2">
        <f t="shared" si="142"/>
        <v>136.16527331741145</v>
      </c>
      <c r="J3069" s="24">
        <f t="shared" si="144"/>
        <v>0.96532210175600752</v>
      </c>
    </row>
    <row r="3070" spans="6:10" x14ac:dyDescent="0.35">
      <c r="F3070" s="2">
        <v>3060</v>
      </c>
      <c r="G3070" s="3">
        <v>0.10607623864593763</v>
      </c>
      <c r="H3070" s="4">
        <f t="shared" si="143"/>
        <v>106.07623864593762</v>
      </c>
      <c r="I3070" s="2">
        <f t="shared" si="142"/>
        <v>100.34835176025013</v>
      </c>
      <c r="J3070" s="24">
        <f t="shared" si="144"/>
        <v>0.95038606403121395</v>
      </c>
    </row>
    <row r="3071" spans="6:10" x14ac:dyDescent="0.35">
      <c r="F3071" s="2">
        <v>3061</v>
      </c>
      <c r="G3071" s="3">
        <v>0.13495888730332684</v>
      </c>
      <c r="H3071" s="4">
        <f t="shared" si="143"/>
        <v>134.95888730332683</v>
      </c>
      <c r="I3071" s="2">
        <f t="shared" si="142"/>
        <v>122.88665962850669</v>
      </c>
      <c r="J3071" s="24">
        <f t="shared" si="144"/>
        <v>0.96039764117805904</v>
      </c>
    </row>
    <row r="3072" spans="6:10" x14ac:dyDescent="0.35">
      <c r="F3072" s="2">
        <v>3062</v>
      </c>
      <c r="G3072" s="3">
        <v>0.10243287392552815</v>
      </c>
      <c r="H3072" s="4">
        <f t="shared" si="143"/>
        <v>102.43287392552814</v>
      </c>
      <c r="I3072" s="2">
        <f t="shared" si="142"/>
        <v>97.505285782506931</v>
      </c>
      <c r="J3072" s="24">
        <f t="shared" si="144"/>
        <v>0.94895526418087173</v>
      </c>
    </row>
    <row r="3073" spans="6:10" x14ac:dyDescent="0.35">
      <c r="F3073" s="2">
        <v>3063</v>
      </c>
      <c r="G3073" s="3">
        <v>0.19025643580376159</v>
      </c>
      <c r="H3073" s="4">
        <f t="shared" si="143"/>
        <v>190.25643580376158</v>
      </c>
      <c r="I3073" s="2">
        <f t="shared" si="142"/>
        <v>166.037590391354</v>
      </c>
      <c r="J3073" s="24">
        <f t="shared" si="144"/>
        <v>0.97427715840805662</v>
      </c>
    </row>
    <row r="3074" spans="6:10" x14ac:dyDescent="0.35">
      <c r="F3074" s="2">
        <v>3064</v>
      </c>
      <c r="G3074" s="3">
        <v>6.0229137456083846E-2</v>
      </c>
      <c r="H3074" s="4">
        <f t="shared" si="143"/>
        <v>60.229137456083848</v>
      </c>
      <c r="I3074" s="2">
        <f t="shared" si="142"/>
        <v>64.57199018962676</v>
      </c>
      <c r="J3074" s="24">
        <f t="shared" si="144"/>
        <v>0.92904574475400725</v>
      </c>
    </row>
    <row r="3075" spans="6:10" x14ac:dyDescent="0.35">
      <c r="F3075" s="2">
        <v>3065</v>
      </c>
      <c r="G3075" s="3">
        <v>4.8477163011721995E-2</v>
      </c>
      <c r="H3075" s="4">
        <f t="shared" si="143"/>
        <v>48.477163011721998</v>
      </c>
      <c r="I3075" s="2">
        <f t="shared" si="142"/>
        <v>55.401445575493952</v>
      </c>
      <c r="J3075" s="24">
        <f t="shared" si="144"/>
        <v>0.92223116105696568</v>
      </c>
    </row>
    <row r="3076" spans="6:10" x14ac:dyDescent="0.35">
      <c r="F3076" s="2">
        <v>3066</v>
      </c>
      <c r="G3076" s="3">
        <v>0.11658533584101077</v>
      </c>
      <c r="H3076" s="4">
        <f t="shared" si="143"/>
        <v>116.58533584101077</v>
      </c>
      <c r="I3076" s="2">
        <f t="shared" si="142"/>
        <v>108.54902860293275</v>
      </c>
      <c r="J3076" s="24">
        <f t="shared" si="144"/>
        <v>0.95429238140112016</v>
      </c>
    </row>
    <row r="3077" spans="6:10" x14ac:dyDescent="0.35">
      <c r="F3077" s="2">
        <v>3067</v>
      </c>
      <c r="G3077" s="3">
        <v>7.6735921114432296E-2</v>
      </c>
      <c r="H3077" s="4">
        <f t="shared" si="143"/>
        <v>76.735921114432301</v>
      </c>
      <c r="I3077" s="2">
        <f t="shared" si="142"/>
        <v>77.452906217090316</v>
      </c>
      <c r="J3077" s="24">
        <f t="shared" si="144"/>
        <v>0.937621153668034</v>
      </c>
    </row>
    <row r="3078" spans="6:10" x14ac:dyDescent="0.35">
      <c r="F3078" s="2">
        <v>3068</v>
      </c>
      <c r="G3078" s="3">
        <v>8.4756886837581494E-2</v>
      </c>
      <c r="H3078" s="4">
        <f t="shared" si="143"/>
        <v>84.75688683758149</v>
      </c>
      <c r="I3078" s="2">
        <f t="shared" si="142"/>
        <v>83.711992667696023</v>
      </c>
      <c r="J3078" s="24">
        <f t="shared" si="144"/>
        <v>0.94140582128551797</v>
      </c>
    </row>
    <row r="3079" spans="6:10" x14ac:dyDescent="0.35">
      <c r="F3079" s="2">
        <v>3069</v>
      </c>
      <c r="G3079" s="3">
        <v>0.12774477780352539</v>
      </c>
      <c r="H3079" s="4">
        <f t="shared" si="143"/>
        <v>127.74477780352539</v>
      </c>
      <c r="I3079" s="2">
        <f t="shared" si="142"/>
        <v>117.25719597264346</v>
      </c>
      <c r="J3079" s="24">
        <f t="shared" si="144"/>
        <v>0.95810429485134174</v>
      </c>
    </row>
    <row r="3080" spans="6:10" x14ac:dyDescent="0.35">
      <c r="F3080" s="2">
        <v>3070</v>
      </c>
      <c r="G3080" s="3">
        <v>0.10161598530322956</v>
      </c>
      <c r="H3080" s="4">
        <f t="shared" si="143"/>
        <v>101.61598530322956</v>
      </c>
      <c r="I3080" s="2">
        <f t="shared" si="142"/>
        <v>96.867834297989731</v>
      </c>
      <c r="J3080" s="24">
        <f t="shared" si="144"/>
        <v>0.94862883946035115</v>
      </c>
    </row>
    <row r="3081" spans="6:10" x14ac:dyDescent="0.35">
      <c r="F3081" s="2">
        <v>3071</v>
      </c>
      <c r="G3081" s="3">
        <v>0.17068677689555789</v>
      </c>
      <c r="H3081" s="4">
        <f t="shared" si="143"/>
        <v>170.6867768955579</v>
      </c>
      <c r="I3081" s="2">
        <f t="shared" si="142"/>
        <v>150.76658797804092</v>
      </c>
      <c r="J3081" s="24">
        <f t="shared" si="144"/>
        <v>0.97003322106623491</v>
      </c>
    </row>
    <row r="3082" spans="6:10" x14ac:dyDescent="0.35">
      <c r="F3082" s="2">
        <v>3072</v>
      </c>
      <c r="G3082" s="3">
        <v>2.9105595355698191E-2</v>
      </c>
      <c r="H3082" s="4">
        <f t="shared" si="143"/>
        <v>29.105595355698192</v>
      </c>
      <c r="I3082" s="2">
        <f t="shared" si="142"/>
        <v>40.285021839524468</v>
      </c>
      <c r="J3082" s="24">
        <f t="shared" si="144"/>
        <v>0.90954024455491478</v>
      </c>
    </row>
    <row r="3083" spans="6:10" x14ac:dyDescent="0.35">
      <c r="F3083" s="2">
        <v>3073</v>
      </c>
      <c r="G3083" s="3">
        <v>0.126097819127721</v>
      </c>
      <c r="H3083" s="4">
        <f t="shared" si="143"/>
        <v>126.097819127721</v>
      </c>
      <c r="I3083" s="2">
        <f t="shared" ref="I3083:I3146" si="145">($D$18*G3083+$D$19*$D$11)*$D$10</f>
        <v>115.97200699562494</v>
      </c>
      <c r="J3083" s="24">
        <f t="shared" si="144"/>
        <v>0.95756238101751856</v>
      </c>
    </row>
    <row r="3084" spans="6:10" x14ac:dyDescent="0.35">
      <c r="F3084" s="2">
        <v>3074</v>
      </c>
      <c r="G3084" s="3">
        <v>0.15990311078779051</v>
      </c>
      <c r="H3084" s="4">
        <f t="shared" ref="H3084:H3147" si="146">$D$10*G3084</f>
        <v>159.90311078779052</v>
      </c>
      <c r="I3084" s="2">
        <f t="shared" si="145"/>
        <v>142.35165382264566</v>
      </c>
      <c r="J3084" s="24">
        <f t="shared" ref="J3084:J3147" si="147">1-EXP(-(2+(I3084/$D$12)))</f>
        <v>0.96740239756414492</v>
      </c>
    </row>
    <row r="3085" spans="6:10" x14ac:dyDescent="0.35">
      <c r="F3085" s="2">
        <v>3075</v>
      </c>
      <c r="G3085" s="3">
        <v>2.9041344130752392E-2</v>
      </c>
      <c r="H3085" s="4">
        <f t="shared" si="146"/>
        <v>29.041344130752393</v>
      </c>
      <c r="I3085" s="2">
        <f t="shared" si="145"/>
        <v>40.234883990121567</v>
      </c>
      <c r="J3085" s="24">
        <f t="shared" si="147"/>
        <v>0.9094948786071545</v>
      </c>
    </row>
    <row r="3086" spans="6:10" x14ac:dyDescent="0.35">
      <c r="F3086" s="2">
        <v>3076</v>
      </c>
      <c r="G3086" s="3">
        <v>0.24284627107399284</v>
      </c>
      <c r="H3086" s="4">
        <f t="shared" si="146"/>
        <v>242.84627107399285</v>
      </c>
      <c r="I3086" s="2">
        <f t="shared" si="145"/>
        <v>207.07558216701929</v>
      </c>
      <c r="J3086" s="24">
        <f t="shared" si="147"/>
        <v>0.98293551407617907</v>
      </c>
    </row>
    <row r="3087" spans="6:10" x14ac:dyDescent="0.35">
      <c r="F3087" s="2">
        <v>3077</v>
      </c>
      <c r="G3087" s="3">
        <v>7.1326397179396928E-2</v>
      </c>
      <c r="H3087" s="4">
        <f t="shared" si="146"/>
        <v>71.326397179396935</v>
      </c>
      <c r="I3087" s="2">
        <f t="shared" si="145"/>
        <v>73.231634223832941</v>
      </c>
      <c r="J3087" s="24">
        <f t="shared" si="147"/>
        <v>0.93493160569716216</v>
      </c>
    </row>
    <row r="3088" spans="6:10" x14ac:dyDescent="0.35">
      <c r="F3088" s="2">
        <v>3078</v>
      </c>
      <c r="G3088" s="3">
        <v>0.12829245165998354</v>
      </c>
      <c r="H3088" s="4">
        <f t="shared" si="146"/>
        <v>128.29245165998356</v>
      </c>
      <c r="I3088" s="2">
        <f t="shared" si="145"/>
        <v>117.6845682034479</v>
      </c>
      <c r="J3088" s="24">
        <f t="shared" si="147"/>
        <v>0.95828296339922348</v>
      </c>
    </row>
    <row r="3089" spans="6:10" x14ac:dyDescent="0.35">
      <c r="F3089" s="2">
        <v>3079</v>
      </c>
      <c r="G3089" s="3">
        <v>4.3921733397186635E-2</v>
      </c>
      <c r="H3089" s="4">
        <f t="shared" si="146"/>
        <v>43.921733397186635</v>
      </c>
      <c r="I3089" s="2">
        <f t="shared" si="145"/>
        <v>51.846658189389593</v>
      </c>
      <c r="J3089" s="24">
        <f t="shared" si="147"/>
        <v>0.91941692038910139</v>
      </c>
    </row>
    <row r="3090" spans="6:10" x14ac:dyDescent="0.35">
      <c r="F3090" s="2">
        <v>3080</v>
      </c>
      <c r="G3090" s="3">
        <v>6.3788717196148717E-2</v>
      </c>
      <c r="H3090" s="4">
        <f t="shared" si="146"/>
        <v>63.788717196148717</v>
      </c>
      <c r="I3090" s="2">
        <f t="shared" si="145"/>
        <v>67.349675332525379</v>
      </c>
      <c r="J3090" s="24">
        <f t="shared" si="147"/>
        <v>0.93098950974953665</v>
      </c>
    </row>
    <row r="3091" spans="6:10" x14ac:dyDescent="0.35">
      <c r="F3091" s="2">
        <v>3081</v>
      </c>
      <c r="G3091" s="3">
        <v>0.13105641209262606</v>
      </c>
      <c r="H3091" s="4">
        <f t="shared" si="146"/>
        <v>131.05641209262606</v>
      </c>
      <c r="I3091" s="2">
        <f t="shared" si="145"/>
        <v>119.84139917506447</v>
      </c>
      <c r="J3091" s="24">
        <f t="shared" si="147"/>
        <v>0.95917309553567243</v>
      </c>
    </row>
    <row r="3092" spans="6:10" x14ac:dyDescent="0.35">
      <c r="F3092" s="2">
        <v>3082</v>
      </c>
      <c r="G3092" s="3">
        <v>2.5254563067127589E-2</v>
      </c>
      <c r="H3092" s="4">
        <f t="shared" si="146"/>
        <v>25.254563067127588</v>
      </c>
      <c r="I3092" s="2">
        <f t="shared" si="145"/>
        <v>37.279904394791934</v>
      </c>
      <c r="J3092" s="24">
        <f t="shared" si="147"/>
        <v>0.90678056453025602</v>
      </c>
    </row>
    <row r="3093" spans="6:10" x14ac:dyDescent="0.35">
      <c r="F3093" s="2">
        <v>3083</v>
      </c>
      <c r="G3093" s="3">
        <v>0.19051740395999522</v>
      </c>
      <c r="H3093" s="4">
        <f t="shared" si="146"/>
        <v>190.51740395999522</v>
      </c>
      <c r="I3093" s="2">
        <f t="shared" si="145"/>
        <v>166.24123447949756</v>
      </c>
      <c r="J3093" s="24">
        <f t="shared" si="147"/>
        <v>0.9743294881529605</v>
      </c>
    </row>
    <row r="3094" spans="6:10" x14ac:dyDescent="0.35">
      <c r="F3094" s="2">
        <v>3084</v>
      </c>
      <c r="G3094" s="3">
        <v>2.1866785539082972E-2</v>
      </c>
      <c r="H3094" s="4">
        <f t="shared" si="146"/>
        <v>21.866785539082972</v>
      </c>
      <c r="I3094" s="2">
        <f t="shared" si="145"/>
        <v>34.636283519782737</v>
      </c>
      <c r="J3094" s="24">
        <f t="shared" si="147"/>
        <v>0.90428333284114737</v>
      </c>
    </row>
    <row r="3095" spans="6:10" x14ac:dyDescent="0.35">
      <c r="F3095" s="2">
        <v>3085</v>
      </c>
      <c r="G3095" s="3">
        <v>7.0949882209217552E-2</v>
      </c>
      <c r="H3095" s="4">
        <f t="shared" si="146"/>
        <v>70.949882209217549</v>
      </c>
      <c r="I3095" s="2">
        <f t="shared" si="145"/>
        <v>72.937824247622913</v>
      </c>
      <c r="J3095" s="24">
        <f t="shared" si="147"/>
        <v>0.93474014713889786</v>
      </c>
    </row>
    <row r="3096" spans="6:10" x14ac:dyDescent="0.35">
      <c r="F3096" s="2">
        <v>3086</v>
      </c>
      <c r="G3096" s="3">
        <v>9.8635685480766788E-2</v>
      </c>
      <c r="H3096" s="4">
        <f t="shared" si="146"/>
        <v>98.635685480766782</v>
      </c>
      <c r="I3096" s="2">
        <f t="shared" si="145"/>
        <v>94.542184883520548</v>
      </c>
      <c r="J3096" s="24">
        <f t="shared" si="147"/>
        <v>0.94742012562160949</v>
      </c>
    </row>
    <row r="3097" spans="6:10" x14ac:dyDescent="0.35">
      <c r="F3097" s="2">
        <v>3087</v>
      </c>
      <c r="G3097" s="3">
        <v>8.1080863120336452E-2</v>
      </c>
      <c r="H3097" s="4">
        <f t="shared" si="146"/>
        <v>81.080863120336446</v>
      </c>
      <c r="I3097" s="2">
        <f t="shared" si="145"/>
        <v>80.843441543694951</v>
      </c>
      <c r="J3097" s="24">
        <f t="shared" si="147"/>
        <v>0.93970067777952426</v>
      </c>
    </row>
    <row r="3098" spans="6:10" x14ac:dyDescent="0.35">
      <c r="F3098" s="2">
        <v>3088</v>
      </c>
      <c r="G3098" s="3">
        <v>0.12148976129280055</v>
      </c>
      <c r="H3098" s="4">
        <f t="shared" si="146"/>
        <v>121.48976129280055</v>
      </c>
      <c r="I3098" s="2">
        <f t="shared" si="145"/>
        <v>112.3761516642754</v>
      </c>
      <c r="J3098" s="24">
        <f t="shared" si="147"/>
        <v>0.95600861750548083</v>
      </c>
    </row>
    <row r="3099" spans="6:10" x14ac:dyDescent="0.35">
      <c r="F3099" s="2">
        <v>3089</v>
      </c>
      <c r="G3099" s="3">
        <v>2.4756348099796391E-2</v>
      </c>
      <c r="H3099" s="4">
        <f t="shared" si="146"/>
        <v>24.756348099796391</v>
      </c>
      <c r="I3099" s="2">
        <f t="shared" si="145"/>
        <v>36.891126950884939</v>
      </c>
      <c r="J3099" s="24">
        <f t="shared" si="147"/>
        <v>0.90641744298185045</v>
      </c>
    </row>
    <row r="3100" spans="6:10" x14ac:dyDescent="0.35">
      <c r="F3100" s="2">
        <v>3090</v>
      </c>
      <c r="G3100" s="3">
        <v>2.0395102342928781E-2</v>
      </c>
      <c r="H3100" s="4">
        <f t="shared" si="146"/>
        <v>20.39510234292878</v>
      </c>
      <c r="I3100" s="2">
        <f t="shared" si="145"/>
        <v>33.487869142939317</v>
      </c>
      <c r="J3100" s="24">
        <f t="shared" si="147"/>
        <v>0.90317777281993561</v>
      </c>
    </row>
    <row r="3101" spans="6:10" x14ac:dyDescent="0.35">
      <c r="F3101" s="2">
        <v>3091</v>
      </c>
      <c r="G3101" s="3">
        <v>0.13169247937877637</v>
      </c>
      <c r="H3101" s="4">
        <f t="shared" si="146"/>
        <v>131.69247937877637</v>
      </c>
      <c r="I3101" s="2">
        <f t="shared" si="145"/>
        <v>120.33774840155809</v>
      </c>
      <c r="J3101" s="24">
        <f t="shared" si="147"/>
        <v>0.95937523748019182</v>
      </c>
    </row>
    <row r="3102" spans="6:10" x14ac:dyDescent="0.35">
      <c r="F3102" s="2">
        <v>3092</v>
      </c>
      <c r="G3102" s="3">
        <v>9.1332513265655432E-2</v>
      </c>
      <c r="H3102" s="4">
        <f t="shared" si="146"/>
        <v>91.332513265655436</v>
      </c>
      <c r="I3102" s="2">
        <f t="shared" si="145"/>
        <v>88.843221961123675</v>
      </c>
      <c r="J3102" s="24">
        <f t="shared" si="147"/>
        <v>0.94433658775522633</v>
      </c>
    </row>
    <row r="3103" spans="6:10" x14ac:dyDescent="0.35">
      <c r="F3103" s="2">
        <v>3093</v>
      </c>
      <c r="G3103" s="3">
        <v>-3.2376896653045079E-2</v>
      </c>
      <c r="H3103" s="4">
        <f t="shared" si="146"/>
        <v>-32.37689665304508</v>
      </c>
      <c r="I3103" s="2">
        <f t="shared" si="145"/>
        <v>-7.6922724120595154</v>
      </c>
      <c r="J3103" s="24">
        <f t="shared" si="147"/>
        <v>0.85384349449284447</v>
      </c>
    </row>
    <row r="3104" spans="6:10" x14ac:dyDescent="0.35">
      <c r="F3104" s="2">
        <v>3094</v>
      </c>
      <c r="G3104" s="3">
        <v>7.8653919379865961E-2</v>
      </c>
      <c r="H3104" s="4">
        <f t="shared" si="146"/>
        <v>78.653919379865954</v>
      </c>
      <c r="I3104" s="2">
        <f t="shared" si="145"/>
        <v>78.949598432195273</v>
      </c>
      <c r="J3104" s="24">
        <f t="shared" si="147"/>
        <v>0.93854782102744028</v>
      </c>
    </row>
    <row r="3105" spans="6:10" x14ac:dyDescent="0.35">
      <c r="F3105" s="2">
        <v>3095</v>
      </c>
      <c r="G3105" s="3">
        <v>0.12816877275925204</v>
      </c>
      <c r="H3105" s="4">
        <f t="shared" si="146"/>
        <v>128.16877275925205</v>
      </c>
      <c r="I3105" s="2">
        <f t="shared" si="145"/>
        <v>117.5880565166369</v>
      </c>
      <c r="J3105" s="24">
        <f t="shared" si="147"/>
        <v>0.95824268214858199</v>
      </c>
    </row>
    <row r="3106" spans="6:10" x14ac:dyDescent="0.35">
      <c r="F3106" s="2">
        <v>3096</v>
      </c>
      <c r="G3106" s="3">
        <v>-9.0376155872488734E-3</v>
      </c>
      <c r="H3106" s="4">
        <f t="shared" si="146"/>
        <v>-9.0376155872488741</v>
      </c>
      <c r="I3106" s="2">
        <f t="shared" si="145"/>
        <v>10.520319802889897</v>
      </c>
      <c r="J3106" s="24">
        <f t="shared" si="147"/>
        <v>0.87817908201646155</v>
      </c>
    </row>
    <row r="3107" spans="6:10" x14ac:dyDescent="0.35">
      <c r="F3107" s="2">
        <v>3097</v>
      </c>
      <c r="G3107" s="3">
        <v>0.10265432910843197</v>
      </c>
      <c r="H3107" s="4">
        <f t="shared" si="146"/>
        <v>102.65432910843198</v>
      </c>
      <c r="I3107" s="2">
        <f t="shared" si="145"/>
        <v>97.678096287198329</v>
      </c>
      <c r="J3107" s="24">
        <f t="shared" si="147"/>
        <v>0.94904339867169663</v>
      </c>
    </row>
    <row r="3108" spans="6:10" x14ac:dyDescent="0.35">
      <c r="F3108" s="2">
        <v>3098</v>
      </c>
      <c r="G3108" s="3">
        <v>0.11898233323453335</v>
      </c>
      <c r="H3108" s="4">
        <f t="shared" si="146"/>
        <v>118.98233323453334</v>
      </c>
      <c r="I3108" s="2">
        <f t="shared" si="145"/>
        <v>110.41950335943673</v>
      </c>
      <c r="J3108" s="24">
        <f t="shared" si="147"/>
        <v>0.95513938468275461</v>
      </c>
    </row>
    <row r="3109" spans="6:10" x14ac:dyDescent="0.35">
      <c r="F3109" s="2">
        <v>3099</v>
      </c>
      <c r="G3109" s="3">
        <v>0.16532487237604937</v>
      </c>
      <c r="H3109" s="4">
        <f t="shared" si="146"/>
        <v>165.32487237604937</v>
      </c>
      <c r="I3109" s="2">
        <f t="shared" si="145"/>
        <v>146.58247535546252</v>
      </c>
      <c r="J3109" s="24">
        <f t="shared" si="147"/>
        <v>0.96875277646274338</v>
      </c>
    </row>
    <row r="3110" spans="6:10" x14ac:dyDescent="0.35">
      <c r="F3110" s="2">
        <v>3100</v>
      </c>
      <c r="G3110" s="3">
        <v>9.4791120423840677E-2</v>
      </c>
      <c r="H3110" s="4">
        <f t="shared" si="146"/>
        <v>94.791120423840681</v>
      </c>
      <c r="I3110" s="2">
        <f t="shared" si="145"/>
        <v>91.542114083214159</v>
      </c>
      <c r="J3110" s="24">
        <f t="shared" si="147"/>
        <v>0.9458187916916333</v>
      </c>
    </row>
    <row r="3111" spans="6:10" x14ac:dyDescent="0.35">
      <c r="F3111" s="2">
        <v>3101</v>
      </c>
      <c r="G3111" s="3">
        <v>0.11383091535720669</v>
      </c>
      <c r="H3111" s="4">
        <f t="shared" si="146"/>
        <v>113.83091535720669</v>
      </c>
      <c r="I3111" s="2">
        <f t="shared" si="145"/>
        <v>106.39964204219825</v>
      </c>
      <c r="J3111" s="24">
        <f t="shared" si="147"/>
        <v>0.9532993137905148</v>
      </c>
    </row>
    <row r="3112" spans="6:10" x14ac:dyDescent="0.35">
      <c r="F3112" s="2">
        <v>3102</v>
      </c>
      <c r="G3112" s="3">
        <v>0.21623909193784638</v>
      </c>
      <c r="H3112" s="4">
        <f t="shared" si="146"/>
        <v>216.23909193784638</v>
      </c>
      <c r="I3112" s="2">
        <f t="shared" si="145"/>
        <v>186.31291590362235</v>
      </c>
      <c r="J3112" s="24">
        <f t="shared" si="147"/>
        <v>0.97899782256044876</v>
      </c>
    </row>
    <row r="3113" spans="6:10" x14ac:dyDescent="0.35">
      <c r="F3113" s="2">
        <v>3103</v>
      </c>
      <c r="G3113" s="3">
        <v>0.15961571707500039</v>
      </c>
      <c r="H3113" s="4">
        <f t="shared" si="146"/>
        <v>159.61571707500039</v>
      </c>
      <c r="I3113" s="2">
        <f t="shared" si="145"/>
        <v>142.12738879573971</v>
      </c>
      <c r="J3113" s="24">
        <f t="shared" si="147"/>
        <v>0.96732921050645859</v>
      </c>
    </row>
    <row r="3114" spans="6:10" x14ac:dyDescent="0.35">
      <c r="F3114" s="2">
        <v>3104</v>
      </c>
      <c r="G3114" s="3">
        <v>0.12688504952558502</v>
      </c>
      <c r="H3114" s="4">
        <f t="shared" si="146"/>
        <v>126.88504952558502</v>
      </c>
      <c r="I3114" s="2">
        <f t="shared" si="145"/>
        <v>116.58631495888613</v>
      </c>
      <c r="J3114" s="24">
        <f t="shared" si="147"/>
        <v>0.95782227958422572</v>
      </c>
    </row>
    <row r="3115" spans="6:10" x14ac:dyDescent="0.35">
      <c r="F3115" s="2">
        <v>3105</v>
      </c>
      <c r="G3115" s="3">
        <v>8.0007758674399715E-2</v>
      </c>
      <c r="H3115" s="4">
        <f t="shared" si="146"/>
        <v>80.00775867439971</v>
      </c>
      <c r="I3115" s="2">
        <f t="shared" si="145"/>
        <v>80.00605440984117</v>
      </c>
      <c r="J3115" s="24">
        <f t="shared" si="147"/>
        <v>0.93919361895374798</v>
      </c>
    </row>
    <row r="3116" spans="6:10" x14ac:dyDescent="0.35">
      <c r="F3116" s="2">
        <v>3106</v>
      </c>
      <c r="G3116" s="3">
        <v>5.0108766421575399E-2</v>
      </c>
      <c r="H3116" s="4">
        <f t="shared" si="146"/>
        <v>50.108766421575396</v>
      </c>
      <c r="I3116" s="2">
        <f t="shared" si="145"/>
        <v>56.674652212682517</v>
      </c>
      <c r="J3116" s="24">
        <f t="shared" si="147"/>
        <v>0.92321504236398855</v>
      </c>
    </row>
    <row r="3117" spans="6:10" x14ac:dyDescent="0.35">
      <c r="F3117" s="2">
        <v>3107</v>
      </c>
      <c r="G3117" s="3">
        <v>0.1191362954259618</v>
      </c>
      <c r="H3117" s="4">
        <f t="shared" si="146"/>
        <v>119.13629542596179</v>
      </c>
      <c r="I3117" s="2">
        <f t="shared" si="145"/>
        <v>110.53964633218304</v>
      </c>
      <c r="J3117" s="24">
        <f t="shared" si="147"/>
        <v>0.95519324919589621</v>
      </c>
    </row>
    <row r="3118" spans="6:10" x14ac:dyDescent="0.35">
      <c r="F3118" s="2">
        <v>3108</v>
      </c>
      <c r="G3118" s="3">
        <v>0.21316517396791362</v>
      </c>
      <c r="H3118" s="4">
        <f t="shared" si="146"/>
        <v>213.16517396791363</v>
      </c>
      <c r="I3118" s="2">
        <f t="shared" si="145"/>
        <v>183.91421243324706</v>
      </c>
      <c r="J3118" s="24">
        <f t="shared" si="147"/>
        <v>0.9784879519059313</v>
      </c>
    </row>
    <row r="3119" spans="6:10" x14ac:dyDescent="0.35">
      <c r="F3119" s="2">
        <v>3109</v>
      </c>
      <c r="G3119" s="3">
        <v>0.18027623029216189</v>
      </c>
      <c r="H3119" s="4">
        <f t="shared" si="146"/>
        <v>180.2762302921619</v>
      </c>
      <c r="I3119" s="2">
        <f t="shared" si="145"/>
        <v>158.24962928442281</v>
      </c>
      <c r="J3119" s="24">
        <f t="shared" si="147"/>
        <v>0.97219380086966112</v>
      </c>
    </row>
    <row r="3120" spans="6:10" x14ac:dyDescent="0.35">
      <c r="F3120" s="2">
        <v>3110</v>
      </c>
      <c r="G3120" s="3">
        <v>0.10422632115255485</v>
      </c>
      <c r="H3120" s="4">
        <f t="shared" si="146"/>
        <v>104.22632115255486</v>
      </c>
      <c r="I3120" s="2">
        <f t="shared" si="145"/>
        <v>98.904785746228498</v>
      </c>
      <c r="J3120" s="24">
        <f t="shared" si="147"/>
        <v>0.94966465966687774</v>
      </c>
    </row>
    <row r="3121" spans="6:10" x14ac:dyDescent="0.35">
      <c r="F3121" s="2">
        <v>3111</v>
      </c>
      <c r="G3121" s="3">
        <v>5.9447843962571349E-2</v>
      </c>
      <c r="H3121" s="4">
        <f t="shared" si="146"/>
        <v>59.447843962571348</v>
      </c>
      <c r="I3121" s="2">
        <f t="shared" si="145"/>
        <v>63.962315034791359</v>
      </c>
      <c r="J3121" s="24">
        <f t="shared" si="147"/>
        <v>0.92861183290616367</v>
      </c>
    </row>
    <row r="3122" spans="6:10" x14ac:dyDescent="0.35">
      <c r="F3122" s="2">
        <v>3112</v>
      </c>
      <c r="G3122" s="3">
        <v>0.11610751931369669</v>
      </c>
      <c r="H3122" s="4">
        <f t="shared" si="146"/>
        <v>116.10751931369668</v>
      </c>
      <c r="I3122" s="2">
        <f t="shared" si="145"/>
        <v>108.17616889311556</v>
      </c>
      <c r="J3122" s="24">
        <f t="shared" si="147"/>
        <v>0.95412163798816341</v>
      </c>
    </row>
    <row r="3123" spans="6:10" x14ac:dyDescent="0.35">
      <c r="F3123" s="2">
        <v>3113</v>
      </c>
      <c r="G3123" s="3">
        <v>0.14324569737493625</v>
      </c>
      <c r="H3123" s="4">
        <f t="shared" si="146"/>
        <v>143.24569737493624</v>
      </c>
      <c r="I3123" s="2">
        <f t="shared" si="145"/>
        <v>129.353195258781</v>
      </c>
      <c r="J3123" s="24">
        <f t="shared" si="147"/>
        <v>0.96287749734179695</v>
      </c>
    </row>
    <row r="3124" spans="6:10" x14ac:dyDescent="0.35">
      <c r="F3124" s="2">
        <v>3114</v>
      </c>
      <c r="G3124" s="3">
        <v>4.5292337730941747E-2</v>
      </c>
      <c r="H3124" s="4">
        <f t="shared" si="146"/>
        <v>45.292337730941746</v>
      </c>
      <c r="I3124" s="2">
        <f t="shared" si="145"/>
        <v>52.916196610404043</v>
      </c>
      <c r="J3124" s="24">
        <f t="shared" si="147"/>
        <v>0.92027419477487071</v>
      </c>
    </row>
    <row r="3125" spans="6:10" x14ac:dyDescent="0.35">
      <c r="F3125" s="2">
        <v>3115</v>
      </c>
      <c r="G3125" s="3">
        <v>0.13838008658681883</v>
      </c>
      <c r="H3125" s="4">
        <f t="shared" si="146"/>
        <v>138.38008658681883</v>
      </c>
      <c r="I3125" s="2">
        <f t="shared" si="145"/>
        <v>125.55636086140501</v>
      </c>
      <c r="J3125" s="24">
        <f t="shared" si="147"/>
        <v>0.96144091769295104</v>
      </c>
    </row>
    <row r="3126" spans="6:10" x14ac:dyDescent="0.35">
      <c r="F3126" s="2">
        <v>3116</v>
      </c>
      <c r="G3126" s="3">
        <v>8.9375747323589119E-2</v>
      </c>
      <c r="H3126" s="4">
        <f t="shared" si="146"/>
        <v>89.375747323589124</v>
      </c>
      <c r="I3126" s="2">
        <f t="shared" si="145"/>
        <v>87.316277747954146</v>
      </c>
      <c r="J3126" s="24">
        <f t="shared" si="147"/>
        <v>0.94348011622273253</v>
      </c>
    </row>
    <row r="3127" spans="6:10" x14ac:dyDescent="0.35">
      <c r="F3127" s="2">
        <v>3117</v>
      </c>
      <c r="G3127" s="3">
        <v>5.1522052681436975E-2</v>
      </c>
      <c r="H3127" s="4">
        <f t="shared" si="146"/>
        <v>51.522052681436975</v>
      </c>
      <c r="I3127" s="2">
        <f t="shared" si="145"/>
        <v>57.777497080152379</v>
      </c>
      <c r="J3127" s="24">
        <f t="shared" si="147"/>
        <v>0.92405720889726295</v>
      </c>
    </row>
    <row r="3128" spans="6:10" x14ac:dyDescent="0.35">
      <c r="F3128" s="2">
        <v>3118</v>
      </c>
      <c r="G3128" s="3">
        <v>3.6517000434277247E-2</v>
      </c>
      <c r="H3128" s="4">
        <f t="shared" si="146"/>
        <v>36.51700043427725</v>
      </c>
      <c r="I3128" s="2">
        <f t="shared" si="145"/>
        <v>46.06844327634758</v>
      </c>
      <c r="J3128" s="24">
        <f t="shared" si="147"/>
        <v>0.91462350350590649</v>
      </c>
    </row>
    <row r="3129" spans="6:10" x14ac:dyDescent="0.35">
      <c r="F3129" s="2">
        <v>3119</v>
      </c>
      <c r="G3129" s="3">
        <v>6.3901026015606849E-2</v>
      </c>
      <c r="H3129" s="4">
        <f t="shared" si="146"/>
        <v>63.901026015606845</v>
      </c>
      <c r="I3129" s="2">
        <f t="shared" si="145"/>
        <v>67.437314481527736</v>
      </c>
      <c r="J3129" s="24">
        <f t="shared" si="147"/>
        <v>0.93104996346148583</v>
      </c>
    </row>
    <row r="3130" spans="6:10" x14ac:dyDescent="0.35">
      <c r="F3130" s="2">
        <v>3120</v>
      </c>
      <c r="G3130" s="3">
        <v>0.15567692142903411</v>
      </c>
      <c r="H3130" s="4">
        <f t="shared" si="146"/>
        <v>155.67692142903411</v>
      </c>
      <c r="I3130" s="2">
        <f t="shared" si="145"/>
        <v>139.05378602640971</v>
      </c>
      <c r="J3130" s="24">
        <f t="shared" si="147"/>
        <v>0.96630944878330793</v>
      </c>
    </row>
    <row r="3131" spans="6:10" x14ac:dyDescent="0.35">
      <c r="F3131" s="2">
        <v>3121</v>
      </c>
      <c r="G3131" s="3">
        <v>0.13290447033534319</v>
      </c>
      <c r="H3131" s="4">
        <f t="shared" si="146"/>
        <v>132.90447033534321</v>
      </c>
      <c r="I3131" s="2">
        <f t="shared" si="145"/>
        <v>121.28351434001739</v>
      </c>
      <c r="J3131" s="24">
        <f t="shared" si="147"/>
        <v>0.95975764147291542</v>
      </c>
    </row>
    <row r="3132" spans="6:10" x14ac:dyDescent="0.35">
      <c r="F3132" s="2">
        <v>3122</v>
      </c>
      <c r="G3132" s="3">
        <v>0.12950798033436375</v>
      </c>
      <c r="H3132" s="4">
        <f t="shared" si="146"/>
        <v>129.50798033436376</v>
      </c>
      <c r="I3132" s="2">
        <f t="shared" si="145"/>
        <v>118.63309476729772</v>
      </c>
      <c r="J3132" s="24">
        <f t="shared" si="147"/>
        <v>0.95867678984608284</v>
      </c>
    </row>
    <row r="3133" spans="6:10" x14ac:dyDescent="0.35">
      <c r="F3133" s="2">
        <v>3123</v>
      </c>
      <c r="G3133" s="3">
        <v>4.9427568657956604E-2</v>
      </c>
      <c r="H3133" s="4">
        <f t="shared" si="146"/>
        <v>49.427568657956606</v>
      </c>
      <c r="I3133" s="2">
        <f t="shared" si="145"/>
        <v>56.143085835314274</v>
      </c>
      <c r="J3133" s="24">
        <f t="shared" si="147"/>
        <v>0.92280579259288364</v>
      </c>
    </row>
    <row r="3134" spans="6:10" x14ac:dyDescent="0.35">
      <c r="F3134" s="2">
        <v>3124</v>
      </c>
      <c r="G3134" s="3">
        <v>0.13675797931439537</v>
      </c>
      <c r="H3134" s="4">
        <f t="shared" si="146"/>
        <v>136.75797931439539</v>
      </c>
      <c r="I3134" s="2">
        <f t="shared" si="145"/>
        <v>124.29056444727094</v>
      </c>
      <c r="J3134" s="24">
        <f t="shared" si="147"/>
        <v>0.96094973609047141</v>
      </c>
    </row>
    <row r="3135" spans="6:10" x14ac:dyDescent="0.35">
      <c r="F3135" s="2">
        <v>3125</v>
      </c>
      <c r="G3135" s="3">
        <v>0.17945277231834655</v>
      </c>
      <c r="H3135" s="4">
        <f t="shared" si="146"/>
        <v>179.45277231834655</v>
      </c>
      <c r="I3135" s="2">
        <f t="shared" si="145"/>
        <v>157.60705146718124</v>
      </c>
      <c r="J3135" s="24">
        <f t="shared" si="147"/>
        <v>0.97201454910297103</v>
      </c>
    </row>
    <row r="3136" spans="6:10" x14ac:dyDescent="0.35">
      <c r="F3136" s="2">
        <v>3126</v>
      </c>
      <c r="G3136" s="3">
        <v>0.17684564565798327</v>
      </c>
      <c r="H3136" s="4">
        <f t="shared" si="146"/>
        <v>176.84564565798328</v>
      </c>
      <c r="I3136" s="2">
        <f t="shared" si="145"/>
        <v>155.57260427988098</v>
      </c>
      <c r="J3136" s="24">
        <f t="shared" si="147"/>
        <v>0.97143936885381321</v>
      </c>
    </row>
    <row r="3137" spans="6:10" x14ac:dyDescent="0.35">
      <c r="F3137" s="2">
        <v>3127</v>
      </c>
      <c r="G3137" s="3">
        <v>7.6149207256243703E-2</v>
      </c>
      <c r="H3137" s="4">
        <f t="shared" si="146"/>
        <v>76.149207256243699</v>
      </c>
      <c r="I3137" s="2">
        <f t="shared" si="145"/>
        <v>76.995069481848802</v>
      </c>
      <c r="J3137" s="24">
        <f t="shared" si="147"/>
        <v>0.9373349056201622</v>
      </c>
    </row>
    <row r="3138" spans="6:10" x14ac:dyDescent="0.35">
      <c r="F3138" s="2">
        <v>3128</v>
      </c>
      <c r="G3138" s="3">
        <v>2.594381477750117E-2</v>
      </c>
      <c r="H3138" s="4">
        <f t="shared" si="146"/>
        <v>25.943814777501171</v>
      </c>
      <c r="I3138" s="2">
        <f t="shared" si="145"/>
        <v>37.817755595053931</v>
      </c>
      <c r="J3138" s="24">
        <f t="shared" si="147"/>
        <v>0.90728060045276637</v>
      </c>
    </row>
    <row r="3139" spans="6:10" x14ac:dyDescent="0.35">
      <c r="F3139" s="2">
        <v>3129</v>
      </c>
      <c r="G3139" s="3">
        <v>0.10983356157244478</v>
      </c>
      <c r="H3139" s="4">
        <f t="shared" si="146"/>
        <v>109.83356157244478</v>
      </c>
      <c r="I3139" s="2">
        <f t="shared" si="145"/>
        <v>103.28034397061175</v>
      </c>
      <c r="J3139" s="24">
        <f t="shared" si="147"/>
        <v>0.95181962216665628</v>
      </c>
    </row>
    <row r="3140" spans="6:10" x14ac:dyDescent="0.35">
      <c r="F3140" s="2">
        <v>3130</v>
      </c>
      <c r="G3140" s="3">
        <v>0.15030564086677328</v>
      </c>
      <c r="H3140" s="4">
        <f t="shared" si="146"/>
        <v>150.30564086677327</v>
      </c>
      <c r="I3140" s="2">
        <f t="shared" si="145"/>
        <v>134.86235689554829</v>
      </c>
      <c r="J3140" s="24">
        <f t="shared" si="147"/>
        <v>0.96486732145499066</v>
      </c>
    </row>
    <row r="3141" spans="6:10" x14ac:dyDescent="0.35">
      <c r="F3141" s="2">
        <v>3131</v>
      </c>
      <c r="G3141" s="3">
        <v>6.580724587126871E-2</v>
      </c>
      <c r="H3141" s="4">
        <f t="shared" si="146"/>
        <v>65.807245871268705</v>
      </c>
      <c r="I3141" s="2">
        <f t="shared" si="145"/>
        <v>68.92481552345518</v>
      </c>
      <c r="J3141" s="24">
        <f t="shared" si="147"/>
        <v>0.93206800550894109</v>
      </c>
    </row>
    <row r="3142" spans="6:10" x14ac:dyDescent="0.35">
      <c r="F3142" s="2">
        <v>3132</v>
      </c>
      <c r="G3142" s="3">
        <v>7.5014394862028599E-2</v>
      </c>
      <c r="H3142" s="4">
        <f t="shared" si="146"/>
        <v>75.014394862028595</v>
      </c>
      <c r="I3142" s="2">
        <f t="shared" si="145"/>
        <v>76.109529121027691</v>
      </c>
      <c r="J3142" s="24">
        <f t="shared" si="147"/>
        <v>0.93677751660739217</v>
      </c>
    </row>
    <row r="3143" spans="6:10" x14ac:dyDescent="0.35">
      <c r="F3143" s="2">
        <v>3133</v>
      </c>
      <c r="G3143" s="3">
        <v>8.9534245064473661E-2</v>
      </c>
      <c r="H3143" s="4">
        <f t="shared" si="146"/>
        <v>89.534245064473666</v>
      </c>
      <c r="I3143" s="2">
        <f t="shared" si="145"/>
        <v>87.439959994788694</v>
      </c>
      <c r="J3143" s="24">
        <f t="shared" si="147"/>
        <v>0.94354997807263796</v>
      </c>
    </row>
    <row r="3144" spans="6:10" x14ac:dyDescent="0.35">
      <c r="F3144" s="2">
        <v>3134</v>
      </c>
      <c r="G3144" s="3">
        <v>5.651020451650221E-2</v>
      </c>
      <c r="H3144" s="4">
        <f t="shared" si="146"/>
        <v>56.510204516502213</v>
      </c>
      <c r="I3144" s="2">
        <f t="shared" si="145"/>
        <v>61.669955250658397</v>
      </c>
      <c r="J3144" s="24">
        <f t="shared" si="147"/>
        <v>0.92695645819073635</v>
      </c>
    </row>
    <row r="3145" spans="6:10" x14ac:dyDescent="0.35">
      <c r="F3145" s="2">
        <v>3135</v>
      </c>
      <c r="G3145" s="3">
        <v>9.1840543300879221E-2</v>
      </c>
      <c r="H3145" s="4">
        <f t="shared" si="146"/>
        <v>91.840543300879219</v>
      </c>
      <c r="I3145" s="2">
        <f t="shared" si="145"/>
        <v>89.23965850252327</v>
      </c>
      <c r="J3145" s="24">
        <f t="shared" si="147"/>
        <v>0.94455682103052907</v>
      </c>
    </row>
    <row r="3146" spans="6:10" x14ac:dyDescent="0.35">
      <c r="F3146" s="2">
        <v>3136</v>
      </c>
      <c r="G3146" s="3">
        <v>7.4548096975629641E-2</v>
      </c>
      <c r="H3146" s="4">
        <f t="shared" si="146"/>
        <v>74.548096975629647</v>
      </c>
      <c r="I3146" s="2">
        <f t="shared" si="145"/>
        <v>75.745657876162213</v>
      </c>
      <c r="J3146" s="24">
        <f t="shared" si="147"/>
        <v>0.93654704912186915</v>
      </c>
    </row>
    <row r="3147" spans="6:10" x14ac:dyDescent="0.35">
      <c r="F3147" s="2">
        <v>3137</v>
      </c>
      <c r="G3147" s="3">
        <v>0.10370367803231577</v>
      </c>
      <c r="H3147" s="4">
        <f t="shared" si="146"/>
        <v>103.70367803231576</v>
      </c>
      <c r="I3147" s="2">
        <f t="shared" ref="I3147:I3210" si="148">($D$18*G3147+$D$19*$D$11)*$D$10</f>
        <v>98.496946019030872</v>
      </c>
      <c r="J3147" s="24">
        <f t="shared" si="147"/>
        <v>0.94945895296047622</v>
      </c>
    </row>
    <row r="3148" spans="6:10" x14ac:dyDescent="0.35">
      <c r="F3148" s="2">
        <v>3138</v>
      </c>
      <c r="G3148" s="3">
        <v>9.0404077572047659E-2</v>
      </c>
      <c r="H3148" s="4">
        <f t="shared" ref="H3148:H3211" si="149">$D$10*G3148</f>
        <v>90.404077572047655</v>
      </c>
      <c r="I3148" s="2">
        <f t="shared" si="148"/>
        <v>88.118725750730022</v>
      </c>
      <c r="J3148" s="24">
        <f t="shared" ref="J3148:J3211" si="150">1-EXP(-(2+(I3148/$D$12)))</f>
        <v>0.94393184403688379</v>
      </c>
    </row>
    <row r="3149" spans="6:10" x14ac:dyDescent="0.35">
      <c r="F3149" s="2">
        <v>3139</v>
      </c>
      <c r="G3149" s="3">
        <v>7.0192490846311462E-2</v>
      </c>
      <c r="H3149" s="4">
        <f t="shared" si="149"/>
        <v>70.192490846311458</v>
      </c>
      <c r="I3149" s="2">
        <f t="shared" si="148"/>
        <v>72.346800899438094</v>
      </c>
      <c r="J3149" s="24">
        <f t="shared" si="150"/>
        <v>0.93435330413131246</v>
      </c>
    </row>
    <row r="3150" spans="6:10" x14ac:dyDescent="0.35">
      <c r="F3150" s="2">
        <v>3140</v>
      </c>
      <c r="G3150" s="3">
        <v>6.111958469474648E-2</v>
      </c>
      <c r="H3150" s="4">
        <f t="shared" si="149"/>
        <v>61.119584694746479</v>
      </c>
      <c r="I3150" s="2">
        <f t="shared" si="148"/>
        <v>65.266842460396006</v>
      </c>
      <c r="J3150" s="24">
        <f t="shared" si="150"/>
        <v>0.92953706306276263</v>
      </c>
    </row>
    <row r="3151" spans="6:10" x14ac:dyDescent="0.35">
      <c r="F3151" s="2">
        <v>3141</v>
      </c>
      <c r="G3151" s="3">
        <v>0.17182845082958931</v>
      </c>
      <c r="H3151" s="4">
        <f t="shared" si="149"/>
        <v>171.82845082958931</v>
      </c>
      <c r="I3151" s="2">
        <f t="shared" si="148"/>
        <v>151.65748267802476</v>
      </c>
      <c r="J3151" s="24">
        <f t="shared" si="150"/>
        <v>0.97029900781354828</v>
      </c>
    </row>
    <row r="3152" spans="6:10" x14ac:dyDescent="0.35">
      <c r="F3152" s="2">
        <v>3142</v>
      </c>
      <c r="G3152" s="3">
        <v>5.4019931670350185E-2</v>
      </c>
      <c r="H3152" s="4">
        <f t="shared" si="149"/>
        <v>54.019931670350182</v>
      </c>
      <c r="I3152" s="2">
        <f t="shared" si="148"/>
        <v>59.726693856998956</v>
      </c>
      <c r="J3152" s="24">
        <f t="shared" si="150"/>
        <v>0.92552314988301154</v>
      </c>
    </row>
    <row r="3153" spans="6:10" x14ac:dyDescent="0.35">
      <c r="F3153" s="2">
        <v>3143</v>
      </c>
      <c r="G3153" s="3">
        <v>5.2405499680977533E-2</v>
      </c>
      <c r="H3153" s="4">
        <f t="shared" si="149"/>
        <v>52.405499680977535</v>
      </c>
      <c r="I3153" s="2">
        <f t="shared" si="148"/>
        <v>58.466886779037857</v>
      </c>
      <c r="J3153" s="24">
        <f t="shared" si="150"/>
        <v>0.9245789501944458</v>
      </c>
    </row>
    <row r="3154" spans="6:10" x14ac:dyDescent="0.35">
      <c r="F3154" s="2">
        <v>3144</v>
      </c>
      <c r="G3154" s="3">
        <v>8.2155877668014493E-2</v>
      </c>
      <c r="H3154" s="4">
        <f t="shared" si="149"/>
        <v>82.155877668014497</v>
      </c>
      <c r="I3154" s="2">
        <f t="shared" si="148"/>
        <v>81.682319207784246</v>
      </c>
      <c r="J3154" s="24">
        <f t="shared" si="150"/>
        <v>0.94020439956647806</v>
      </c>
    </row>
    <row r="3155" spans="6:10" x14ac:dyDescent="0.35">
      <c r="F3155" s="2">
        <v>3145</v>
      </c>
      <c r="G3155" s="3">
        <v>9.0719281290295328E-2</v>
      </c>
      <c r="H3155" s="4">
        <f t="shared" si="149"/>
        <v>90.719281290295328</v>
      </c>
      <c r="I3155" s="2">
        <f t="shared" si="148"/>
        <v>88.364692058299511</v>
      </c>
      <c r="J3155" s="24">
        <f t="shared" si="150"/>
        <v>0.94406958334424151</v>
      </c>
    </row>
    <row r="3156" spans="6:10" x14ac:dyDescent="0.35">
      <c r="F3156" s="2">
        <v>3146</v>
      </c>
      <c r="G3156" s="3">
        <v>0.1947242773813031</v>
      </c>
      <c r="H3156" s="4">
        <f t="shared" si="149"/>
        <v>194.7242773813031</v>
      </c>
      <c r="I3156" s="2">
        <f t="shared" si="148"/>
        <v>169.52402926251568</v>
      </c>
      <c r="J3156" s="24">
        <f t="shared" si="150"/>
        <v>0.97515851628008376</v>
      </c>
    </row>
    <row r="3157" spans="6:10" x14ac:dyDescent="0.35">
      <c r="F3157" s="2">
        <v>3147</v>
      </c>
      <c r="G3157" s="3">
        <v>3.5580467872582885E-2</v>
      </c>
      <c r="H3157" s="4">
        <f t="shared" si="149"/>
        <v>35.580467872582886</v>
      </c>
      <c r="I3157" s="2">
        <f t="shared" si="148"/>
        <v>45.337628749795691</v>
      </c>
      <c r="J3157" s="24">
        <f t="shared" si="150"/>
        <v>0.91399727416696441</v>
      </c>
    </row>
    <row r="3158" spans="6:10" x14ac:dyDescent="0.35">
      <c r="F3158" s="2">
        <v>3148</v>
      </c>
      <c r="G3158" s="3">
        <v>8.2437154307058058E-2</v>
      </c>
      <c r="H3158" s="4">
        <f t="shared" si="149"/>
        <v>82.437154307058051</v>
      </c>
      <c r="I3158" s="2">
        <f t="shared" si="148"/>
        <v>81.901810832742626</v>
      </c>
      <c r="J3158" s="24">
        <f t="shared" si="150"/>
        <v>0.940335501969492</v>
      </c>
    </row>
    <row r="3159" spans="6:10" x14ac:dyDescent="0.35">
      <c r="F3159" s="2">
        <v>3149</v>
      </c>
      <c r="G3159" s="3">
        <v>-5.6397880542900486E-2</v>
      </c>
      <c r="H3159" s="4">
        <f t="shared" si="149"/>
        <v>-56.397880542900488</v>
      </c>
      <c r="I3159" s="2">
        <f t="shared" si="148"/>
        <v>-26.436825123622718</v>
      </c>
      <c r="J3159" s="24">
        <f t="shared" si="150"/>
        <v>0.82371120512829843</v>
      </c>
    </row>
    <row r="3160" spans="6:10" x14ac:dyDescent="0.35">
      <c r="F3160" s="2">
        <v>3150</v>
      </c>
      <c r="G3160" s="3">
        <v>0.15319380830609799</v>
      </c>
      <c r="H3160" s="4">
        <f t="shared" si="149"/>
        <v>153.19380830609799</v>
      </c>
      <c r="I3160" s="2">
        <f t="shared" si="148"/>
        <v>137.11611165657231</v>
      </c>
      <c r="J3160" s="24">
        <f t="shared" si="150"/>
        <v>0.96565026986119429</v>
      </c>
    </row>
    <row r="3161" spans="6:10" x14ac:dyDescent="0.35">
      <c r="F3161" s="2">
        <v>3151</v>
      </c>
      <c r="G3161" s="3">
        <v>3.860592094044233E-2</v>
      </c>
      <c r="H3161" s="4">
        <f t="shared" si="149"/>
        <v>38.605920940442331</v>
      </c>
      <c r="I3161" s="2">
        <f t="shared" si="148"/>
        <v>47.698513081881778</v>
      </c>
      <c r="J3161" s="24">
        <f t="shared" si="150"/>
        <v>0.91600391856571695</v>
      </c>
    </row>
    <row r="3162" spans="6:10" x14ac:dyDescent="0.35">
      <c r="F3162" s="2">
        <v>3152</v>
      </c>
      <c r="G3162" s="3">
        <v>0.13112227616620148</v>
      </c>
      <c r="H3162" s="4">
        <f t="shared" si="149"/>
        <v>131.12227616620149</v>
      </c>
      <c r="I3162" s="2">
        <f t="shared" si="148"/>
        <v>119.89279559598518</v>
      </c>
      <c r="J3162" s="24">
        <f t="shared" si="150"/>
        <v>0.95919407371186205</v>
      </c>
    </row>
    <row r="3163" spans="6:10" x14ac:dyDescent="0.35">
      <c r="F3163" s="2">
        <v>3153</v>
      </c>
      <c r="G3163" s="3">
        <v>0.11863497252614985</v>
      </c>
      <c r="H3163" s="4">
        <f t="shared" si="149"/>
        <v>118.63497252614985</v>
      </c>
      <c r="I3163" s="2">
        <f t="shared" si="148"/>
        <v>110.14844364189661</v>
      </c>
      <c r="J3163" s="24">
        <f t="shared" si="150"/>
        <v>0.95501762067355267</v>
      </c>
    </row>
    <row r="3164" spans="6:10" x14ac:dyDescent="0.35">
      <c r="F3164" s="2">
        <v>3154</v>
      </c>
      <c r="G3164" s="3">
        <v>8.157100473123767E-2</v>
      </c>
      <c r="H3164" s="4">
        <f t="shared" si="149"/>
        <v>81.571004731237664</v>
      </c>
      <c r="I3164" s="2">
        <f t="shared" si="148"/>
        <v>81.225919018547614</v>
      </c>
      <c r="J3164" s="24">
        <f t="shared" si="150"/>
        <v>0.93993086860984909</v>
      </c>
    </row>
    <row r="3165" spans="6:10" x14ac:dyDescent="0.35">
      <c r="F3165" s="2">
        <v>3155</v>
      </c>
      <c r="G3165" s="3">
        <v>0.16755907214963447</v>
      </c>
      <c r="H3165" s="4">
        <f t="shared" si="149"/>
        <v>167.55907214963449</v>
      </c>
      <c r="I3165" s="2">
        <f t="shared" si="148"/>
        <v>148.32591249426412</v>
      </c>
      <c r="J3165" s="24">
        <f t="shared" si="150"/>
        <v>0.96929283073001948</v>
      </c>
    </row>
    <row r="3166" spans="6:10" x14ac:dyDescent="0.35">
      <c r="F3166" s="2">
        <v>3156</v>
      </c>
      <c r="G3166" s="3">
        <v>0.12712183212906605</v>
      </c>
      <c r="H3166" s="4">
        <f t="shared" si="149"/>
        <v>127.12183212906605</v>
      </c>
      <c r="I3166" s="2">
        <f t="shared" si="148"/>
        <v>116.77108607452747</v>
      </c>
      <c r="J3166" s="24">
        <f t="shared" si="150"/>
        <v>0.95790013987497469</v>
      </c>
    </row>
    <row r="3167" spans="6:10" x14ac:dyDescent="0.35">
      <c r="F3167" s="2">
        <v>3157</v>
      </c>
      <c r="G3167" s="3">
        <v>0.16134922088478204</v>
      </c>
      <c r="H3167" s="4">
        <f t="shared" si="149"/>
        <v>161.34922088478203</v>
      </c>
      <c r="I3167" s="2">
        <f t="shared" si="148"/>
        <v>143.48011246797324</v>
      </c>
      <c r="J3167" s="24">
        <f t="shared" si="150"/>
        <v>0.96776818029198042</v>
      </c>
    </row>
    <row r="3168" spans="6:10" x14ac:dyDescent="0.35">
      <c r="F3168" s="2">
        <v>3158</v>
      </c>
      <c r="G3168" s="3">
        <v>0.10074566152258867</v>
      </c>
      <c r="H3168" s="4">
        <f t="shared" si="149"/>
        <v>100.74566152258866</v>
      </c>
      <c r="I3168" s="2">
        <f t="shared" si="148"/>
        <v>96.188685181652346</v>
      </c>
      <c r="J3168" s="24">
        <f t="shared" si="150"/>
        <v>0.94827876526015298</v>
      </c>
    </row>
    <row r="3169" spans="6:10" x14ac:dyDescent="0.35">
      <c r="F3169" s="2">
        <v>3159</v>
      </c>
      <c r="G3169" s="3">
        <v>8.4865028119301855E-2</v>
      </c>
      <c r="H3169" s="4">
        <f t="shared" si="149"/>
        <v>84.865028119301854</v>
      </c>
      <c r="I3169" s="2">
        <f t="shared" si="148"/>
        <v>83.796379717152377</v>
      </c>
      <c r="J3169" s="24">
        <f t="shared" si="150"/>
        <v>0.94145524632698818</v>
      </c>
    </row>
    <row r="3170" spans="6:10" x14ac:dyDescent="0.35">
      <c r="F3170" s="2">
        <v>3160</v>
      </c>
      <c r="G3170" s="3">
        <v>0.18363517744855182</v>
      </c>
      <c r="H3170" s="4">
        <f t="shared" si="149"/>
        <v>183.63517744855181</v>
      </c>
      <c r="I3170" s="2">
        <f t="shared" si="148"/>
        <v>160.87075264543955</v>
      </c>
      <c r="J3170" s="24">
        <f t="shared" si="150"/>
        <v>0.97291316673258654</v>
      </c>
    </row>
    <row r="3171" spans="6:10" x14ac:dyDescent="0.35">
      <c r="F3171" s="2">
        <v>3161</v>
      </c>
      <c r="G3171" s="3">
        <v>0.13821516723758712</v>
      </c>
      <c r="H3171" s="4">
        <f t="shared" si="149"/>
        <v>138.21516723758711</v>
      </c>
      <c r="I3171" s="2">
        <f t="shared" si="148"/>
        <v>125.4276675718626</v>
      </c>
      <c r="J3171" s="24">
        <f t="shared" si="150"/>
        <v>0.96139126279710652</v>
      </c>
    </row>
    <row r="3172" spans="6:10" x14ac:dyDescent="0.35">
      <c r="F3172" s="2">
        <v>3162</v>
      </c>
      <c r="G3172" s="3">
        <v>0.11370593765259303</v>
      </c>
      <c r="H3172" s="4">
        <f t="shared" si="149"/>
        <v>113.70593765259302</v>
      </c>
      <c r="I3172" s="2">
        <f t="shared" si="148"/>
        <v>106.30211684578487</v>
      </c>
      <c r="J3172" s="24">
        <f t="shared" si="150"/>
        <v>0.95325374663844697</v>
      </c>
    </row>
    <row r="3173" spans="6:10" x14ac:dyDescent="0.35">
      <c r="F3173" s="2">
        <v>3163</v>
      </c>
      <c r="G3173" s="3">
        <v>7.0988430973192768E-2</v>
      </c>
      <c r="H3173" s="4">
        <f t="shared" si="149"/>
        <v>70.988430973192763</v>
      </c>
      <c r="I3173" s="2">
        <f t="shared" si="148"/>
        <v>72.967905419219065</v>
      </c>
      <c r="J3173" s="24">
        <f t="shared" si="150"/>
        <v>0.93475977511490982</v>
      </c>
    </row>
    <row r="3174" spans="6:10" x14ac:dyDescent="0.35">
      <c r="F3174" s="2">
        <v>3164</v>
      </c>
      <c r="G3174" s="3">
        <v>1.0695383135418762E-2</v>
      </c>
      <c r="H3174" s="4">
        <f t="shared" si="149"/>
        <v>10.695383135418762</v>
      </c>
      <c r="I3174" s="2">
        <f t="shared" si="148"/>
        <v>25.918782930391675</v>
      </c>
      <c r="J3174" s="24">
        <f t="shared" si="150"/>
        <v>0.89556473041417795</v>
      </c>
    </row>
    <row r="3175" spans="6:10" x14ac:dyDescent="0.35">
      <c r="F3175" s="2">
        <v>3165</v>
      </c>
      <c r="G3175" s="3">
        <v>5.8782322548623464E-2</v>
      </c>
      <c r="H3175" s="4">
        <f t="shared" si="149"/>
        <v>58.782322548623462</v>
      </c>
      <c r="I3175" s="2">
        <f t="shared" si="148"/>
        <v>63.442981551965595</v>
      </c>
      <c r="J3175" s="24">
        <f t="shared" si="150"/>
        <v>0.92824012588760074</v>
      </c>
    </row>
    <row r="3176" spans="6:10" x14ac:dyDescent="0.35">
      <c r="F3176" s="2">
        <v>3166</v>
      </c>
      <c r="G3176" s="3">
        <v>5.5579196311043577E-2</v>
      </c>
      <c r="H3176" s="4">
        <f t="shared" si="149"/>
        <v>55.579196311043574</v>
      </c>
      <c r="I3176" s="2">
        <f t="shared" si="148"/>
        <v>60.94345160442402</v>
      </c>
      <c r="J3176" s="24">
        <f t="shared" si="150"/>
        <v>0.92642386187288639</v>
      </c>
    </row>
    <row r="3177" spans="6:10" x14ac:dyDescent="0.35">
      <c r="F3177" s="2">
        <v>3167</v>
      </c>
      <c r="G3177" s="3">
        <v>0.13411085113929477</v>
      </c>
      <c r="H3177" s="4">
        <f t="shared" si="149"/>
        <v>134.11085113929477</v>
      </c>
      <c r="I3177" s="2">
        <f t="shared" si="148"/>
        <v>122.22490244774757</v>
      </c>
      <c r="J3177" s="24">
        <f t="shared" si="150"/>
        <v>0.96013470067052242</v>
      </c>
    </row>
    <row r="3178" spans="6:10" x14ac:dyDescent="0.35">
      <c r="F3178" s="2">
        <v>3168</v>
      </c>
      <c r="G3178" s="3">
        <v>0.14424284130038129</v>
      </c>
      <c r="H3178" s="4">
        <f t="shared" si="149"/>
        <v>144.24284130038129</v>
      </c>
      <c r="I3178" s="2">
        <f t="shared" si="148"/>
        <v>130.13130730270163</v>
      </c>
      <c r="J3178" s="24">
        <f t="shared" si="150"/>
        <v>0.96316523110868268</v>
      </c>
    </row>
    <row r="3179" spans="6:10" x14ac:dyDescent="0.35">
      <c r="F3179" s="2">
        <v>3169</v>
      </c>
      <c r="G3179" s="3">
        <v>7.5252042790107304E-2</v>
      </c>
      <c r="H3179" s="4">
        <f t="shared" si="149"/>
        <v>75.252042790107311</v>
      </c>
      <c r="I3179" s="2">
        <f t="shared" si="148"/>
        <v>76.294975484719174</v>
      </c>
      <c r="J3179" s="24">
        <f t="shared" si="150"/>
        <v>0.93689465175887043</v>
      </c>
    </row>
    <row r="3180" spans="6:10" x14ac:dyDescent="0.35">
      <c r="F3180" s="2">
        <v>3170</v>
      </c>
      <c r="G3180" s="3">
        <v>0.10339657513401414</v>
      </c>
      <c r="H3180" s="4">
        <f t="shared" si="149"/>
        <v>103.39657513401414</v>
      </c>
      <c r="I3180" s="2">
        <f t="shared" si="148"/>
        <v>98.257301111416581</v>
      </c>
      <c r="J3180" s="24">
        <f t="shared" si="150"/>
        <v>0.94933768867117874</v>
      </c>
    </row>
    <row r="3181" spans="6:10" x14ac:dyDescent="0.35">
      <c r="F3181" s="2">
        <v>3171</v>
      </c>
      <c r="G3181" s="3">
        <v>0.16723885911716407</v>
      </c>
      <c r="H3181" s="4">
        <f t="shared" si="149"/>
        <v>167.23885911716408</v>
      </c>
      <c r="I3181" s="2">
        <f t="shared" si="148"/>
        <v>148.07603721465051</v>
      </c>
      <c r="J3181" s="24">
        <f t="shared" si="150"/>
        <v>0.96921600516086526</v>
      </c>
    </row>
    <row r="3182" spans="6:10" x14ac:dyDescent="0.35">
      <c r="F3182" s="2">
        <v>3172</v>
      </c>
      <c r="G3182" s="3">
        <v>0.10505210730681457</v>
      </c>
      <c r="H3182" s="4">
        <f t="shared" si="149"/>
        <v>105.05210730681456</v>
      </c>
      <c r="I3182" s="2">
        <f t="shared" si="148"/>
        <v>99.549180337556521</v>
      </c>
      <c r="J3182" s="24">
        <f t="shared" si="150"/>
        <v>0.94998797504531518</v>
      </c>
    </row>
    <row r="3183" spans="6:10" x14ac:dyDescent="0.35">
      <c r="F3183" s="2">
        <v>3173</v>
      </c>
      <c r="G3183" s="3">
        <v>9.3638756650227084E-2</v>
      </c>
      <c r="H3183" s="4">
        <f t="shared" si="149"/>
        <v>93.63875665022708</v>
      </c>
      <c r="I3183" s="2">
        <f t="shared" si="148"/>
        <v>90.642877665736762</v>
      </c>
      <c r="J3183" s="24">
        <f t="shared" si="150"/>
        <v>0.94532937733697964</v>
      </c>
    </row>
    <row r="3184" spans="6:10" x14ac:dyDescent="0.35">
      <c r="F3184" s="2">
        <v>3174</v>
      </c>
      <c r="G3184" s="3">
        <v>6.4624051063884497E-2</v>
      </c>
      <c r="H3184" s="4">
        <f t="shared" si="149"/>
        <v>64.624051063884494</v>
      </c>
      <c r="I3184" s="2">
        <f t="shared" si="148"/>
        <v>68.001520393798657</v>
      </c>
      <c r="J3184" s="24">
        <f t="shared" si="150"/>
        <v>0.93143788826774154</v>
      </c>
    </row>
    <row r="3185" spans="6:10" x14ac:dyDescent="0.35">
      <c r="F3185" s="2">
        <v>3175</v>
      </c>
      <c r="G3185" s="3">
        <v>9.9576355401087016E-2</v>
      </c>
      <c r="H3185" s="4">
        <f t="shared" si="149"/>
        <v>99.576355401087014</v>
      </c>
      <c r="I3185" s="2">
        <f t="shared" si="148"/>
        <v>95.276227959627477</v>
      </c>
      <c r="J3185" s="24">
        <f t="shared" si="150"/>
        <v>0.94780467145620229</v>
      </c>
    </row>
    <row r="3186" spans="6:10" x14ac:dyDescent="0.35">
      <c r="F3186" s="2">
        <v>3176</v>
      </c>
      <c r="G3186" s="3">
        <v>0.12825873867141585</v>
      </c>
      <c r="H3186" s="4">
        <f t="shared" si="149"/>
        <v>128.25873867141584</v>
      </c>
      <c r="I3186" s="2">
        <f t="shared" si="148"/>
        <v>117.6582605844857</v>
      </c>
      <c r="J3186" s="24">
        <f t="shared" si="150"/>
        <v>0.95827198719646678</v>
      </c>
    </row>
    <row r="3187" spans="6:10" x14ac:dyDescent="0.35">
      <c r="F3187" s="2">
        <v>3177</v>
      </c>
      <c r="G3187" s="3">
        <v>8.1418261598985534E-2</v>
      </c>
      <c r="H3187" s="4">
        <f t="shared" si="149"/>
        <v>81.418261598985538</v>
      </c>
      <c r="I3187" s="2">
        <f t="shared" si="148"/>
        <v>81.106727327359707</v>
      </c>
      <c r="J3187" s="24">
        <f t="shared" si="150"/>
        <v>0.93985922851022141</v>
      </c>
    </row>
    <row r="3188" spans="6:10" x14ac:dyDescent="0.35">
      <c r="F3188" s="2">
        <v>3178</v>
      </c>
      <c r="G3188" s="3">
        <v>4.7489612197702813E-2</v>
      </c>
      <c r="H3188" s="4">
        <f t="shared" si="149"/>
        <v>47.489612197702812</v>
      </c>
      <c r="I3188" s="2">
        <f t="shared" si="148"/>
        <v>54.630819427389021</v>
      </c>
      <c r="J3188" s="24">
        <f t="shared" si="150"/>
        <v>0.92162953889750443</v>
      </c>
    </row>
    <row r="3189" spans="6:10" x14ac:dyDescent="0.35">
      <c r="F3189" s="2">
        <v>3179</v>
      </c>
      <c r="G3189" s="3">
        <v>4.4555503598549664E-2</v>
      </c>
      <c r="H3189" s="4">
        <f t="shared" si="149"/>
        <v>44.555503598549663</v>
      </c>
      <c r="I3189" s="2">
        <f t="shared" si="148"/>
        <v>52.34121490700533</v>
      </c>
      <c r="J3189" s="24">
        <f t="shared" si="150"/>
        <v>0.91981446556909807</v>
      </c>
    </row>
    <row r="3190" spans="6:10" x14ac:dyDescent="0.35">
      <c r="F3190" s="2">
        <v>3180</v>
      </c>
      <c r="G3190" s="3">
        <v>0.14667856533392704</v>
      </c>
      <c r="H3190" s="4">
        <f t="shared" si="149"/>
        <v>146.67856533392703</v>
      </c>
      <c r="I3190" s="2">
        <f t="shared" si="148"/>
        <v>132.03200203473136</v>
      </c>
      <c r="J3190" s="24">
        <f t="shared" si="150"/>
        <v>0.96385873603666494</v>
      </c>
    </row>
    <row r="3191" spans="6:10" x14ac:dyDescent="0.35">
      <c r="F3191" s="2">
        <v>3181</v>
      </c>
      <c r="G3191" s="3">
        <v>1.9848699194256442E-2</v>
      </c>
      <c r="H3191" s="4">
        <f t="shared" si="149"/>
        <v>19.84869919425644</v>
      </c>
      <c r="I3191" s="2">
        <f t="shared" si="148"/>
        <v>33.061488497208217</v>
      </c>
      <c r="J3191" s="24">
        <f t="shared" si="150"/>
        <v>0.90276406021400968</v>
      </c>
    </row>
    <row r="3192" spans="6:10" x14ac:dyDescent="0.35">
      <c r="F3192" s="2">
        <v>3182</v>
      </c>
      <c r="G3192" s="3">
        <v>0.12390631744618118</v>
      </c>
      <c r="H3192" s="4">
        <f t="shared" si="149"/>
        <v>123.90631744618118</v>
      </c>
      <c r="I3192" s="2">
        <f t="shared" si="148"/>
        <v>114.26188891821965</v>
      </c>
      <c r="J3192" s="24">
        <f t="shared" si="150"/>
        <v>0.9568304066494453</v>
      </c>
    </row>
    <row r="3193" spans="6:10" x14ac:dyDescent="0.35">
      <c r="F3193" s="2">
        <v>3183</v>
      </c>
      <c r="G3193" s="3">
        <v>0.1341188672664903</v>
      </c>
      <c r="H3193" s="4">
        <f t="shared" si="149"/>
        <v>134.1188672664903</v>
      </c>
      <c r="I3193" s="2">
        <f t="shared" si="148"/>
        <v>122.23115775849789</v>
      </c>
      <c r="J3193" s="24">
        <f t="shared" si="150"/>
        <v>0.9601371942908844</v>
      </c>
    </row>
    <row r="3194" spans="6:10" x14ac:dyDescent="0.35">
      <c r="F3194" s="2">
        <v>3184</v>
      </c>
      <c r="G3194" s="3">
        <v>0.15907085445982957</v>
      </c>
      <c r="H3194" s="4">
        <f t="shared" si="149"/>
        <v>159.07085445982958</v>
      </c>
      <c r="I3194" s="2">
        <f t="shared" si="148"/>
        <v>141.70221029108475</v>
      </c>
      <c r="J3194" s="24">
        <f t="shared" si="150"/>
        <v>0.96719000560728496</v>
      </c>
    </row>
    <row r="3195" spans="6:10" x14ac:dyDescent="0.35">
      <c r="F3195" s="2">
        <v>3185</v>
      </c>
      <c r="G3195" s="3">
        <v>9.1558194417306005E-2</v>
      </c>
      <c r="H3195" s="4">
        <f t="shared" si="149"/>
        <v>91.558194417305998</v>
      </c>
      <c r="I3195" s="2">
        <f t="shared" si="148"/>
        <v>89.019330161458768</v>
      </c>
      <c r="J3195" s="24">
        <f t="shared" si="150"/>
        <v>0.94443452932189742</v>
      </c>
    </row>
    <row r="3196" spans="6:10" x14ac:dyDescent="0.35">
      <c r="F3196" s="2">
        <v>3186</v>
      </c>
      <c r="G3196" s="3">
        <v>6.1478460534406809E-2</v>
      </c>
      <c r="H3196" s="4">
        <f t="shared" si="149"/>
        <v>61.478460534406807</v>
      </c>
      <c r="I3196" s="2">
        <f t="shared" si="148"/>
        <v>65.546887904174042</v>
      </c>
      <c r="J3196" s="24">
        <f t="shared" si="150"/>
        <v>0.92973411526057403</v>
      </c>
    </row>
    <row r="3197" spans="6:10" x14ac:dyDescent="0.35">
      <c r="F3197" s="2">
        <v>3187</v>
      </c>
      <c r="G3197" s="3">
        <v>9.0892609313835665E-2</v>
      </c>
      <c r="H3197" s="4">
        <f t="shared" si="149"/>
        <v>90.892609313835663</v>
      </c>
      <c r="I3197" s="2">
        <f t="shared" si="148"/>
        <v>88.499946979102944</v>
      </c>
      <c r="J3197" s="24">
        <f t="shared" si="150"/>
        <v>0.94414518084879706</v>
      </c>
    </row>
    <row r="3198" spans="6:10" x14ac:dyDescent="0.35">
      <c r="F3198" s="2">
        <v>3188</v>
      </c>
      <c r="G3198" s="3">
        <v>0.17636827918227935</v>
      </c>
      <c r="H3198" s="4">
        <f t="shared" si="149"/>
        <v>176.36827918227934</v>
      </c>
      <c r="I3198" s="2">
        <f t="shared" si="148"/>
        <v>155.20009576367718</v>
      </c>
      <c r="J3198" s="24">
        <f t="shared" si="150"/>
        <v>0.9713327796668676</v>
      </c>
    </row>
    <row r="3199" spans="6:10" x14ac:dyDescent="0.35">
      <c r="F3199" s="2">
        <v>3189</v>
      </c>
      <c r="G3199" s="3">
        <v>0.12206584833553433</v>
      </c>
      <c r="H3199" s="4">
        <f t="shared" si="149"/>
        <v>122.06584833553433</v>
      </c>
      <c r="I3199" s="2">
        <f t="shared" si="148"/>
        <v>112.82569586231851</v>
      </c>
      <c r="J3199" s="24">
        <f t="shared" si="150"/>
        <v>0.9562059343675734</v>
      </c>
    </row>
    <row r="3200" spans="6:10" x14ac:dyDescent="0.35">
      <c r="F3200" s="2">
        <v>3190</v>
      </c>
      <c r="G3200" s="3">
        <v>3.0222685926139706E-2</v>
      </c>
      <c r="H3200" s="4">
        <f t="shared" si="149"/>
        <v>30.222685926139707</v>
      </c>
      <c r="I3200" s="2">
        <f t="shared" si="148"/>
        <v>41.156733138996856</v>
      </c>
      <c r="J3200" s="24">
        <f t="shared" si="150"/>
        <v>0.91032536549896759</v>
      </c>
    </row>
    <row r="3201" spans="6:10" x14ac:dyDescent="0.35">
      <c r="F3201" s="2">
        <v>3191</v>
      </c>
      <c r="G3201" s="3">
        <v>2.0284819848311361E-2</v>
      </c>
      <c r="H3201" s="4">
        <f t="shared" si="149"/>
        <v>20.284819848311361</v>
      </c>
      <c r="I3201" s="2">
        <f t="shared" si="148"/>
        <v>33.401811217793636</v>
      </c>
      <c r="J3201" s="24">
        <f t="shared" si="150"/>
        <v>0.90309441375674915</v>
      </c>
    </row>
    <row r="3202" spans="6:10" x14ac:dyDescent="0.35">
      <c r="F3202" s="2">
        <v>3192</v>
      </c>
      <c r="G3202" s="3">
        <v>7.8189306811271453E-2</v>
      </c>
      <c r="H3202" s="4">
        <f t="shared" si="149"/>
        <v>78.18930681127145</v>
      </c>
      <c r="I3202" s="2">
        <f t="shared" si="148"/>
        <v>78.587042309498216</v>
      </c>
      <c r="J3202" s="24">
        <f t="shared" si="150"/>
        <v>0.93832461801644784</v>
      </c>
    </row>
    <row r="3203" spans="6:10" x14ac:dyDescent="0.35">
      <c r="F3203" s="2">
        <v>3193</v>
      </c>
      <c r="G3203" s="3">
        <v>0.11494330482465054</v>
      </c>
      <c r="H3203" s="4">
        <f t="shared" si="149"/>
        <v>114.94330482465054</v>
      </c>
      <c r="I3203" s="2">
        <f t="shared" si="148"/>
        <v>107.26768487940672</v>
      </c>
      <c r="J3203" s="24">
        <f t="shared" si="150"/>
        <v>0.95370294138742517</v>
      </c>
    </row>
    <row r="3204" spans="6:10" x14ac:dyDescent="0.35">
      <c r="F3204" s="2">
        <v>3194</v>
      </c>
      <c r="G3204" s="3">
        <v>9.1102138489894152E-2</v>
      </c>
      <c r="H3204" s="4">
        <f t="shared" si="149"/>
        <v>91.102138489894159</v>
      </c>
      <c r="I3204" s="2">
        <f t="shared" si="148"/>
        <v>88.663451134604969</v>
      </c>
      <c r="J3204" s="24">
        <f t="shared" si="150"/>
        <v>0.94423643117978717</v>
      </c>
    </row>
    <row r="3205" spans="6:10" x14ac:dyDescent="0.35">
      <c r="F3205" s="2">
        <v>3195</v>
      </c>
      <c r="G3205" s="3">
        <v>0.16023930037400078</v>
      </c>
      <c r="H3205" s="4">
        <f t="shared" si="149"/>
        <v>160.23930037400078</v>
      </c>
      <c r="I3205" s="2">
        <f t="shared" si="148"/>
        <v>142.61399625827164</v>
      </c>
      <c r="J3205" s="24">
        <f t="shared" si="150"/>
        <v>0.96748780283221825</v>
      </c>
    </row>
    <row r="3206" spans="6:10" x14ac:dyDescent="0.35">
      <c r="F3206" s="2">
        <v>3196</v>
      </c>
      <c r="G3206" s="3">
        <v>-7.8154963113673814E-3</v>
      </c>
      <c r="H3206" s="4">
        <f t="shared" si="149"/>
        <v>-7.8154963113673812</v>
      </c>
      <c r="I3206" s="2">
        <f t="shared" si="148"/>
        <v>11.473989281693081</v>
      </c>
      <c r="J3206" s="24">
        <f t="shared" si="150"/>
        <v>0.87933532878059018</v>
      </c>
    </row>
    <row r="3207" spans="6:10" x14ac:dyDescent="0.35">
      <c r="F3207" s="2">
        <v>3197</v>
      </c>
      <c r="G3207" s="3">
        <v>9.572215868888001E-2</v>
      </c>
      <c r="H3207" s="4">
        <f t="shared" si="149"/>
        <v>95.722158688880015</v>
      </c>
      <c r="I3207" s="2">
        <f t="shared" si="148"/>
        <v>92.268641186164444</v>
      </c>
      <c r="J3207" s="24">
        <f t="shared" si="150"/>
        <v>0.94621100635655286</v>
      </c>
    </row>
    <row r="3208" spans="6:10" x14ac:dyDescent="0.35">
      <c r="F3208" s="2">
        <v>3198</v>
      </c>
      <c r="G3208" s="3">
        <v>5.8350767037815249E-2</v>
      </c>
      <c r="H3208" s="4">
        <f t="shared" si="149"/>
        <v>58.350767037815245</v>
      </c>
      <c r="I3208" s="2">
        <f t="shared" si="148"/>
        <v>63.106221198709342</v>
      </c>
      <c r="J3208" s="24">
        <f t="shared" si="150"/>
        <v>0.92799805971936966</v>
      </c>
    </row>
    <row r="3209" spans="6:10" x14ac:dyDescent="0.35">
      <c r="F3209" s="2">
        <v>3199</v>
      </c>
      <c r="G3209" s="3">
        <v>0.16394247365314063</v>
      </c>
      <c r="H3209" s="4">
        <f t="shared" si="149"/>
        <v>163.94247365314064</v>
      </c>
      <c r="I3209" s="2">
        <f t="shared" si="148"/>
        <v>145.50373329190765</v>
      </c>
      <c r="J3209" s="24">
        <f t="shared" si="150"/>
        <v>0.96841387486817454</v>
      </c>
    </row>
    <row r="3210" spans="6:10" x14ac:dyDescent="0.35">
      <c r="F3210" s="2">
        <v>3200</v>
      </c>
      <c r="G3210" s="3">
        <v>0.17627295809226221</v>
      </c>
      <c r="H3210" s="4">
        <f t="shared" si="149"/>
        <v>176.2729580922622</v>
      </c>
      <c r="I3210" s="2">
        <f t="shared" si="148"/>
        <v>155.12571283229755</v>
      </c>
      <c r="J3210" s="24">
        <f t="shared" si="150"/>
        <v>0.97131144821554294</v>
      </c>
    </row>
    <row r="3211" spans="6:10" x14ac:dyDescent="0.35">
      <c r="F3211" s="2">
        <v>3201</v>
      </c>
      <c r="G3211" s="3">
        <v>0.1983318175076379</v>
      </c>
      <c r="H3211" s="4">
        <f t="shared" si="149"/>
        <v>198.33181750763791</v>
      </c>
      <c r="I3211" s="2">
        <f t="shared" ref="I3211:I3274" si="151">($D$18*G3211+$D$19*$D$11)*$D$10</f>
        <v>172.33913984946045</v>
      </c>
      <c r="J3211" s="24">
        <f t="shared" si="150"/>
        <v>0.97584807998928702</v>
      </c>
    </row>
    <row r="3212" spans="6:10" x14ac:dyDescent="0.35">
      <c r="F3212" s="2">
        <v>3202</v>
      </c>
      <c r="G3212" s="3">
        <v>8.6015580540061615E-2</v>
      </c>
      <c r="H3212" s="4">
        <f t="shared" ref="H3212:H3275" si="152">$D$10*G3212</f>
        <v>86.01558054006162</v>
      </c>
      <c r="I3212" s="2">
        <f t="shared" si="151"/>
        <v>84.694202662175698</v>
      </c>
      <c r="J3212" s="24">
        <f t="shared" ref="J3212:J3275" si="153">1-EXP(-(2+(I3212/$D$12)))</f>
        <v>0.94197852199900867</v>
      </c>
    </row>
    <row r="3213" spans="6:10" x14ac:dyDescent="0.35">
      <c r="F3213" s="2">
        <v>3203</v>
      </c>
      <c r="G3213" s="3">
        <v>5.8836933939880293E-2</v>
      </c>
      <c r="H3213" s="4">
        <f t="shared" si="152"/>
        <v>58.836933939880289</v>
      </c>
      <c r="I3213" s="2">
        <f t="shared" si="151"/>
        <v>63.485597046266705</v>
      </c>
      <c r="J3213" s="24">
        <f t="shared" si="153"/>
        <v>0.92827070019750424</v>
      </c>
    </row>
    <row r="3214" spans="6:10" x14ac:dyDescent="0.35">
      <c r="F3214" s="2">
        <v>3204</v>
      </c>
      <c r="G3214" s="3">
        <v>9.2760636201715416E-2</v>
      </c>
      <c r="H3214" s="4">
        <f t="shared" si="152"/>
        <v>92.760636201715414</v>
      </c>
      <c r="I3214" s="2">
        <f t="shared" si="151"/>
        <v>89.957644491704286</v>
      </c>
      <c r="J3214" s="24">
        <f t="shared" si="153"/>
        <v>0.94495346964280746</v>
      </c>
    </row>
    <row r="3215" spans="6:10" x14ac:dyDescent="0.35">
      <c r="F3215" s="2">
        <v>3205</v>
      </c>
      <c r="G3215" s="3">
        <v>9.1198275848789964E-2</v>
      </c>
      <c r="H3215" s="4">
        <f t="shared" si="152"/>
        <v>91.198275848789962</v>
      </c>
      <c r="I3215" s="2">
        <f t="shared" si="151"/>
        <v>88.738471033857905</v>
      </c>
      <c r="J3215" s="24">
        <f t="shared" si="153"/>
        <v>0.9442782492650319</v>
      </c>
    </row>
    <row r="3216" spans="6:10" x14ac:dyDescent="0.35">
      <c r="F3216" s="2">
        <v>3206</v>
      </c>
      <c r="G3216" s="3">
        <v>0.1256528518401667</v>
      </c>
      <c r="H3216" s="4">
        <f t="shared" si="152"/>
        <v>125.65285184016669</v>
      </c>
      <c r="I3216" s="2">
        <f t="shared" si="151"/>
        <v>115.62478088637279</v>
      </c>
      <c r="J3216" s="24">
        <f t="shared" si="153"/>
        <v>0.95741477040127343</v>
      </c>
    </row>
    <row r="3217" spans="6:10" x14ac:dyDescent="0.35">
      <c r="F3217" s="2">
        <v>3207</v>
      </c>
      <c r="G3217" s="3">
        <v>0.12482947367083244</v>
      </c>
      <c r="H3217" s="4">
        <f t="shared" si="152"/>
        <v>124.82947367083244</v>
      </c>
      <c r="I3217" s="2">
        <f t="shared" si="151"/>
        <v>114.98226534382025</v>
      </c>
      <c r="J3217" s="24">
        <f t="shared" si="153"/>
        <v>0.95714027278166602</v>
      </c>
    </row>
    <row r="3218" spans="6:10" x14ac:dyDescent="0.35">
      <c r="F3218" s="2">
        <v>3208</v>
      </c>
      <c r="G3218" s="3">
        <v>0.11593552147609906</v>
      </c>
      <c r="H3218" s="4">
        <f t="shared" si="152"/>
        <v>115.93552147609907</v>
      </c>
      <c r="I3218" s="2">
        <f t="shared" si="151"/>
        <v>108.04195197061534</v>
      </c>
      <c r="J3218" s="24">
        <f t="shared" si="153"/>
        <v>0.95406002012102509</v>
      </c>
    </row>
    <row r="3219" spans="6:10" x14ac:dyDescent="0.35">
      <c r="F3219" s="2">
        <v>3209</v>
      </c>
      <c r="G3219" s="3">
        <v>9.4261484613478691E-2</v>
      </c>
      <c r="H3219" s="4">
        <f t="shared" si="152"/>
        <v>94.261484613478686</v>
      </c>
      <c r="I3219" s="2">
        <f t="shared" si="151"/>
        <v>91.128817674924477</v>
      </c>
      <c r="J3219" s="24">
        <f t="shared" si="153"/>
        <v>0.9455943993203324</v>
      </c>
    </row>
    <row r="3220" spans="6:10" x14ac:dyDescent="0.35">
      <c r="F3220" s="2">
        <v>3210</v>
      </c>
      <c r="G3220" s="3">
        <v>0.10857702620383865</v>
      </c>
      <c r="H3220" s="4">
        <f t="shared" si="152"/>
        <v>108.57702620383864</v>
      </c>
      <c r="I3220" s="2">
        <f t="shared" si="151"/>
        <v>102.29981821201748</v>
      </c>
      <c r="J3220" s="24">
        <f t="shared" si="153"/>
        <v>0.95134487745794605</v>
      </c>
    </row>
    <row r="3221" spans="6:10" x14ac:dyDescent="0.35">
      <c r="F3221" s="2">
        <v>3211</v>
      </c>
      <c r="G3221" s="3">
        <v>9.1869576862079985E-2</v>
      </c>
      <c r="H3221" s="4">
        <f t="shared" si="152"/>
        <v>91.869576862079981</v>
      </c>
      <c r="I3221" s="2">
        <f t="shared" si="151"/>
        <v>89.26231457359961</v>
      </c>
      <c r="J3221" s="24">
        <f t="shared" si="153"/>
        <v>0.94456938085372844</v>
      </c>
    </row>
    <row r="3222" spans="6:10" x14ac:dyDescent="0.35">
      <c r="F3222" s="2">
        <v>3212</v>
      </c>
      <c r="G3222" s="3">
        <v>0.14675335664906228</v>
      </c>
      <c r="H3222" s="4">
        <f t="shared" si="152"/>
        <v>146.75335664906228</v>
      </c>
      <c r="I3222" s="2">
        <f t="shared" si="151"/>
        <v>132.09036474607359</v>
      </c>
      <c r="J3222" s="24">
        <f t="shared" si="153"/>
        <v>0.96387982290419494</v>
      </c>
    </row>
    <row r="3223" spans="6:10" x14ac:dyDescent="0.35">
      <c r="F3223" s="2">
        <v>3213</v>
      </c>
      <c r="G3223" s="3">
        <v>0.12851104592287321</v>
      </c>
      <c r="H3223" s="4">
        <f t="shared" si="152"/>
        <v>128.51104592287322</v>
      </c>
      <c r="I3223" s="2">
        <f t="shared" si="151"/>
        <v>117.8551462156546</v>
      </c>
      <c r="J3223" s="24">
        <f t="shared" si="153"/>
        <v>0.95835406283376789</v>
      </c>
    </row>
    <row r="3224" spans="6:10" x14ac:dyDescent="0.35">
      <c r="F3224" s="2">
        <v>3214</v>
      </c>
      <c r="G3224" s="3">
        <v>0.18609776275838408</v>
      </c>
      <c r="H3224" s="4">
        <f t="shared" si="152"/>
        <v>186.09776275838408</v>
      </c>
      <c r="I3224" s="2">
        <f t="shared" si="151"/>
        <v>162.79240832609491</v>
      </c>
      <c r="J3224" s="24">
        <f t="shared" si="153"/>
        <v>0.97342871302565503</v>
      </c>
    </row>
    <row r="3225" spans="6:10" x14ac:dyDescent="0.35">
      <c r="F3225" s="2">
        <v>3215</v>
      </c>
      <c r="G3225" s="3">
        <v>5.4122366475459059E-2</v>
      </c>
      <c r="H3225" s="4">
        <f t="shared" si="152"/>
        <v>54.12236647545906</v>
      </c>
      <c r="I3225" s="2">
        <f t="shared" si="151"/>
        <v>59.806627910186222</v>
      </c>
      <c r="J3225" s="24">
        <f t="shared" si="153"/>
        <v>0.9255826584610185</v>
      </c>
    </row>
    <row r="3226" spans="6:10" x14ac:dyDescent="0.35">
      <c r="F3226" s="2">
        <v>3216</v>
      </c>
      <c r="G3226" s="3">
        <v>0.14093216393379659</v>
      </c>
      <c r="H3226" s="4">
        <f t="shared" si="152"/>
        <v>140.9321639337966</v>
      </c>
      <c r="I3226" s="2">
        <f t="shared" si="151"/>
        <v>127.5478508259195</v>
      </c>
      <c r="J3226" s="24">
        <f t="shared" si="153"/>
        <v>0.96220122212616133</v>
      </c>
    </row>
    <row r="3227" spans="6:10" x14ac:dyDescent="0.35">
      <c r="F3227" s="2">
        <v>3217</v>
      </c>
      <c r="G3227" s="3">
        <v>0.15441771943620336</v>
      </c>
      <c r="H3227" s="4">
        <f t="shared" si="152"/>
        <v>154.41771943620336</v>
      </c>
      <c r="I3227" s="2">
        <f t="shared" si="151"/>
        <v>138.07117939225395</v>
      </c>
      <c r="J3227" s="24">
        <f t="shared" si="153"/>
        <v>0.96597677141372329</v>
      </c>
    </row>
    <row r="3228" spans="6:10" x14ac:dyDescent="0.35">
      <c r="F3228" s="2">
        <v>3218</v>
      </c>
      <c r="G3228" s="3">
        <v>2.9215857424123998E-2</v>
      </c>
      <c r="H3228" s="4">
        <f t="shared" si="152"/>
        <v>29.215857424123996</v>
      </c>
      <c r="I3228" s="2">
        <f t="shared" si="151"/>
        <v>40.371063825280366</v>
      </c>
      <c r="J3228" s="24">
        <f t="shared" si="153"/>
        <v>0.90961804444972272</v>
      </c>
    </row>
    <row r="3229" spans="6:10" x14ac:dyDescent="0.35">
      <c r="F3229" s="2">
        <v>3219</v>
      </c>
      <c r="G3229" s="3">
        <v>6.5603380461264293E-2</v>
      </c>
      <c r="H3229" s="4">
        <f t="shared" si="152"/>
        <v>65.603380461264294</v>
      </c>
      <c r="I3229" s="2">
        <f t="shared" si="151"/>
        <v>68.765731035433603</v>
      </c>
      <c r="J3229" s="24">
        <f t="shared" si="153"/>
        <v>0.93195985023698169</v>
      </c>
    </row>
    <row r="3230" spans="6:10" x14ac:dyDescent="0.35">
      <c r="F3230" s="2">
        <v>3220</v>
      </c>
      <c r="G3230" s="3">
        <v>8.7187619265713778E-2</v>
      </c>
      <c r="H3230" s="4">
        <f t="shared" si="152"/>
        <v>87.187619265713778</v>
      </c>
      <c r="I3230" s="2">
        <f t="shared" si="151"/>
        <v>85.608792246587285</v>
      </c>
      <c r="J3230" s="24">
        <f t="shared" si="153"/>
        <v>0.94250676110147369</v>
      </c>
    </row>
    <row r="3231" spans="6:10" x14ac:dyDescent="0.35">
      <c r="F3231" s="2">
        <v>3221</v>
      </c>
      <c r="G3231" s="3">
        <v>9.892249583290863E-2</v>
      </c>
      <c r="H3231" s="4">
        <f t="shared" si="152"/>
        <v>98.922495832908623</v>
      </c>
      <c r="I3231" s="2">
        <f t="shared" si="151"/>
        <v>94.765994690337635</v>
      </c>
      <c r="J3231" s="24">
        <f t="shared" si="153"/>
        <v>0.94753767294659297</v>
      </c>
    </row>
    <row r="3232" spans="6:10" x14ac:dyDescent="0.35">
      <c r="F3232" s="2">
        <v>3222</v>
      </c>
      <c r="G3232" s="3">
        <v>0.1170947746512036</v>
      </c>
      <c r="H3232" s="4">
        <f t="shared" si="152"/>
        <v>117.09477465120361</v>
      </c>
      <c r="I3232" s="2">
        <f t="shared" si="151"/>
        <v>108.94656446885573</v>
      </c>
      <c r="J3232" s="24">
        <f t="shared" si="153"/>
        <v>0.95447372488699012</v>
      </c>
    </row>
    <row r="3233" spans="6:10" x14ac:dyDescent="0.35">
      <c r="F3233" s="2">
        <v>3223</v>
      </c>
      <c r="G3233" s="3">
        <v>0.15039487762481918</v>
      </c>
      <c r="H3233" s="4">
        <f t="shared" si="152"/>
        <v>150.39487762481917</v>
      </c>
      <c r="I3233" s="2">
        <f t="shared" si="151"/>
        <v>134.931991974722</v>
      </c>
      <c r="J3233" s="24">
        <f t="shared" si="153"/>
        <v>0.96489177760749245</v>
      </c>
    </row>
    <row r="3234" spans="6:10" x14ac:dyDescent="0.35">
      <c r="F3234" s="2">
        <v>3224</v>
      </c>
      <c r="G3234" s="3">
        <v>3.3081757436132883E-2</v>
      </c>
      <c r="H3234" s="4">
        <f t="shared" si="152"/>
        <v>33.081757436132882</v>
      </c>
      <c r="I3234" s="2">
        <f t="shared" si="151"/>
        <v>43.387783160550256</v>
      </c>
      <c r="J3234" s="24">
        <f t="shared" si="153"/>
        <v>0.91230389835388637</v>
      </c>
    </row>
    <row r="3235" spans="6:10" x14ac:dyDescent="0.35">
      <c r="F3235" s="2">
        <v>3225</v>
      </c>
      <c r="G3235" s="3">
        <v>7.6437577394444872E-2</v>
      </c>
      <c r="H3235" s="4">
        <f t="shared" si="152"/>
        <v>76.437577394444872</v>
      </c>
      <c r="I3235" s="2">
        <f t="shared" si="151"/>
        <v>77.220096453297515</v>
      </c>
      <c r="J3235" s="24">
        <f t="shared" si="153"/>
        <v>0.93747576044409098</v>
      </c>
    </row>
    <row r="3236" spans="6:10" x14ac:dyDescent="0.35">
      <c r="F3236" s="2">
        <v>3226</v>
      </c>
      <c r="G3236" s="3">
        <v>4.345097453095359E-4</v>
      </c>
      <c r="H3236" s="4">
        <f t="shared" si="152"/>
        <v>0.4345097453095359</v>
      </c>
      <c r="I3236" s="2">
        <f t="shared" si="151"/>
        <v>17.911805239157051</v>
      </c>
      <c r="J3236" s="24">
        <f t="shared" si="153"/>
        <v>0.88685872867538473</v>
      </c>
    </row>
    <row r="3237" spans="6:10" x14ac:dyDescent="0.35">
      <c r="F3237" s="2">
        <v>3227</v>
      </c>
      <c r="G3237" s="3">
        <v>0.15070444004098812</v>
      </c>
      <c r="H3237" s="4">
        <f t="shared" si="152"/>
        <v>150.70444004098812</v>
      </c>
      <c r="I3237" s="2">
        <f t="shared" si="151"/>
        <v>135.17355614436656</v>
      </c>
      <c r="J3237" s="24">
        <f t="shared" si="153"/>
        <v>0.96497648414188286</v>
      </c>
    </row>
    <row r="3238" spans="6:10" x14ac:dyDescent="0.35">
      <c r="F3238" s="2">
        <v>3228</v>
      </c>
      <c r="G3238" s="3">
        <v>6.1116423399640657E-2</v>
      </c>
      <c r="H3238" s="4">
        <f t="shared" si="152"/>
        <v>61.116423399640659</v>
      </c>
      <c r="I3238" s="2">
        <f t="shared" si="151"/>
        <v>65.264375572985429</v>
      </c>
      <c r="J3238" s="24">
        <f t="shared" si="153"/>
        <v>0.92953532480000178</v>
      </c>
    </row>
    <row r="3239" spans="6:10" x14ac:dyDescent="0.35">
      <c r="F3239" s="2">
        <v>3229</v>
      </c>
      <c r="G3239" s="3">
        <v>6.316672602219775E-2</v>
      </c>
      <c r="H3239" s="4">
        <f t="shared" si="152"/>
        <v>63.16672602219775</v>
      </c>
      <c r="I3239" s="2">
        <f t="shared" si="151"/>
        <v>66.864310270057032</v>
      </c>
      <c r="J3239" s="24">
        <f t="shared" si="153"/>
        <v>0.93065374275173762</v>
      </c>
    </row>
    <row r="3240" spans="6:10" x14ac:dyDescent="0.35">
      <c r="F3240" s="2">
        <v>3230</v>
      </c>
      <c r="G3240" s="3">
        <v>0.17515589569939813</v>
      </c>
      <c r="H3240" s="4">
        <f t="shared" si="152"/>
        <v>175.15589569939812</v>
      </c>
      <c r="I3240" s="2">
        <f t="shared" si="151"/>
        <v>154.25402352093724</v>
      </c>
      <c r="J3240" s="24">
        <f t="shared" si="153"/>
        <v>0.97106028006348566</v>
      </c>
    </row>
    <row r="3241" spans="6:10" x14ac:dyDescent="0.35">
      <c r="F3241" s="2">
        <v>3231</v>
      </c>
      <c r="G3241" s="3">
        <v>3.5614138640501156E-2</v>
      </c>
      <c r="H3241" s="4">
        <f t="shared" si="152"/>
        <v>35.614138640501153</v>
      </c>
      <c r="I3241" s="2">
        <f t="shared" si="151"/>
        <v>45.363903422264428</v>
      </c>
      <c r="J3241" s="24">
        <f t="shared" si="153"/>
        <v>0.91401986813311598</v>
      </c>
    </row>
    <row r="3242" spans="6:10" x14ac:dyDescent="0.35">
      <c r="F3242" s="2">
        <v>3232</v>
      </c>
      <c r="G3242" s="3">
        <v>6.8502765371190488E-2</v>
      </c>
      <c r="H3242" s="4">
        <f t="shared" si="152"/>
        <v>68.502765371190492</v>
      </c>
      <c r="I3242" s="2">
        <f t="shared" si="151"/>
        <v>71.028239245939275</v>
      </c>
      <c r="J3242" s="24">
        <f t="shared" si="153"/>
        <v>0.93348198012471573</v>
      </c>
    </row>
    <row r="3243" spans="6:10" x14ac:dyDescent="0.35">
      <c r="F3243" s="2">
        <v>3233</v>
      </c>
      <c r="G3243" s="3">
        <v>0.13533844024010758</v>
      </c>
      <c r="H3243" s="4">
        <f t="shared" si="152"/>
        <v>135.33844024010759</v>
      </c>
      <c r="I3243" s="2">
        <f t="shared" si="151"/>
        <v>123.18284025386899</v>
      </c>
      <c r="J3243" s="24">
        <f t="shared" si="153"/>
        <v>0.9605147621616269</v>
      </c>
    </row>
    <row r="3244" spans="6:10" x14ac:dyDescent="0.35">
      <c r="F3244" s="2">
        <v>3234</v>
      </c>
      <c r="G3244" s="3">
        <v>0.12272520674861551</v>
      </c>
      <c r="H3244" s="4">
        <f t="shared" si="152"/>
        <v>122.72520674861551</v>
      </c>
      <c r="I3244" s="2">
        <f t="shared" si="151"/>
        <v>113.34022010439305</v>
      </c>
      <c r="J3244" s="24">
        <f t="shared" si="153"/>
        <v>0.95643068675325582</v>
      </c>
    </row>
    <row r="3245" spans="6:10" x14ac:dyDescent="0.35">
      <c r="F3245" s="2">
        <v>3235</v>
      </c>
      <c r="G3245" s="3">
        <v>0.20287004840735362</v>
      </c>
      <c r="H3245" s="4">
        <f t="shared" si="152"/>
        <v>202.87004840735361</v>
      </c>
      <c r="I3245" s="2">
        <f t="shared" si="151"/>
        <v>175.88050637745235</v>
      </c>
      <c r="J3245" s="24">
        <f t="shared" si="153"/>
        <v>0.97668842041053405</v>
      </c>
    </row>
    <row r="3246" spans="6:10" x14ac:dyDescent="0.35">
      <c r="F3246" s="2">
        <v>3236</v>
      </c>
      <c r="G3246" s="3">
        <v>0.1620313499659336</v>
      </c>
      <c r="H3246" s="4">
        <f t="shared" si="152"/>
        <v>162.0313499659336</v>
      </c>
      <c r="I3246" s="2">
        <f t="shared" si="151"/>
        <v>144.01240559036842</v>
      </c>
      <c r="J3246" s="24">
        <f t="shared" si="153"/>
        <v>0.96793929223892849</v>
      </c>
    </row>
    <row r="3247" spans="6:10" x14ac:dyDescent="0.35">
      <c r="F3247" s="2">
        <v>3237</v>
      </c>
      <c r="G3247" s="3">
        <v>9.0293271183089038E-2</v>
      </c>
      <c r="H3247" s="4">
        <f t="shared" si="152"/>
        <v>90.293271183089033</v>
      </c>
      <c r="I3247" s="2">
        <f t="shared" si="151"/>
        <v>88.032259009478423</v>
      </c>
      <c r="J3247" s="24">
        <f t="shared" si="153"/>
        <v>0.94388334276382935</v>
      </c>
    </row>
    <row r="3248" spans="6:10" x14ac:dyDescent="0.35">
      <c r="F3248" s="2">
        <v>3238</v>
      </c>
      <c r="G3248" s="3">
        <v>0.10726221224759441</v>
      </c>
      <c r="H3248" s="4">
        <f t="shared" si="152"/>
        <v>107.26221224759442</v>
      </c>
      <c r="I3248" s="2">
        <f t="shared" si="151"/>
        <v>101.27381529632812</v>
      </c>
      <c r="J3248" s="24">
        <f t="shared" si="153"/>
        <v>0.95084310478261058</v>
      </c>
    </row>
    <row r="3249" spans="6:10" x14ac:dyDescent="0.35">
      <c r="F3249" s="2">
        <v>3239</v>
      </c>
      <c r="G3249" s="3">
        <v>0.17100635994689667</v>
      </c>
      <c r="H3249" s="4">
        <f t="shared" si="152"/>
        <v>171.00635994689668</v>
      </c>
      <c r="I3249" s="2">
        <f t="shared" si="151"/>
        <v>151.01597165770241</v>
      </c>
      <c r="J3249" s="24">
        <f t="shared" si="153"/>
        <v>0.97010786021460549</v>
      </c>
    </row>
    <row r="3250" spans="6:10" x14ac:dyDescent="0.35">
      <c r="F3250" s="2">
        <v>3240</v>
      </c>
      <c r="G3250" s="3">
        <v>9.3314020553465313E-2</v>
      </c>
      <c r="H3250" s="4">
        <f t="shared" si="152"/>
        <v>93.314020553465312</v>
      </c>
      <c r="I3250" s="2">
        <f t="shared" si="151"/>
        <v>90.389472854717809</v>
      </c>
      <c r="J3250" s="24">
        <f t="shared" si="153"/>
        <v>0.94519066366961224</v>
      </c>
    </row>
    <row r="3251" spans="6:10" x14ac:dyDescent="0.35">
      <c r="F3251" s="2">
        <v>3241</v>
      </c>
      <c r="G3251" s="3">
        <v>6.5151250080734066E-2</v>
      </c>
      <c r="H3251" s="4">
        <f t="shared" si="152"/>
        <v>65.151250080734073</v>
      </c>
      <c r="I3251" s="2">
        <f t="shared" si="151"/>
        <v>68.412915272798372</v>
      </c>
      <c r="J3251" s="24">
        <f t="shared" si="153"/>
        <v>0.93171936988686266</v>
      </c>
    </row>
    <row r="3252" spans="6:10" x14ac:dyDescent="0.35">
      <c r="F3252" s="2">
        <v>3242</v>
      </c>
      <c r="G3252" s="3">
        <v>6.5663449225605186E-2</v>
      </c>
      <c r="H3252" s="4">
        <f t="shared" si="152"/>
        <v>65.663449225605191</v>
      </c>
      <c r="I3252" s="2">
        <f t="shared" si="151"/>
        <v>68.812605140369058</v>
      </c>
      <c r="J3252" s="24">
        <f t="shared" si="153"/>
        <v>0.9319917359745189</v>
      </c>
    </row>
    <row r="3253" spans="6:10" x14ac:dyDescent="0.35">
      <c r="F3253" s="2">
        <v>3243</v>
      </c>
      <c r="G3253" s="3">
        <v>8.2243957138898399E-2</v>
      </c>
      <c r="H3253" s="4">
        <f t="shared" si="152"/>
        <v>82.243957138898395</v>
      </c>
      <c r="I3253" s="2">
        <f t="shared" si="151"/>
        <v>81.751051208619856</v>
      </c>
      <c r="J3253" s="24">
        <f t="shared" si="153"/>
        <v>0.94024548415831932</v>
      </c>
    </row>
    <row r="3254" spans="6:10" x14ac:dyDescent="0.35">
      <c r="F3254" s="2">
        <v>3244</v>
      </c>
      <c r="G3254" s="3">
        <v>0.10497893172553038</v>
      </c>
      <c r="H3254" s="4">
        <f t="shared" si="152"/>
        <v>104.97893172553039</v>
      </c>
      <c r="I3254" s="2">
        <f t="shared" si="151"/>
        <v>99.492078449187986</v>
      </c>
      <c r="J3254" s="24">
        <f t="shared" si="153"/>
        <v>0.94995940907957799</v>
      </c>
    </row>
    <row r="3255" spans="6:10" x14ac:dyDescent="0.35">
      <c r="F3255" s="2">
        <v>3245</v>
      </c>
      <c r="G3255" s="3">
        <v>0.10639962243035676</v>
      </c>
      <c r="H3255" s="4">
        <f t="shared" si="152"/>
        <v>106.39962243035676</v>
      </c>
      <c r="I3255" s="2">
        <f t="shared" si="151"/>
        <v>100.60070130683424</v>
      </c>
      <c r="J3255" s="24">
        <f t="shared" si="153"/>
        <v>0.95051110673496941</v>
      </c>
    </row>
    <row r="3256" spans="6:10" x14ac:dyDescent="0.35">
      <c r="F3256" s="2">
        <v>3246</v>
      </c>
      <c r="G3256" s="3">
        <v>3.3955091190303488E-2</v>
      </c>
      <c r="H3256" s="4">
        <f t="shared" si="152"/>
        <v>33.955091190303492</v>
      </c>
      <c r="I3256" s="2">
        <f t="shared" si="151"/>
        <v>44.069281081905245</v>
      </c>
      <c r="J3256" s="24">
        <f t="shared" si="153"/>
        <v>0.91289951360570887</v>
      </c>
    </row>
    <row r="3257" spans="6:10" x14ac:dyDescent="0.35">
      <c r="F3257" s="2">
        <v>3247</v>
      </c>
      <c r="G3257" s="3">
        <v>0.11853976099560475</v>
      </c>
      <c r="H3257" s="4">
        <f t="shared" si="152"/>
        <v>118.53976099560475</v>
      </c>
      <c r="I3257" s="2">
        <f t="shared" si="151"/>
        <v>110.07414620423813</v>
      </c>
      <c r="J3257" s="24">
        <f t="shared" si="153"/>
        <v>0.95498418749985758</v>
      </c>
    </row>
    <row r="3258" spans="6:10" x14ac:dyDescent="0.35">
      <c r="F3258" s="2">
        <v>3248</v>
      </c>
      <c r="G3258" s="3">
        <v>9.1928703051988414E-2</v>
      </c>
      <c r="H3258" s="4">
        <f t="shared" si="152"/>
        <v>91.928703051988407</v>
      </c>
      <c r="I3258" s="2">
        <f t="shared" si="151"/>
        <v>89.308453149290528</v>
      </c>
      <c r="J3258" s="24">
        <f t="shared" si="153"/>
        <v>0.94459494985285952</v>
      </c>
    </row>
    <row r="3259" spans="6:10" x14ac:dyDescent="0.35">
      <c r="F3259" s="2">
        <v>3249</v>
      </c>
      <c r="G3259" s="3">
        <v>0.19583751481411671</v>
      </c>
      <c r="H3259" s="4">
        <f t="shared" si="152"/>
        <v>195.8375148141167</v>
      </c>
      <c r="I3259" s="2">
        <f t="shared" si="151"/>
        <v>170.39273380166125</v>
      </c>
      <c r="J3259" s="24">
        <f t="shared" si="153"/>
        <v>0.9753733807567958</v>
      </c>
    </row>
    <row r="3260" spans="6:10" x14ac:dyDescent="0.35">
      <c r="F3260" s="2">
        <v>3250</v>
      </c>
      <c r="G3260" s="3">
        <v>0.13219696539822093</v>
      </c>
      <c r="H3260" s="4">
        <f t="shared" si="152"/>
        <v>132.19696539822093</v>
      </c>
      <c r="I3260" s="2">
        <f t="shared" si="151"/>
        <v>120.73141940300773</v>
      </c>
      <c r="J3260" s="24">
        <f t="shared" si="153"/>
        <v>0.95953485100741787</v>
      </c>
    </row>
    <row r="3261" spans="6:10" x14ac:dyDescent="0.35">
      <c r="F3261" s="2">
        <v>3251</v>
      </c>
      <c r="G3261" s="3">
        <v>5.5880240025526891E-2</v>
      </c>
      <c r="H3261" s="4">
        <f t="shared" si="152"/>
        <v>55.880240025526888</v>
      </c>
      <c r="I3261" s="2">
        <f t="shared" si="151"/>
        <v>61.178368283961049</v>
      </c>
      <c r="J3261" s="24">
        <f t="shared" si="153"/>
        <v>0.92659650163431473</v>
      </c>
    </row>
    <row r="3262" spans="6:10" x14ac:dyDescent="0.35">
      <c r="F3262" s="2">
        <v>3252</v>
      </c>
      <c r="G3262" s="3">
        <v>0.11329983015122688</v>
      </c>
      <c r="H3262" s="4">
        <f t="shared" si="152"/>
        <v>113.29983015122689</v>
      </c>
      <c r="I3262" s="2">
        <f t="shared" si="151"/>
        <v>105.98521461143744</v>
      </c>
      <c r="J3262" s="24">
        <f t="shared" si="153"/>
        <v>0.95310537173955934</v>
      </c>
    </row>
    <row r="3263" spans="6:10" x14ac:dyDescent="0.35">
      <c r="F3263" s="2">
        <v>3253</v>
      </c>
      <c r="G3263" s="3">
        <v>0.16349142409317718</v>
      </c>
      <c r="H3263" s="4">
        <f t="shared" si="152"/>
        <v>163.49142409317719</v>
      </c>
      <c r="I3263" s="2">
        <f t="shared" si="151"/>
        <v>145.15176093760985</v>
      </c>
      <c r="J3263" s="24">
        <f t="shared" si="153"/>
        <v>0.96830250455854161</v>
      </c>
    </row>
    <row r="3264" spans="6:10" x14ac:dyDescent="0.35">
      <c r="F3264" s="2">
        <v>3254</v>
      </c>
      <c r="G3264" s="3">
        <v>5.9513962177150187E-2</v>
      </c>
      <c r="H3264" s="4">
        <f t="shared" si="152"/>
        <v>59.513962177150184</v>
      </c>
      <c r="I3264" s="2">
        <f t="shared" si="151"/>
        <v>64.013909772294625</v>
      </c>
      <c r="J3264" s="24">
        <f t="shared" si="153"/>
        <v>0.92864865594339263</v>
      </c>
    </row>
    <row r="3265" spans="6:10" x14ac:dyDescent="0.35">
      <c r="F3265" s="2">
        <v>3255</v>
      </c>
      <c r="G3265" s="3">
        <v>0.12011632505218572</v>
      </c>
      <c r="H3265" s="4">
        <f t="shared" si="152"/>
        <v>120.11632505218573</v>
      </c>
      <c r="I3265" s="2">
        <f t="shared" si="151"/>
        <v>111.3044033909231</v>
      </c>
      <c r="J3265" s="24">
        <f t="shared" si="153"/>
        <v>0.95553460505027576</v>
      </c>
    </row>
    <row r="3266" spans="6:10" x14ac:dyDescent="0.35">
      <c r="F3266" s="2">
        <v>3256</v>
      </c>
      <c r="G3266" s="3">
        <v>0.12623496558039879</v>
      </c>
      <c r="H3266" s="4">
        <f t="shared" si="152"/>
        <v>126.23496558039879</v>
      </c>
      <c r="I3266" s="2">
        <f t="shared" si="151"/>
        <v>116.0790279620937</v>
      </c>
      <c r="J3266" s="24">
        <f t="shared" si="153"/>
        <v>0.95760777387323093</v>
      </c>
    </row>
    <row r="3267" spans="6:10" x14ac:dyDescent="0.35">
      <c r="F3267" s="2">
        <v>3257</v>
      </c>
      <c r="G3267" s="3">
        <v>0.13235126625919608</v>
      </c>
      <c r="H3267" s="4">
        <f t="shared" si="152"/>
        <v>132.35126625919608</v>
      </c>
      <c r="I3267" s="2">
        <f t="shared" si="151"/>
        <v>120.85182665340389</v>
      </c>
      <c r="J3267" s="24">
        <f t="shared" si="153"/>
        <v>0.95958354465946183</v>
      </c>
    </row>
    <row r="3268" spans="6:10" x14ac:dyDescent="0.35">
      <c r="F3268" s="2">
        <v>3258</v>
      </c>
      <c r="G3268" s="3">
        <v>4.7420365349551886E-2</v>
      </c>
      <c r="H3268" s="4">
        <f t="shared" si="152"/>
        <v>47.420365349551886</v>
      </c>
      <c r="I3268" s="2">
        <f t="shared" si="151"/>
        <v>54.576783289601067</v>
      </c>
      <c r="J3268" s="24">
        <f t="shared" si="153"/>
        <v>0.92158717908338506</v>
      </c>
    </row>
    <row r="3269" spans="6:10" x14ac:dyDescent="0.35">
      <c r="F3269" s="2">
        <v>3259</v>
      </c>
      <c r="G3269" s="3">
        <v>0.10922798067900098</v>
      </c>
      <c r="H3269" s="4">
        <f t="shared" si="152"/>
        <v>109.22798067900098</v>
      </c>
      <c r="I3269" s="2">
        <f t="shared" si="151"/>
        <v>102.807784518829</v>
      </c>
      <c r="J3269" s="24">
        <f t="shared" si="153"/>
        <v>0.9515914024250226</v>
      </c>
    </row>
    <row r="3270" spans="6:10" x14ac:dyDescent="0.35">
      <c r="F3270" s="2">
        <v>3260</v>
      </c>
      <c r="G3270" s="3">
        <v>5.2913201629884998E-2</v>
      </c>
      <c r="H3270" s="4">
        <f t="shared" si="152"/>
        <v>52.913201629884995</v>
      </c>
      <c r="I3270" s="2">
        <f t="shared" si="151"/>
        <v>58.863067301313563</v>
      </c>
      <c r="J3270" s="24">
        <f t="shared" si="153"/>
        <v>0.92487716258371133</v>
      </c>
    </row>
    <row r="3271" spans="6:10" x14ac:dyDescent="0.35">
      <c r="F3271" s="2">
        <v>3261</v>
      </c>
      <c r="G3271" s="3">
        <v>0.13220502761571562</v>
      </c>
      <c r="H3271" s="4">
        <f t="shared" si="152"/>
        <v>132.20502761571561</v>
      </c>
      <c r="I3271" s="2">
        <f t="shared" si="151"/>
        <v>120.73771067989691</v>
      </c>
      <c r="J3271" s="24">
        <f t="shared" si="153"/>
        <v>0.95953739670190541</v>
      </c>
    </row>
    <row r="3272" spans="6:10" x14ac:dyDescent="0.35">
      <c r="F3272" s="2">
        <v>3262</v>
      </c>
      <c r="G3272" s="3">
        <v>0.13792398219906093</v>
      </c>
      <c r="H3272" s="4">
        <f t="shared" si="152"/>
        <v>137.92398219906093</v>
      </c>
      <c r="I3272" s="2">
        <f t="shared" si="151"/>
        <v>125.20044401896818</v>
      </c>
      <c r="J3272" s="24">
        <f t="shared" si="153"/>
        <v>0.96130343490766934</v>
      </c>
    </row>
    <row r="3273" spans="6:10" x14ac:dyDescent="0.35">
      <c r="F3273" s="2">
        <v>3263</v>
      </c>
      <c r="G3273" s="3">
        <v>0.1274629094510048</v>
      </c>
      <c r="H3273" s="4">
        <f t="shared" si="152"/>
        <v>127.4629094510048</v>
      </c>
      <c r="I3273" s="2">
        <f t="shared" si="151"/>
        <v>117.0372426095435</v>
      </c>
      <c r="J3273" s="24">
        <f t="shared" si="153"/>
        <v>0.95801204241990279</v>
      </c>
    </row>
    <row r="3274" spans="6:10" x14ac:dyDescent="0.35">
      <c r="F3274" s="2">
        <v>3264</v>
      </c>
      <c r="G3274" s="3">
        <v>2.6725991064541085E-2</v>
      </c>
      <c r="H3274" s="4">
        <f t="shared" si="152"/>
        <v>26.725991064541084</v>
      </c>
      <c r="I3274" s="2">
        <f t="shared" si="151"/>
        <v>38.428119629657296</v>
      </c>
      <c r="J3274" s="24">
        <f t="shared" si="153"/>
        <v>0.90784480272524115</v>
      </c>
    </row>
    <row r="3275" spans="6:10" x14ac:dyDescent="0.35">
      <c r="F3275" s="2">
        <v>3265</v>
      </c>
      <c r="G3275" s="3">
        <v>5.9830409255548125E-2</v>
      </c>
      <c r="H3275" s="4">
        <f t="shared" si="152"/>
        <v>59.830409255548126</v>
      </c>
      <c r="I3275" s="2">
        <f t="shared" ref="I3275:I3338" si="154">($D$18*G3275+$D$19*$D$11)*$D$10</f>
        <v>64.260846324462904</v>
      </c>
      <c r="J3275" s="24">
        <f t="shared" si="153"/>
        <v>0.92882463112938196</v>
      </c>
    </row>
    <row r="3276" spans="6:10" x14ac:dyDescent="0.35">
      <c r="F3276" s="2">
        <v>3266</v>
      </c>
      <c r="G3276" s="3">
        <v>0.13209610061694024</v>
      </c>
      <c r="H3276" s="4">
        <f t="shared" ref="H3276:H3339" si="155">$D$10*G3276</f>
        <v>132.09610061694025</v>
      </c>
      <c r="I3276" s="2">
        <f t="shared" si="154"/>
        <v>120.65271050340039</v>
      </c>
      <c r="J3276" s="24">
        <f t="shared" ref="J3276:J3339" si="156">1-EXP(-(2+(I3276/$D$12)))</f>
        <v>0.95950298879636842</v>
      </c>
    </row>
    <row r="3277" spans="6:10" x14ac:dyDescent="0.35">
      <c r="F3277" s="2">
        <v>3267</v>
      </c>
      <c r="G3277" s="3">
        <v>0.16091287924402678</v>
      </c>
      <c r="H3277" s="4">
        <f t="shared" si="155"/>
        <v>160.91287924402678</v>
      </c>
      <c r="I3277" s="2">
        <f t="shared" si="154"/>
        <v>143.13961730245916</v>
      </c>
      <c r="J3277" s="24">
        <f t="shared" si="156"/>
        <v>0.96765824544891699</v>
      </c>
    </row>
    <row r="3278" spans="6:10" x14ac:dyDescent="0.35">
      <c r="F3278" s="2">
        <v>3268</v>
      </c>
      <c r="G3278" s="3">
        <v>0.14765015153523289</v>
      </c>
      <c r="H3278" s="4">
        <f t="shared" si="155"/>
        <v>147.65015153523288</v>
      </c>
      <c r="I3278" s="2">
        <f t="shared" si="154"/>
        <v>132.79017034489357</v>
      </c>
      <c r="J3278" s="24">
        <f t="shared" si="156"/>
        <v>0.96413171153248012</v>
      </c>
    </row>
    <row r="3279" spans="6:10" x14ac:dyDescent="0.35">
      <c r="F3279" s="2">
        <v>3269</v>
      </c>
      <c r="G3279" s="3">
        <v>0.11213340740102631</v>
      </c>
      <c r="H3279" s="4">
        <f t="shared" si="155"/>
        <v>112.13340740102632</v>
      </c>
      <c r="I3279" s="2">
        <f t="shared" si="154"/>
        <v>105.07500740155146</v>
      </c>
      <c r="J3279" s="24">
        <f t="shared" si="156"/>
        <v>0.95267658498845131</v>
      </c>
    </row>
    <row r="3280" spans="6:10" x14ac:dyDescent="0.35">
      <c r="F3280" s="2">
        <v>3270</v>
      </c>
      <c r="G3280" s="3">
        <v>0.18596012074531482</v>
      </c>
      <c r="H3280" s="4">
        <f t="shared" si="155"/>
        <v>185.96012074531481</v>
      </c>
      <c r="I3280" s="2">
        <f t="shared" si="154"/>
        <v>162.68500065365598</v>
      </c>
      <c r="J3280" s="24">
        <f t="shared" si="156"/>
        <v>0.97340015809242941</v>
      </c>
    </row>
    <row r="3281" spans="6:10" x14ac:dyDescent="0.35">
      <c r="F3281" s="2">
        <v>3271</v>
      </c>
      <c r="G3281" s="3">
        <v>0.1492025678301479</v>
      </c>
      <c r="H3281" s="4">
        <f t="shared" si="155"/>
        <v>149.2025678301479</v>
      </c>
      <c r="I3281" s="2">
        <f t="shared" si="154"/>
        <v>134.00158404900139</v>
      </c>
      <c r="J3281" s="24">
        <f t="shared" si="156"/>
        <v>0.9645636036127303</v>
      </c>
    </row>
    <row r="3282" spans="6:10" x14ac:dyDescent="0.35">
      <c r="F3282" s="2">
        <v>3272</v>
      </c>
      <c r="G3282" s="3">
        <v>0.12975057198944118</v>
      </c>
      <c r="H3282" s="4">
        <f t="shared" si="155"/>
        <v>129.75057198944117</v>
      </c>
      <c r="I3282" s="2">
        <f t="shared" si="154"/>
        <v>118.82239892264934</v>
      </c>
      <c r="J3282" s="24">
        <f t="shared" si="156"/>
        <v>0.95875494240367032</v>
      </c>
    </row>
    <row r="3283" spans="6:10" x14ac:dyDescent="0.35">
      <c r="F3283" s="2">
        <v>3273</v>
      </c>
      <c r="G3283" s="3">
        <v>0.1098489072031316</v>
      </c>
      <c r="H3283" s="4">
        <f t="shared" si="155"/>
        <v>109.8489072031316</v>
      </c>
      <c r="I3283" s="2">
        <f t="shared" si="154"/>
        <v>103.29231879165241</v>
      </c>
      <c r="J3283" s="24">
        <f t="shared" si="156"/>
        <v>0.95182539133524791</v>
      </c>
    </row>
    <row r="3284" spans="6:10" x14ac:dyDescent="0.35">
      <c r="F3284" s="2">
        <v>3274</v>
      </c>
      <c r="G3284" s="3">
        <v>0.11835041638412314</v>
      </c>
      <c r="H3284" s="4">
        <f t="shared" si="155"/>
        <v>118.35041638412314</v>
      </c>
      <c r="I3284" s="2">
        <f t="shared" si="154"/>
        <v>109.92639288710335</v>
      </c>
      <c r="J3284" s="24">
        <f t="shared" si="156"/>
        <v>0.95491762598233765</v>
      </c>
    </row>
    <row r="3285" spans="6:10" x14ac:dyDescent="0.35">
      <c r="F3285" s="2">
        <v>3275</v>
      </c>
      <c r="G3285" s="3">
        <v>0.12079130963287174</v>
      </c>
      <c r="H3285" s="4">
        <f t="shared" si="155"/>
        <v>120.79130963287174</v>
      </c>
      <c r="I3285" s="2">
        <f t="shared" si="154"/>
        <v>111.83112136842878</v>
      </c>
      <c r="J3285" s="24">
        <f t="shared" si="156"/>
        <v>0.95576819655497292</v>
      </c>
    </row>
    <row r="3286" spans="6:10" x14ac:dyDescent="0.35">
      <c r="F3286" s="2">
        <v>3276</v>
      </c>
      <c r="G3286" s="3">
        <v>0.14609072174339011</v>
      </c>
      <c r="H3286" s="4">
        <f t="shared" si="155"/>
        <v>146.09072174339011</v>
      </c>
      <c r="I3286" s="2">
        <f t="shared" si="154"/>
        <v>131.57328372329584</v>
      </c>
      <c r="J3286" s="24">
        <f t="shared" si="156"/>
        <v>0.96369256861205665</v>
      </c>
    </row>
    <row r="3287" spans="6:10" x14ac:dyDescent="0.35">
      <c r="F3287" s="2">
        <v>3277</v>
      </c>
      <c r="G3287" s="3">
        <v>4.4990712558297931E-2</v>
      </c>
      <c r="H3287" s="4">
        <f t="shared" si="155"/>
        <v>44.990712558297929</v>
      </c>
      <c r="I3287" s="2">
        <f t="shared" si="154"/>
        <v>52.68082619536689</v>
      </c>
      <c r="J3287" s="24">
        <f t="shared" si="156"/>
        <v>0.92008632280543645</v>
      </c>
    </row>
    <row r="3288" spans="6:10" x14ac:dyDescent="0.35">
      <c r="F3288" s="2">
        <v>3278</v>
      </c>
      <c r="G3288" s="3">
        <v>0.15383930534561555</v>
      </c>
      <c r="H3288" s="4">
        <f t="shared" si="155"/>
        <v>153.83930534561554</v>
      </c>
      <c r="I3288" s="2">
        <f t="shared" si="154"/>
        <v>137.61981930393077</v>
      </c>
      <c r="J3288" s="24">
        <f t="shared" si="156"/>
        <v>0.96582285704641657</v>
      </c>
    </row>
    <row r="3289" spans="6:10" x14ac:dyDescent="0.35">
      <c r="F3289" s="2">
        <v>3279</v>
      </c>
      <c r="G3289" s="3">
        <v>-1.9477879179896782E-2</v>
      </c>
      <c r="H3289" s="4">
        <f t="shared" si="155"/>
        <v>-19.477879179896782</v>
      </c>
      <c r="I3289" s="2">
        <f t="shared" si="154"/>
        <v>2.3733566255135319</v>
      </c>
      <c r="J3289" s="24">
        <f t="shared" si="156"/>
        <v>0.86783888946088927</v>
      </c>
    </row>
    <row r="3290" spans="6:10" x14ac:dyDescent="0.35">
      <c r="F3290" s="2">
        <v>3280</v>
      </c>
      <c r="G3290" s="3">
        <v>0.12588387114862126</v>
      </c>
      <c r="H3290" s="4">
        <f t="shared" si="155"/>
        <v>125.88387114862127</v>
      </c>
      <c r="I3290" s="2">
        <f t="shared" si="154"/>
        <v>115.80505466802019</v>
      </c>
      <c r="J3290" s="24">
        <f t="shared" si="156"/>
        <v>0.95749147124856293</v>
      </c>
    </row>
    <row r="3291" spans="6:10" x14ac:dyDescent="0.35">
      <c r="F3291" s="2">
        <v>3281</v>
      </c>
      <c r="G3291" s="3">
        <v>0.10944189854919807</v>
      </c>
      <c r="H3291" s="4">
        <f t="shared" si="155"/>
        <v>109.44189854919807</v>
      </c>
      <c r="I3291" s="2">
        <f t="shared" si="154"/>
        <v>102.97471335122991</v>
      </c>
      <c r="J3291" s="24">
        <f t="shared" si="156"/>
        <v>0.95167214292340185</v>
      </c>
    </row>
    <row r="3292" spans="6:10" x14ac:dyDescent="0.35">
      <c r="F3292" s="2">
        <v>3282</v>
      </c>
      <c r="G3292" s="3">
        <v>9.6898662842595989E-2</v>
      </c>
      <c r="H3292" s="4">
        <f t="shared" si="155"/>
        <v>96.898662842595996</v>
      </c>
      <c r="I3292" s="2">
        <f t="shared" si="154"/>
        <v>93.186715326084084</v>
      </c>
      <c r="J3292" s="24">
        <f t="shared" si="156"/>
        <v>0.94670256928858443</v>
      </c>
    </row>
    <row r="3293" spans="6:10" x14ac:dyDescent="0.35">
      <c r="F3293" s="2">
        <v>3283</v>
      </c>
      <c r="G3293" s="3">
        <v>0.15594717333113928</v>
      </c>
      <c r="H3293" s="4">
        <f t="shared" si="155"/>
        <v>155.94717333113928</v>
      </c>
      <c r="I3293" s="2">
        <f t="shared" si="154"/>
        <v>139.26467459981865</v>
      </c>
      <c r="J3293" s="24">
        <f t="shared" si="156"/>
        <v>0.9663804234411163</v>
      </c>
    </row>
    <row r="3294" spans="6:10" x14ac:dyDescent="0.35">
      <c r="F3294" s="2">
        <v>3284</v>
      </c>
      <c r="G3294" s="3">
        <v>0.12635374013214815</v>
      </c>
      <c r="H3294" s="4">
        <f t="shared" si="155"/>
        <v>126.35374013214815</v>
      </c>
      <c r="I3294" s="2">
        <f t="shared" si="154"/>
        <v>116.17171258551573</v>
      </c>
      <c r="J3294" s="24">
        <f t="shared" si="156"/>
        <v>0.95764704674560841</v>
      </c>
    </row>
    <row r="3295" spans="6:10" x14ac:dyDescent="0.35">
      <c r="F3295" s="2">
        <v>3285</v>
      </c>
      <c r="G3295" s="3">
        <v>9.2499270463452909E-2</v>
      </c>
      <c r="H3295" s="4">
        <f t="shared" si="155"/>
        <v>92.499270463452916</v>
      </c>
      <c r="I3295" s="2">
        <f t="shared" si="154"/>
        <v>89.753690154100042</v>
      </c>
      <c r="J3295" s="24">
        <f t="shared" si="156"/>
        <v>0.94484108528901867</v>
      </c>
    </row>
    <row r="3296" spans="6:10" x14ac:dyDescent="0.35">
      <c r="F3296" s="2">
        <v>3286</v>
      </c>
      <c r="G3296" s="3">
        <v>0.11017253995836651</v>
      </c>
      <c r="H3296" s="4">
        <f t="shared" si="155"/>
        <v>110.17253995836651</v>
      </c>
      <c r="I3296" s="2">
        <f t="shared" si="154"/>
        <v>103.54486262031094</v>
      </c>
      <c r="J3296" s="24">
        <f t="shared" si="156"/>
        <v>0.95194689984071501</v>
      </c>
    </row>
    <row r="3297" spans="6:10" x14ac:dyDescent="0.35">
      <c r="F3297" s="2">
        <v>3287</v>
      </c>
      <c r="G3297" s="3">
        <v>3.366084160487158E-2</v>
      </c>
      <c r="H3297" s="4">
        <f t="shared" si="155"/>
        <v>33.660841604871578</v>
      </c>
      <c r="I3297" s="2">
        <f t="shared" si="154"/>
        <v>43.839666138163771</v>
      </c>
      <c r="J3297" s="24">
        <f t="shared" si="156"/>
        <v>0.91269928808699075</v>
      </c>
    </row>
    <row r="3298" spans="6:10" x14ac:dyDescent="0.35">
      <c r="F3298" s="2">
        <v>3288</v>
      </c>
      <c r="G3298" s="3">
        <v>0.11227194978435978</v>
      </c>
      <c r="H3298" s="4">
        <f t="shared" si="155"/>
        <v>112.27194978435978</v>
      </c>
      <c r="I3298" s="2">
        <f t="shared" si="154"/>
        <v>105.18311766960241</v>
      </c>
      <c r="J3298" s="24">
        <f t="shared" si="156"/>
        <v>0.95272771881383289</v>
      </c>
    </row>
    <row r="3299" spans="6:10" x14ac:dyDescent="0.35">
      <c r="F3299" s="2">
        <v>3289</v>
      </c>
      <c r="G3299" s="3">
        <v>0.19837756125548212</v>
      </c>
      <c r="H3299" s="4">
        <f t="shared" si="155"/>
        <v>198.37756125548211</v>
      </c>
      <c r="I3299" s="2">
        <f t="shared" si="154"/>
        <v>172.37483556020328</v>
      </c>
      <c r="J3299" s="24">
        <f t="shared" si="156"/>
        <v>0.97585669965027677</v>
      </c>
    </row>
    <row r="3300" spans="6:10" x14ac:dyDescent="0.35">
      <c r="F3300" s="2">
        <v>3290</v>
      </c>
      <c r="G3300" s="3">
        <v>8.0066590544376218E-2</v>
      </c>
      <c r="H3300" s="4">
        <f t="shared" si="155"/>
        <v>80.066590544376211</v>
      </c>
      <c r="I3300" s="2">
        <f t="shared" si="154"/>
        <v>80.05196331569411</v>
      </c>
      <c r="J3300" s="24">
        <f t="shared" si="156"/>
        <v>0.93922152809109505</v>
      </c>
    </row>
    <row r="3301" spans="6:10" x14ac:dyDescent="0.35">
      <c r="F3301" s="2">
        <v>3291</v>
      </c>
      <c r="G3301" s="3">
        <v>0.18528170022865034</v>
      </c>
      <c r="H3301" s="4">
        <f t="shared" si="155"/>
        <v>185.28170022865035</v>
      </c>
      <c r="I3301" s="2">
        <f t="shared" si="154"/>
        <v>162.15560147527373</v>
      </c>
      <c r="J3301" s="24">
        <f t="shared" si="156"/>
        <v>0.9732589653410465</v>
      </c>
    </row>
    <row r="3302" spans="6:10" x14ac:dyDescent="0.35">
      <c r="F3302" s="2">
        <v>3292</v>
      </c>
      <c r="G3302" s="3">
        <v>0.18467905846073371</v>
      </c>
      <c r="H3302" s="4">
        <f t="shared" si="155"/>
        <v>184.6790584607337</v>
      </c>
      <c r="I3302" s="2">
        <f t="shared" si="154"/>
        <v>161.68533554292472</v>
      </c>
      <c r="J3302" s="24">
        <f t="shared" si="156"/>
        <v>0.97313291521198031</v>
      </c>
    </row>
    <row r="3303" spans="6:10" x14ac:dyDescent="0.35">
      <c r="F3303" s="2">
        <v>3293</v>
      </c>
      <c r="G3303" s="3">
        <v>7.4806426945007123E-2</v>
      </c>
      <c r="H3303" s="4">
        <f t="shared" si="155"/>
        <v>74.806426945007118</v>
      </c>
      <c r="I3303" s="2">
        <f t="shared" si="154"/>
        <v>75.947243279581826</v>
      </c>
      <c r="J3303" s="24">
        <f t="shared" si="156"/>
        <v>0.93667483216962</v>
      </c>
    </row>
    <row r="3304" spans="6:10" x14ac:dyDescent="0.35">
      <c r="F3304" s="2">
        <v>3294</v>
      </c>
      <c r="G3304" s="3">
        <v>0.11245077137586311</v>
      </c>
      <c r="H3304" s="4">
        <f t="shared" si="155"/>
        <v>112.45077137586311</v>
      </c>
      <c r="I3304" s="2">
        <f t="shared" si="154"/>
        <v>105.32265944537936</v>
      </c>
      <c r="J3304" s="24">
        <f t="shared" si="156"/>
        <v>0.95279363739177692</v>
      </c>
    </row>
    <row r="3305" spans="6:10" x14ac:dyDescent="0.35">
      <c r="F3305" s="2">
        <v>3295</v>
      </c>
      <c r="G3305" s="3">
        <v>0.12909801073349944</v>
      </c>
      <c r="H3305" s="4">
        <f t="shared" si="155"/>
        <v>129.09801073349945</v>
      </c>
      <c r="I3305" s="2">
        <f t="shared" si="154"/>
        <v>118.31317877931086</v>
      </c>
      <c r="J3305" s="24">
        <f t="shared" si="156"/>
        <v>0.95854437860061059</v>
      </c>
    </row>
    <row r="3306" spans="6:10" x14ac:dyDescent="0.35">
      <c r="F3306" s="2">
        <v>3296</v>
      </c>
      <c r="G3306" s="3">
        <v>0.14230767745883627</v>
      </c>
      <c r="H3306" s="4">
        <f t="shared" si="155"/>
        <v>142.30767745883628</v>
      </c>
      <c r="I3306" s="2">
        <f t="shared" si="154"/>
        <v>128.62122008896884</v>
      </c>
      <c r="J3306" s="24">
        <f t="shared" si="156"/>
        <v>0.96260477292008695</v>
      </c>
    </row>
    <row r="3307" spans="6:10" x14ac:dyDescent="0.35">
      <c r="F3307" s="2">
        <v>3297</v>
      </c>
      <c r="G3307" s="3">
        <v>7.0262448899289481E-2</v>
      </c>
      <c r="H3307" s="4">
        <f t="shared" si="155"/>
        <v>70.262448899289481</v>
      </c>
      <c r="I3307" s="2">
        <f t="shared" si="154"/>
        <v>72.401392019338005</v>
      </c>
      <c r="J3307" s="24">
        <f t="shared" si="156"/>
        <v>0.93438913161756165</v>
      </c>
    </row>
    <row r="3308" spans="6:10" x14ac:dyDescent="0.35">
      <c r="F3308" s="2">
        <v>3298</v>
      </c>
      <c r="G3308" s="3">
        <v>5.2290795821396049E-2</v>
      </c>
      <c r="H3308" s="4">
        <f t="shared" si="155"/>
        <v>52.290795821396053</v>
      </c>
      <c r="I3308" s="2">
        <f t="shared" si="154"/>
        <v>58.37737868261668</v>
      </c>
      <c r="J3308" s="24">
        <f t="shared" si="156"/>
        <v>0.92451141202690901</v>
      </c>
    </row>
    <row r="3309" spans="6:10" x14ac:dyDescent="0.35">
      <c r="F3309" s="2">
        <v>3299</v>
      </c>
      <c r="G3309" s="3">
        <v>0.1405325613421069</v>
      </c>
      <c r="H3309" s="4">
        <f t="shared" si="155"/>
        <v>140.5325613421069</v>
      </c>
      <c r="I3309" s="2">
        <f t="shared" si="154"/>
        <v>127.23602463770212</v>
      </c>
      <c r="J3309" s="24">
        <f t="shared" si="156"/>
        <v>0.96208317167747326</v>
      </c>
    </row>
    <row r="3310" spans="6:10" x14ac:dyDescent="0.35">
      <c r="F3310" s="2">
        <v>3300</v>
      </c>
      <c r="G3310" s="3">
        <v>0.12327957589290955</v>
      </c>
      <c r="H3310" s="4">
        <f t="shared" si="155"/>
        <v>123.27957589290955</v>
      </c>
      <c r="I3310" s="2">
        <f t="shared" si="154"/>
        <v>113.77281694116428</v>
      </c>
      <c r="J3310" s="24">
        <f t="shared" si="156"/>
        <v>0.95661875913328187</v>
      </c>
    </row>
    <row r="3311" spans="6:10" x14ac:dyDescent="0.35">
      <c r="F3311" s="2">
        <v>3301</v>
      </c>
      <c r="G3311" s="3">
        <v>5.0052385160607907E-2</v>
      </c>
      <c r="H3311" s="4">
        <f t="shared" si="155"/>
        <v>50.052385160607905</v>
      </c>
      <c r="I3311" s="2">
        <f t="shared" si="154"/>
        <v>56.630655616914602</v>
      </c>
      <c r="J3311" s="24">
        <f t="shared" si="156"/>
        <v>0.92318125216384306</v>
      </c>
    </row>
    <row r="3312" spans="6:10" x14ac:dyDescent="0.35">
      <c r="F3312" s="2">
        <v>3302</v>
      </c>
      <c r="G3312" s="3">
        <v>7.3305621998886905E-2</v>
      </c>
      <c r="H3312" s="4">
        <f t="shared" si="155"/>
        <v>73.305621998886906</v>
      </c>
      <c r="I3312" s="2">
        <f t="shared" si="154"/>
        <v>74.776104014374368</v>
      </c>
      <c r="J3312" s="24">
        <f t="shared" si="156"/>
        <v>0.9359288465253961</v>
      </c>
    </row>
    <row r="3313" spans="6:10" x14ac:dyDescent="0.35">
      <c r="F3313" s="2">
        <v>3303</v>
      </c>
      <c r="G3313" s="3">
        <v>0.20078488743252196</v>
      </c>
      <c r="H3313" s="4">
        <f t="shared" si="155"/>
        <v>200.78488743252197</v>
      </c>
      <c r="I3313" s="2">
        <f t="shared" si="154"/>
        <v>174.25337028743843</v>
      </c>
      <c r="J3313" s="24">
        <f t="shared" si="156"/>
        <v>0.9763060065259147</v>
      </c>
    </row>
    <row r="3314" spans="6:10" x14ac:dyDescent="0.35">
      <c r="F3314" s="2">
        <v>3304</v>
      </c>
      <c r="G3314" s="3">
        <v>0.14786929144793415</v>
      </c>
      <c r="H3314" s="4">
        <f t="shared" si="155"/>
        <v>147.86929144793416</v>
      </c>
      <c r="I3314" s="2">
        <f t="shared" si="154"/>
        <v>132.96117414988638</v>
      </c>
      <c r="J3314" s="24">
        <f t="shared" si="156"/>
        <v>0.9641929952568612</v>
      </c>
    </row>
    <row r="3315" spans="6:10" x14ac:dyDescent="0.35">
      <c r="F3315" s="2">
        <v>3305</v>
      </c>
      <c r="G3315" s="3">
        <v>5.9362362185367501E-2</v>
      </c>
      <c r="H3315" s="4">
        <f t="shared" si="155"/>
        <v>59.362362185367502</v>
      </c>
      <c r="I3315" s="2">
        <f t="shared" si="154"/>
        <v>63.895610120204061</v>
      </c>
      <c r="J3315" s="24">
        <f t="shared" si="156"/>
        <v>0.92856419760450093</v>
      </c>
    </row>
    <row r="3316" spans="6:10" x14ac:dyDescent="0.35">
      <c r="F3316" s="2">
        <v>3306</v>
      </c>
      <c r="G3316" s="3">
        <v>0.12781558414168492</v>
      </c>
      <c r="H3316" s="4">
        <f t="shared" si="155"/>
        <v>127.81558414168492</v>
      </c>
      <c r="I3316" s="2">
        <f t="shared" si="154"/>
        <v>117.31244904404262</v>
      </c>
      <c r="J3316" s="24">
        <f t="shared" si="156"/>
        <v>0.9581274371212245</v>
      </c>
    </row>
    <row r="3317" spans="6:10" x14ac:dyDescent="0.35">
      <c r="F3317" s="2">
        <v>3307</v>
      </c>
      <c r="G3317" s="3">
        <v>6.9231824433776151E-2</v>
      </c>
      <c r="H3317" s="4">
        <f t="shared" si="155"/>
        <v>69.231824433776154</v>
      </c>
      <c r="I3317" s="2">
        <f t="shared" si="154"/>
        <v>71.597153745492776</v>
      </c>
      <c r="J3317" s="24">
        <f t="shared" si="156"/>
        <v>0.93385933634965901</v>
      </c>
    </row>
    <row r="3318" spans="6:10" x14ac:dyDescent="0.35">
      <c r="F3318" s="2">
        <v>3308</v>
      </c>
      <c r="G3318" s="3">
        <v>4.1058717226927659E-2</v>
      </c>
      <c r="H3318" s="4">
        <f t="shared" si="155"/>
        <v>41.058717226927662</v>
      </c>
      <c r="I3318" s="2">
        <f t="shared" si="154"/>
        <v>49.612529988665003</v>
      </c>
      <c r="J3318" s="24">
        <f t="shared" si="156"/>
        <v>0.91759632964262072</v>
      </c>
    </row>
    <row r="3319" spans="6:10" x14ac:dyDescent="0.35">
      <c r="F3319" s="2">
        <v>3309</v>
      </c>
      <c r="G3319" s="3">
        <v>0.11441300641888558</v>
      </c>
      <c r="H3319" s="4">
        <f t="shared" si="155"/>
        <v>114.41300641888557</v>
      </c>
      <c r="I3319" s="2">
        <f t="shared" si="154"/>
        <v>106.85387142091982</v>
      </c>
      <c r="J3319" s="24">
        <f t="shared" si="156"/>
        <v>0.95351096098158272</v>
      </c>
    </row>
    <row r="3320" spans="6:10" x14ac:dyDescent="0.35">
      <c r="F3320" s="2">
        <v>3310</v>
      </c>
      <c r="G3320" s="3">
        <v>0.12432534803902506</v>
      </c>
      <c r="H3320" s="4">
        <f t="shared" si="155"/>
        <v>124.32534803902506</v>
      </c>
      <c r="I3320" s="2">
        <f t="shared" si="154"/>
        <v>114.5888755675316</v>
      </c>
      <c r="J3320" s="24">
        <f t="shared" si="156"/>
        <v>0.95697133492237774</v>
      </c>
    </row>
    <row r="3321" spans="6:10" x14ac:dyDescent="0.35">
      <c r="F3321" s="2">
        <v>3311</v>
      </c>
      <c r="G3321" s="3">
        <v>0.13131844379463495</v>
      </c>
      <c r="H3321" s="4">
        <f t="shared" si="155"/>
        <v>131.31844379463496</v>
      </c>
      <c r="I3321" s="2">
        <f t="shared" si="154"/>
        <v>120.04587319132158</v>
      </c>
      <c r="J3321" s="24">
        <f t="shared" si="156"/>
        <v>0.95925649065721086</v>
      </c>
    </row>
    <row r="3322" spans="6:10" x14ac:dyDescent="0.35">
      <c r="F3322" s="2">
        <v>3312</v>
      </c>
      <c r="G3322" s="3">
        <v>9.0438308378231164E-2</v>
      </c>
      <c r="H3322" s="4">
        <f t="shared" si="155"/>
        <v>90.43830837823117</v>
      </c>
      <c r="I3322" s="2">
        <f t="shared" si="154"/>
        <v>88.145437443881633</v>
      </c>
      <c r="J3322" s="24">
        <f t="shared" si="156"/>
        <v>0.9439468187905663</v>
      </c>
    </row>
    <row r="3323" spans="6:10" x14ac:dyDescent="0.35">
      <c r="F3323" s="2">
        <v>3313</v>
      </c>
      <c r="G3323" s="3">
        <v>2.3579244427942139E-2</v>
      </c>
      <c r="H3323" s="4">
        <f t="shared" si="155"/>
        <v>23.57924442794214</v>
      </c>
      <c r="I3323" s="2">
        <f t="shared" si="154"/>
        <v>35.972584982528474</v>
      </c>
      <c r="J3323" s="24">
        <f t="shared" si="156"/>
        <v>0.9055538879344549</v>
      </c>
    </row>
    <row r="3324" spans="6:10" x14ac:dyDescent="0.35">
      <c r="F3324" s="2">
        <v>3314</v>
      </c>
      <c r="G3324" s="3">
        <v>1.6082959198624736E-3</v>
      </c>
      <c r="H3324" s="4">
        <f t="shared" si="155"/>
        <v>1.6082959198624736</v>
      </c>
      <c r="I3324" s="2">
        <f t="shared" si="154"/>
        <v>18.827758429163712</v>
      </c>
      <c r="J3324" s="24">
        <f t="shared" si="156"/>
        <v>0.8878903181088712</v>
      </c>
    </row>
    <row r="3325" spans="6:10" x14ac:dyDescent="0.35">
      <c r="F3325" s="2">
        <v>3315</v>
      </c>
      <c r="G3325" s="3">
        <v>9.2852341378175676E-2</v>
      </c>
      <c r="H3325" s="4">
        <f t="shared" si="155"/>
        <v>92.85234137817568</v>
      </c>
      <c r="I3325" s="2">
        <f t="shared" si="154"/>
        <v>90.029205778367839</v>
      </c>
      <c r="J3325" s="24">
        <f t="shared" si="156"/>
        <v>0.94499284755684332</v>
      </c>
    </row>
    <row r="3326" spans="6:10" x14ac:dyDescent="0.35">
      <c r="F3326" s="2">
        <v>3316</v>
      </c>
      <c r="G3326" s="3">
        <v>3.9415454185011869E-2</v>
      </c>
      <c r="H3326" s="4">
        <f t="shared" si="155"/>
        <v>39.415454185011868</v>
      </c>
      <c r="I3326" s="2">
        <f t="shared" si="154"/>
        <v>48.330224865386405</v>
      </c>
      <c r="J3326" s="24">
        <f t="shared" si="156"/>
        <v>0.916532859260481</v>
      </c>
    </row>
    <row r="3327" spans="6:10" x14ac:dyDescent="0.35">
      <c r="F3327" s="2">
        <v>3317</v>
      </c>
      <c r="G3327" s="3">
        <v>1.6102093865002692E-2</v>
      </c>
      <c r="H3327" s="4">
        <f t="shared" si="155"/>
        <v>16.102093865002693</v>
      </c>
      <c r="I3327" s="2">
        <f t="shared" si="154"/>
        <v>30.137859664782273</v>
      </c>
      <c r="J3327" s="24">
        <f t="shared" si="156"/>
        <v>0.89987927755442698</v>
      </c>
    </row>
    <row r="3328" spans="6:10" x14ac:dyDescent="0.35">
      <c r="F3328" s="2">
        <v>3318</v>
      </c>
      <c r="G3328" s="3">
        <v>0.1371472673688845</v>
      </c>
      <c r="H3328" s="4">
        <f t="shared" si="155"/>
        <v>137.14726736888448</v>
      </c>
      <c r="I3328" s="2">
        <f t="shared" si="154"/>
        <v>124.59434178173871</v>
      </c>
      <c r="J3328" s="24">
        <f t="shared" si="156"/>
        <v>0.96106818194436405</v>
      </c>
    </row>
    <row r="3329" spans="6:10" x14ac:dyDescent="0.35">
      <c r="F3329" s="2">
        <v>3319</v>
      </c>
      <c r="G3329" s="3">
        <v>0.1108426738529138</v>
      </c>
      <c r="H3329" s="4">
        <f t="shared" si="155"/>
        <v>110.8426738529138</v>
      </c>
      <c r="I3329" s="2">
        <f t="shared" si="154"/>
        <v>104.06779540973143</v>
      </c>
      <c r="J3329" s="24">
        <f t="shared" si="156"/>
        <v>0.95219752937463464</v>
      </c>
    </row>
    <row r="3330" spans="6:10" x14ac:dyDescent="0.35">
      <c r="F3330" s="2">
        <v>3320</v>
      </c>
      <c r="G3330" s="3">
        <v>8.2455242048549343E-2</v>
      </c>
      <c r="H3330" s="4">
        <f t="shared" si="155"/>
        <v>82.455242048549337</v>
      </c>
      <c r="I3330" s="2">
        <f t="shared" si="154"/>
        <v>81.915925434599544</v>
      </c>
      <c r="J3330" s="24">
        <f t="shared" si="156"/>
        <v>0.94034392278154288</v>
      </c>
    </row>
    <row r="3331" spans="6:10" x14ac:dyDescent="0.35">
      <c r="F3331" s="2">
        <v>3321</v>
      </c>
      <c r="G3331" s="3">
        <v>0.16697250005385517</v>
      </c>
      <c r="H3331" s="4">
        <f t="shared" si="155"/>
        <v>166.97250005385516</v>
      </c>
      <c r="I3331" s="2">
        <f t="shared" si="154"/>
        <v>147.8681863820081</v>
      </c>
      <c r="J3331" s="24">
        <f t="shared" si="156"/>
        <v>0.96915195382871744</v>
      </c>
    </row>
    <row r="3332" spans="6:10" x14ac:dyDescent="0.35">
      <c r="F3332" s="2">
        <v>3322</v>
      </c>
      <c r="G3332" s="3">
        <v>9.5475563981680972E-2</v>
      </c>
      <c r="H3332" s="4">
        <f t="shared" si="155"/>
        <v>95.475563981680978</v>
      </c>
      <c r="I3332" s="2">
        <f t="shared" si="154"/>
        <v>92.076213286096745</v>
      </c>
      <c r="J3332" s="24">
        <f t="shared" si="156"/>
        <v>0.9461074016754305</v>
      </c>
    </row>
    <row r="3333" spans="6:10" x14ac:dyDescent="0.35">
      <c r="F3333" s="2">
        <v>3323</v>
      </c>
      <c r="G3333" s="3">
        <v>0.2030226139733807</v>
      </c>
      <c r="H3333" s="4">
        <f t="shared" si="155"/>
        <v>203.02261397338069</v>
      </c>
      <c r="I3333" s="2">
        <f t="shared" si="154"/>
        <v>175.99955950647808</v>
      </c>
      <c r="J3333" s="24">
        <f t="shared" si="156"/>
        <v>0.97671615706150905</v>
      </c>
    </row>
    <row r="3334" spans="6:10" x14ac:dyDescent="0.35">
      <c r="F3334" s="2">
        <v>3324</v>
      </c>
      <c r="G3334" s="3">
        <v>0.11771580789545746</v>
      </c>
      <c r="H3334" s="4">
        <f t="shared" si="155"/>
        <v>117.71580789545746</v>
      </c>
      <c r="I3334" s="2">
        <f t="shared" si="154"/>
        <v>109.43118201974073</v>
      </c>
      <c r="J3334" s="24">
        <f t="shared" si="156"/>
        <v>0.95469381946721887</v>
      </c>
    </row>
    <row r="3335" spans="6:10" x14ac:dyDescent="0.35">
      <c r="F3335" s="2">
        <v>3325</v>
      </c>
      <c r="G3335" s="3">
        <v>9.0458763967263517E-2</v>
      </c>
      <c r="H3335" s="4">
        <f t="shared" si="155"/>
        <v>90.458763967263522</v>
      </c>
      <c r="I3335" s="2">
        <f t="shared" si="154"/>
        <v>88.161399773677161</v>
      </c>
      <c r="J3335" s="24">
        <f t="shared" si="156"/>
        <v>0.94395576547014359</v>
      </c>
    </row>
    <row r="3336" spans="6:10" x14ac:dyDescent="0.35">
      <c r="F3336" s="2">
        <v>3326</v>
      </c>
      <c r="G3336" s="3">
        <v>0.14937370726234744</v>
      </c>
      <c r="H3336" s="4">
        <f t="shared" si="155"/>
        <v>149.37370726234744</v>
      </c>
      <c r="I3336" s="2">
        <f t="shared" si="154"/>
        <v>134.13513112278491</v>
      </c>
      <c r="J3336" s="24">
        <f t="shared" si="156"/>
        <v>0.96461089629713304</v>
      </c>
    </row>
    <row r="3337" spans="6:10" x14ac:dyDescent="0.35">
      <c r="F3337" s="2">
        <v>3327</v>
      </c>
      <c r="G3337" s="3">
        <v>0.1143737748476069</v>
      </c>
      <c r="H3337" s="4">
        <f t="shared" si="155"/>
        <v>114.3737748476069</v>
      </c>
      <c r="I3337" s="2">
        <f t="shared" si="154"/>
        <v>106.82325742695677</v>
      </c>
      <c r="J3337" s="24">
        <f t="shared" si="156"/>
        <v>0.95349672665124685</v>
      </c>
    </row>
    <row r="3338" spans="6:10" x14ac:dyDescent="0.35">
      <c r="F3338" s="2">
        <v>3328</v>
      </c>
      <c r="G3338" s="3">
        <v>2.7509792689051779E-2</v>
      </c>
      <c r="H3338" s="4">
        <f t="shared" si="155"/>
        <v>27.509792689051778</v>
      </c>
      <c r="I3338" s="2">
        <f t="shared" si="154"/>
        <v>39.039751981330213</v>
      </c>
      <c r="J3338" s="24">
        <f t="shared" si="156"/>
        <v>0.9084067334985293</v>
      </c>
    </row>
    <row r="3339" spans="6:10" x14ac:dyDescent="0.35">
      <c r="F3339" s="2">
        <v>3329</v>
      </c>
      <c r="G3339" s="3">
        <v>4.8932204312141792E-3</v>
      </c>
      <c r="H3339" s="4">
        <f t="shared" si="155"/>
        <v>4.8932204312141794</v>
      </c>
      <c r="I3339" s="2">
        <f t="shared" ref="I3339:I3402" si="157">($D$18*G3339+$D$19*$D$11)*$D$10</f>
        <v>21.391118903442297</v>
      </c>
      <c r="J3339" s="24">
        <f t="shared" si="156"/>
        <v>0.89072757348354792</v>
      </c>
    </row>
    <row r="3340" spans="6:10" x14ac:dyDescent="0.35">
      <c r="F3340" s="2">
        <v>3330</v>
      </c>
      <c r="G3340" s="3">
        <v>0.1110082320029093</v>
      </c>
      <c r="H3340" s="4">
        <f t="shared" ref="H3340:H3403" si="158">$D$10*G3340</f>
        <v>111.0082320029093</v>
      </c>
      <c r="I3340" s="2">
        <f t="shared" si="157"/>
        <v>104.19698718154434</v>
      </c>
      <c r="J3340" s="24">
        <f t="shared" ref="J3340:J3403" si="159">1-EXP(-(2+(I3340/$D$12)))</f>
        <v>0.95225924635818959</v>
      </c>
    </row>
    <row r="3341" spans="6:10" x14ac:dyDescent="0.35">
      <c r="F3341" s="2">
        <v>3331</v>
      </c>
      <c r="G3341" s="3">
        <v>0.12289155382105027</v>
      </c>
      <c r="H3341" s="4">
        <f t="shared" si="158"/>
        <v>122.89155382105027</v>
      </c>
      <c r="I3341" s="2">
        <f t="shared" si="157"/>
        <v>113.47002750453809</v>
      </c>
      <c r="J3341" s="24">
        <f t="shared" si="159"/>
        <v>0.95648720625485839</v>
      </c>
    </row>
    <row r="3342" spans="6:10" x14ac:dyDescent="0.35">
      <c r="F3342" s="2">
        <v>3332</v>
      </c>
      <c r="G3342" s="3">
        <v>0.21809550696362576</v>
      </c>
      <c r="H3342" s="4">
        <f t="shared" si="158"/>
        <v>218.09550696362575</v>
      </c>
      <c r="I3342" s="2">
        <f t="shared" si="157"/>
        <v>187.76155220698192</v>
      </c>
      <c r="J3342" s="24">
        <f t="shared" si="159"/>
        <v>0.97929987462715173</v>
      </c>
    </row>
    <row r="3343" spans="6:10" x14ac:dyDescent="0.35">
      <c r="F3343" s="2">
        <v>3333</v>
      </c>
      <c r="G3343" s="3">
        <v>9.5949861061619776E-2</v>
      </c>
      <c r="H3343" s="4">
        <f t="shared" si="158"/>
        <v>95.949861061619771</v>
      </c>
      <c r="I3343" s="2">
        <f t="shared" si="157"/>
        <v>92.446326627690894</v>
      </c>
      <c r="J3343" s="24">
        <f t="shared" si="159"/>
        <v>0.94630649670605271</v>
      </c>
    </row>
    <row r="3344" spans="6:10" x14ac:dyDescent="0.35">
      <c r="F3344" s="2">
        <v>3334</v>
      </c>
      <c r="G3344" s="3">
        <v>0.14020326466030569</v>
      </c>
      <c r="H3344" s="4">
        <f t="shared" si="158"/>
        <v>140.20326466030571</v>
      </c>
      <c r="I3344" s="2">
        <f t="shared" si="157"/>
        <v>126.97906101630888</v>
      </c>
      <c r="J3344" s="24">
        <f t="shared" si="159"/>
        <v>0.96198561393202175</v>
      </c>
    </row>
    <row r="3345" spans="6:10" x14ac:dyDescent="0.35">
      <c r="F3345" s="2">
        <v>3335</v>
      </c>
      <c r="G3345" s="3">
        <v>1.9824549620032023E-2</v>
      </c>
      <c r="H3345" s="4">
        <f t="shared" si="158"/>
        <v>19.824549620032023</v>
      </c>
      <c r="I3345" s="2">
        <f t="shared" si="157"/>
        <v>33.042643600217858</v>
      </c>
      <c r="J3345" s="24">
        <f t="shared" si="159"/>
        <v>0.90274573447464024</v>
      </c>
    </row>
    <row r="3346" spans="6:10" x14ac:dyDescent="0.35">
      <c r="F3346" s="2">
        <v>3336</v>
      </c>
      <c r="G3346" s="3">
        <v>2.9361121053733369E-2</v>
      </c>
      <c r="H3346" s="4">
        <f t="shared" si="158"/>
        <v>29.36112105373337</v>
      </c>
      <c r="I3346" s="2">
        <f t="shared" si="157"/>
        <v>40.484418955726781</v>
      </c>
      <c r="J3346" s="24">
        <f t="shared" si="159"/>
        <v>0.90972043898764143</v>
      </c>
    </row>
    <row r="3347" spans="6:10" x14ac:dyDescent="0.35">
      <c r="F3347" s="2">
        <v>3337</v>
      </c>
      <c r="G3347" s="3">
        <v>1.7642681977188143E-2</v>
      </c>
      <c r="H3347" s="4">
        <f t="shared" si="158"/>
        <v>17.642681977188143</v>
      </c>
      <c r="I3347" s="2">
        <f t="shared" si="157"/>
        <v>31.340043355845129</v>
      </c>
      <c r="J3347" s="24">
        <f t="shared" si="159"/>
        <v>0.90107570650477098</v>
      </c>
    </row>
    <row r="3348" spans="6:10" x14ac:dyDescent="0.35">
      <c r="F3348" s="2">
        <v>3338</v>
      </c>
      <c r="G3348" s="3">
        <v>0.12611446392723968</v>
      </c>
      <c r="H3348" s="4">
        <f t="shared" si="158"/>
        <v>126.11446392723968</v>
      </c>
      <c r="I3348" s="2">
        <f t="shared" si="157"/>
        <v>115.98499561105309</v>
      </c>
      <c r="J3348" s="24">
        <f t="shared" si="159"/>
        <v>0.95756789271869047</v>
      </c>
    </row>
    <row r="3349" spans="6:10" x14ac:dyDescent="0.35">
      <c r="F3349" s="2">
        <v>3339</v>
      </c>
      <c r="G3349" s="3">
        <v>8.0791455859219208E-2</v>
      </c>
      <c r="H3349" s="4">
        <f t="shared" si="158"/>
        <v>80.791455859219212</v>
      </c>
      <c r="I3349" s="2">
        <f t="shared" si="157"/>
        <v>80.617605262966578</v>
      </c>
      <c r="J3349" s="24">
        <f t="shared" si="159"/>
        <v>0.93956434614771711</v>
      </c>
    </row>
    <row r="3350" spans="6:10" x14ac:dyDescent="0.35">
      <c r="F3350" s="2">
        <v>3340</v>
      </c>
      <c r="G3350" s="3">
        <v>0.10206658918366508</v>
      </c>
      <c r="H3350" s="4">
        <f t="shared" si="158"/>
        <v>102.06658918366509</v>
      </c>
      <c r="I3350" s="2">
        <f t="shared" si="157"/>
        <v>97.21945887038811</v>
      </c>
      <c r="J3350" s="24">
        <f t="shared" si="159"/>
        <v>0.94880915587972969</v>
      </c>
    </row>
    <row r="3351" spans="6:10" x14ac:dyDescent="0.35">
      <c r="F3351" s="2">
        <v>3341</v>
      </c>
      <c r="G3351" s="3">
        <v>6.7503520316149063E-2</v>
      </c>
      <c r="H3351" s="4">
        <f t="shared" si="158"/>
        <v>67.503520316149064</v>
      </c>
      <c r="I3351" s="2">
        <f t="shared" si="157"/>
        <v>70.248487604962435</v>
      </c>
      <c r="J3351" s="24">
        <f t="shared" si="159"/>
        <v>0.93296127731712919</v>
      </c>
    </row>
    <row r="3352" spans="6:10" x14ac:dyDescent="0.35">
      <c r="F3352" s="2">
        <v>3342</v>
      </c>
      <c r="G3352" s="3">
        <v>0.1022756409543816</v>
      </c>
      <c r="H3352" s="4">
        <f t="shared" si="158"/>
        <v>102.2756409543816</v>
      </c>
      <c r="I3352" s="2">
        <f t="shared" si="157"/>
        <v>97.382590487045007</v>
      </c>
      <c r="J3352" s="24">
        <f t="shared" si="159"/>
        <v>0.94889259625400346</v>
      </c>
    </row>
    <row r="3353" spans="6:10" x14ac:dyDescent="0.35">
      <c r="F3353" s="2">
        <v>3343</v>
      </c>
      <c r="G3353" s="3">
        <v>4.3179191488885875E-2</v>
      </c>
      <c r="H3353" s="4">
        <f t="shared" si="158"/>
        <v>43.179191488885877</v>
      </c>
      <c r="I3353" s="2">
        <f t="shared" si="157"/>
        <v>51.267222475827239</v>
      </c>
      <c r="J3353" s="24">
        <f t="shared" si="159"/>
        <v>0.91894863785883529</v>
      </c>
    </row>
    <row r="3354" spans="6:10" x14ac:dyDescent="0.35">
      <c r="F3354" s="2">
        <v>3344</v>
      </c>
      <c r="G3354" s="3">
        <v>6.3791123922727788E-2</v>
      </c>
      <c r="H3354" s="4">
        <f t="shared" si="158"/>
        <v>63.791123922727792</v>
      </c>
      <c r="I3354" s="2">
        <f t="shared" si="157"/>
        <v>67.35155339936189</v>
      </c>
      <c r="J3354" s="24">
        <f t="shared" si="159"/>
        <v>0.93099080580049742</v>
      </c>
    </row>
    <row r="3355" spans="6:10" x14ac:dyDescent="0.35">
      <c r="F3355" s="2">
        <v>3345</v>
      </c>
      <c r="G3355" s="3">
        <v>5.8762912019430361E-2</v>
      </c>
      <c r="H3355" s="4">
        <f t="shared" si="158"/>
        <v>58.76291201943036</v>
      </c>
      <c r="I3355" s="2">
        <f t="shared" si="157"/>
        <v>63.427834724954351</v>
      </c>
      <c r="J3355" s="24">
        <f t="shared" si="159"/>
        <v>0.92822925572038351</v>
      </c>
    </row>
    <row r="3356" spans="6:10" x14ac:dyDescent="0.35">
      <c r="F3356" s="2">
        <v>3346</v>
      </c>
      <c r="G3356" s="3">
        <v>9.8260884075539512E-2</v>
      </c>
      <c r="H3356" s="4">
        <f t="shared" si="158"/>
        <v>98.260884075539508</v>
      </c>
      <c r="I3356" s="2">
        <f t="shared" si="157"/>
        <v>94.249712071879486</v>
      </c>
      <c r="J3356" s="24">
        <f t="shared" si="159"/>
        <v>0.94726611868022359</v>
      </c>
    </row>
    <row r="3357" spans="6:10" x14ac:dyDescent="0.35">
      <c r="F3357" s="2">
        <v>3347</v>
      </c>
      <c r="G3357" s="3">
        <v>0.13647499528852741</v>
      </c>
      <c r="H3357" s="4">
        <f t="shared" si="158"/>
        <v>136.47499528852742</v>
      </c>
      <c r="I3357" s="2">
        <f t="shared" si="157"/>
        <v>124.06974047878842</v>
      </c>
      <c r="J3357" s="24">
        <f t="shared" si="159"/>
        <v>0.96086340846704166</v>
      </c>
    </row>
    <row r="3358" spans="6:10" x14ac:dyDescent="0.35">
      <c r="F3358" s="2">
        <v>3348</v>
      </c>
      <c r="G3358" s="3">
        <v>0.21942259314460788</v>
      </c>
      <c r="H3358" s="4">
        <f t="shared" si="158"/>
        <v>219.42259314460787</v>
      </c>
      <c r="I3358" s="2">
        <f t="shared" si="157"/>
        <v>188.79713163979241</v>
      </c>
      <c r="J3358" s="24">
        <f t="shared" si="159"/>
        <v>0.97951313472335666</v>
      </c>
    </row>
    <row r="3359" spans="6:10" x14ac:dyDescent="0.35">
      <c r="F3359" s="2">
        <v>3349</v>
      </c>
      <c r="G3359" s="3">
        <v>2.1507582493061631E-2</v>
      </c>
      <c r="H3359" s="4">
        <f t="shared" si="158"/>
        <v>21.50758249306163</v>
      </c>
      <c r="I3359" s="2">
        <f t="shared" si="157"/>
        <v>34.355982743545809</v>
      </c>
      <c r="J3359" s="24">
        <f t="shared" si="159"/>
        <v>0.90401466191267288</v>
      </c>
    </row>
    <row r="3360" spans="6:10" x14ac:dyDescent="0.35">
      <c r="F3360" s="2">
        <v>3350</v>
      </c>
      <c r="G3360" s="3">
        <v>7.4361207633585544E-2</v>
      </c>
      <c r="H3360" s="4">
        <f t="shared" si="158"/>
        <v>74.361207633585551</v>
      </c>
      <c r="I3360" s="2">
        <f t="shared" si="157"/>
        <v>75.599820505834728</v>
      </c>
      <c r="J3360" s="24">
        <f t="shared" si="159"/>
        <v>0.93645444349652207</v>
      </c>
    </row>
    <row r="3361" spans="6:10" x14ac:dyDescent="0.35">
      <c r="F3361" s="2">
        <v>3351</v>
      </c>
      <c r="G3361" s="3">
        <v>2.8574191253954648E-2</v>
      </c>
      <c r="H3361" s="4">
        <f t="shared" si="158"/>
        <v>28.574191253954648</v>
      </c>
      <c r="I3361" s="2">
        <f t="shared" si="157"/>
        <v>39.870345561402509</v>
      </c>
      <c r="J3361" s="24">
        <f t="shared" si="159"/>
        <v>0.90916435057489853</v>
      </c>
    </row>
    <row r="3362" spans="6:10" x14ac:dyDescent="0.35">
      <c r="F3362" s="2">
        <v>3352</v>
      </c>
      <c r="G3362" s="3">
        <v>8.1591800775187573E-2</v>
      </c>
      <c r="H3362" s="4">
        <f t="shared" si="158"/>
        <v>81.591800775187579</v>
      </c>
      <c r="I3362" s="2">
        <f t="shared" si="157"/>
        <v>81.242147019190668</v>
      </c>
      <c r="J3362" s="24">
        <f t="shared" si="159"/>
        <v>0.93994061583796584</v>
      </c>
    </row>
    <row r="3363" spans="6:10" x14ac:dyDescent="0.35">
      <c r="F3363" s="2">
        <v>3353</v>
      </c>
      <c r="G3363" s="3">
        <v>0.16339599156308476</v>
      </c>
      <c r="H3363" s="4">
        <f t="shared" si="158"/>
        <v>163.39599156308478</v>
      </c>
      <c r="I3363" s="2">
        <f t="shared" si="157"/>
        <v>145.07729104499774</v>
      </c>
      <c r="J3363" s="24">
        <f t="shared" si="159"/>
        <v>0.96827889067620054</v>
      </c>
    </row>
    <row r="3364" spans="6:10" x14ac:dyDescent="0.35">
      <c r="F3364" s="2">
        <v>3354</v>
      </c>
      <c r="G3364" s="3">
        <v>0.13740277511812435</v>
      </c>
      <c r="H3364" s="4">
        <f t="shared" si="158"/>
        <v>137.40277511812434</v>
      </c>
      <c r="I3364" s="2">
        <f t="shared" si="157"/>
        <v>124.7937248917645</v>
      </c>
      <c r="J3364" s="24">
        <f t="shared" si="159"/>
        <v>0.96114572808135368</v>
      </c>
    </row>
    <row r="3365" spans="6:10" x14ac:dyDescent="0.35">
      <c r="F3365" s="2">
        <v>3355</v>
      </c>
      <c r="G3365" s="3">
        <v>4.5199991424629632E-2</v>
      </c>
      <c r="H3365" s="4">
        <f t="shared" si="158"/>
        <v>45.19999142462963</v>
      </c>
      <c r="I3365" s="2">
        <f t="shared" si="157"/>
        <v>52.844135023987661</v>
      </c>
      <c r="J3365" s="24">
        <f t="shared" si="159"/>
        <v>0.92021672238957297</v>
      </c>
    </row>
    <row r="3366" spans="6:10" x14ac:dyDescent="0.35">
      <c r="F3366" s="2">
        <v>3356</v>
      </c>
      <c r="G3366" s="3">
        <v>0.19800537763946122</v>
      </c>
      <c r="H3366" s="4">
        <f t="shared" si="158"/>
        <v>198.00537763946122</v>
      </c>
      <c r="I3366" s="2">
        <f t="shared" si="157"/>
        <v>172.08440551616874</v>
      </c>
      <c r="J3366" s="24">
        <f t="shared" si="159"/>
        <v>0.97578647832989329</v>
      </c>
    </row>
    <row r="3367" spans="6:10" x14ac:dyDescent="0.35">
      <c r="F3367" s="2">
        <v>3357</v>
      </c>
      <c r="G3367" s="3">
        <v>7.2080821090191552E-2</v>
      </c>
      <c r="H3367" s="4">
        <f t="shared" si="158"/>
        <v>72.080821090191549</v>
      </c>
      <c r="I3367" s="2">
        <f t="shared" si="157"/>
        <v>73.820341948195804</v>
      </c>
      <c r="J3367" s="24">
        <f t="shared" si="159"/>
        <v>0.93531354301022196</v>
      </c>
    </row>
    <row r="3368" spans="6:10" x14ac:dyDescent="0.35">
      <c r="F3368" s="2">
        <v>3358</v>
      </c>
      <c r="G3368" s="3">
        <v>6.711254553117714E-2</v>
      </c>
      <c r="H3368" s="4">
        <f t="shared" si="158"/>
        <v>67.112545531177133</v>
      </c>
      <c r="I3368" s="2">
        <f t="shared" si="157"/>
        <v>69.943394045955756</v>
      </c>
      <c r="J3368" s="24">
        <f t="shared" si="159"/>
        <v>0.93275643416945209</v>
      </c>
    </row>
    <row r="3369" spans="6:10" x14ac:dyDescent="0.35">
      <c r="F3369" s="2">
        <v>3359</v>
      </c>
      <c r="G3369" s="3">
        <v>7.9511235376108449E-2</v>
      </c>
      <c r="H3369" s="4">
        <f t="shared" si="158"/>
        <v>79.511235376108445</v>
      </c>
      <c r="I3369" s="2">
        <f t="shared" si="157"/>
        <v>79.618597044230498</v>
      </c>
      <c r="J3369" s="24">
        <f t="shared" si="159"/>
        <v>0.93895756313911471</v>
      </c>
    </row>
    <row r="3370" spans="6:10" x14ac:dyDescent="0.35">
      <c r="F3370" s="2">
        <v>3360</v>
      </c>
      <c r="G3370" s="3">
        <v>5.2532335396207469E-2</v>
      </c>
      <c r="H3370" s="4">
        <f t="shared" si="158"/>
        <v>52.532335396207472</v>
      </c>
      <c r="I3370" s="2">
        <f t="shared" si="157"/>
        <v>58.565861856858902</v>
      </c>
      <c r="J3370" s="24">
        <f t="shared" si="159"/>
        <v>0.92465356130788967</v>
      </c>
    </row>
    <row r="3371" spans="6:10" x14ac:dyDescent="0.35">
      <c r="F3371" s="2">
        <v>3361</v>
      </c>
      <c r="G3371" s="3">
        <v>6.4881384356199265E-2</v>
      </c>
      <c r="H3371" s="4">
        <f t="shared" si="158"/>
        <v>64.881384356199263</v>
      </c>
      <c r="I3371" s="2">
        <f t="shared" si="157"/>
        <v>68.202328049486368</v>
      </c>
      <c r="J3371" s="24">
        <f t="shared" si="159"/>
        <v>0.93157542809553151</v>
      </c>
    </row>
    <row r="3372" spans="6:10" x14ac:dyDescent="0.35">
      <c r="F3372" s="2">
        <v>3362</v>
      </c>
      <c r="G3372" s="3">
        <v>6.7181833002273594E-3</v>
      </c>
      <c r="H3372" s="4">
        <f t="shared" si="158"/>
        <v>6.7181833002273592</v>
      </c>
      <c r="I3372" s="2">
        <f t="shared" si="157"/>
        <v>22.815211807035229</v>
      </c>
      <c r="J3372" s="24">
        <f t="shared" si="159"/>
        <v>0.89227268632117451</v>
      </c>
    </row>
    <row r="3373" spans="6:10" x14ac:dyDescent="0.35">
      <c r="F3373" s="2">
        <v>3363</v>
      </c>
      <c r="G3373" s="3">
        <v>0.16936464002173185</v>
      </c>
      <c r="H3373" s="4">
        <f t="shared" si="158"/>
        <v>169.36464002173184</v>
      </c>
      <c r="I3373" s="2">
        <f t="shared" si="157"/>
        <v>149.73487069131477</v>
      </c>
      <c r="J3373" s="24">
        <f t="shared" si="159"/>
        <v>0.96972244823584863</v>
      </c>
    </row>
    <row r="3374" spans="6:10" x14ac:dyDescent="0.35">
      <c r="F3374" s="2">
        <v>3364</v>
      </c>
      <c r="G3374" s="3">
        <v>0.1108259653041776</v>
      </c>
      <c r="H3374" s="4">
        <f t="shared" si="158"/>
        <v>110.8259653041776</v>
      </c>
      <c r="I3374" s="2">
        <f t="shared" si="157"/>
        <v>104.05475704819072</v>
      </c>
      <c r="J3374" s="24">
        <f t="shared" si="159"/>
        <v>0.95219129630935317</v>
      </c>
    </row>
    <row r="3375" spans="6:10" x14ac:dyDescent="0.35">
      <c r="F3375" s="2">
        <v>3365</v>
      </c>
      <c r="G3375" s="3">
        <v>3.6259344325272377E-2</v>
      </c>
      <c r="H3375" s="4">
        <f t="shared" si="158"/>
        <v>36.25934432527238</v>
      </c>
      <c r="I3375" s="2">
        <f t="shared" si="157"/>
        <v>45.867383713640081</v>
      </c>
      <c r="J3375" s="24">
        <f t="shared" si="159"/>
        <v>0.91445167321266763</v>
      </c>
    </row>
    <row r="3376" spans="6:10" x14ac:dyDescent="0.35">
      <c r="F3376" s="2">
        <v>3366</v>
      </c>
      <c r="G3376" s="3">
        <v>0.10758483008037532</v>
      </c>
      <c r="H3376" s="4">
        <f t="shared" si="158"/>
        <v>107.58483008037533</v>
      </c>
      <c r="I3376" s="2">
        <f t="shared" si="157"/>
        <v>101.52556713963234</v>
      </c>
      <c r="J3376" s="24">
        <f t="shared" si="159"/>
        <v>0.95096670252735194</v>
      </c>
    </row>
    <row r="3377" spans="6:10" x14ac:dyDescent="0.35">
      <c r="F3377" s="2">
        <v>3367</v>
      </c>
      <c r="G3377" s="3">
        <v>0.13661089176532726</v>
      </c>
      <c r="H3377" s="4">
        <f t="shared" si="158"/>
        <v>136.61089176532727</v>
      </c>
      <c r="I3377" s="2">
        <f t="shared" si="157"/>
        <v>124.17578603813648</v>
      </c>
      <c r="J3377" s="24">
        <f t="shared" si="159"/>
        <v>0.96090488908637783</v>
      </c>
    </row>
    <row r="3378" spans="6:10" x14ac:dyDescent="0.35">
      <c r="F3378" s="2">
        <v>3368</v>
      </c>
      <c r="G3378" s="3">
        <v>0.10260205786999411</v>
      </c>
      <c r="H3378" s="4">
        <f t="shared" si="158"/>
        <v>102.60205786999411</v>
      </c>
      <c r="I3378" s="2">
        <f t="shared" si="157"/>
        <v>97.637306909515473</v>
      </c>
      <c r="J3378" s="24">
        <f t="shared" si="159"/>
        <v>0.94902260955153828</v>
      </c>
    </row>
    <row r="3379" spans="6:10" x14ac:dyDescent="0.35">
      <c r="F3379" s="2">
        <v>3369</v>
      </c>
      <c r="G3379" s="3">
        <v>0.15481383604504545</v>
      </c>
      <c r="H3379" s="4">
        <f t="shared" si="158"/>
        <v>154.81383604504546</v>
      </c>
      <c r="I3379" s="2">
        <f t="shared" si="157"/>
        <v>138.38028532598307</v>
      </c>
      <c r="J3379" s="24">
        <f t="shared" si="159"/>
        <v>0.96608177685949037</v>
      </c>
    </row>
    <row r="3380" spans="6:10" x14ac:dyDescent="0.35">
      <c r="F3380" s="2">
        <v>3370</v>
      </c>
      <c r="G3380" s="3">
        <v>6.9312524367529715E-2</v>
      </c>
      <c r="H3380" s="4">
        <f t="shared" si="158"/>
        <v>69.312524367529718</v>
      </c>
      <c r="I3380" s="2">
        <f t="shared" si="157"/>
        <v>71.66012719275038</v>
      </c>
      <c r="J3380" s="24">
        <f t="shared" si="159"/>
        <v>0.93390097429379837</v>
      </c>
    </row>
    <row r="3381" spans="6:10" x14ac:dyDescent="0.35">
      <c r="F3381" s="2">
        <v>3371</v>
      </c>
      <c r="G3381" s="3">
        <v>7.0390154881994071E-2</v>
      </c>
      <c r="H3381" s="4">
        <f t="shared" si="158"/>
        <v>70.390154881994079</v>
      </c>
      <c r="I3381" s="2">
        <f t="shared" si="157"/>
        <v>72.50104620233752</v>
      </c>
      <c r="J3381" s="24">
        <f t="shared" si="159"/>
        <v>0.93445448302429357</v>
      </c>
    </row>
    <row r="3382" spans="6:10" x14ac:dyDescent="0.35">
      <c r="F3382" s="2">
        <v>3372</v>
      </c>
      <c r="G3382" s="3">
        <v>0.15351024517539924</v>
      </c>
      <c r="H3382" s="4">
        <f t="shared" si="158"/>
        <v>153.51024517539923</v>
      </c>
      <c r="I3382" s="2">
        <f t="shared" si="157"/>
        <v>137.36304024216633</v>
      </c>
      <c r="J3382" s="24">
        <f t="shared" si="159"/>
        <v>0.96573498452857165</v>
      </c>
    </row>
    <row r="3383" spans="6:10" x14ac:dyDescent="0.35">
      <c r="F3383" s="2">
        <v>3373</v>
      </c>
      <c r="G3383" s="3">
        <v>9.6259163904057268E-2</v>
      </c>
      <c r="H3383" s="4">
        <f t="shared" si="158"/>
        <v>96.259163904057274</v>
      </c>
      <c r="I3383" s="2">
        <f t="shared" si="157"/>
        <v>92.687688241373777</v>
      </c>
      <c r="J3383" s="24">
        <f t="shared" si="159"/>
        <v>0.94643593594089515</v>
      </c>
    </row>
    <row r="3384" spans="6:10" x14ac:dyDescent="0.35">
      <c r="F3384" s="2">
        <v>3374</v>
      </c>
      <c r="G3384" s="3">
        <v>0.14133594919292286</v>
      </c>
      <c r="H3384" s="4">
        <f t="shared" si="158"/>
        <v>141.33594919292287</v>
      </c>
      <c r="I3384" s="2">
        <f t="shared" si="157"/>
        <v>127.86294092000347</v>
      </c>
      <c r="J3384" s="24">
        <f t="shared" si="159"/>
        <v>0.96232013489137247</v>
      </c>
    </row>
    <row r="3385" spans="6:10" x14ac:dyDescent="0.35">
      <c r="F3385" s="2">
        <v>3375</v>
      </c>
      <c r="G3385" s="3">
        <v>0.19256767714073081</v>
      </c>
      <c r="H3385" s="4">
        <f t="shared" si="158"/>
        <v>192.56767714073081</v>
      </c>
      <c r="I3385" s="2">
        <f t="shared" si="157"/>
        <v>167.84114620191593</v>
      </c>
      <c r="J3385" s="24">
        <f t="shared" si="159"/>
        <v>0.97473692566990433</v>
      </c>
    </row>
    <row r="3386" spans="6:10" x14ac:dyDescent="0.35">
      <c r="F3386" s="2">
        <v>3376</v>
      </c>
      <c r="G3386" s="3">
        <v>0.11980819898663712</v>
      </c>
      <c r="H3386" s="4">
        <f t="shared" si="158"/>
        <v>119.80819898663712</v>
      </c>
      <c r="I3386" s="2">
        <f t="shared" si="157"/>
        <v>111.0639600642065</v>
      </c>
      <c r="J3386" s="24">
        <f t="shared" si="159"/>
        <v>0.95542756233846282</v>
      </c>
    </row>
    <row r="3387" spans="6:10" x14ac:dyDescent="0.35">
      <c r="F3387" s="2">
        <v>3377</v>
      </c>
      <c r="G3387" s="3">
        <v>8.1370614303701461E-2</v>
      </c>
      <c r="H3387" s="4">
        <f t="shared" si="158"/>
        <v>81.370614303701458</v>
      </c>
      <c r="I3387" s="2">
        <f t="shared" si="157"/>
        <v>81.069546200969924</v>
      </c>
      <c r="J3387" s="24">
        <f t="shared" si="159"/>
        <v>0.93983686333640792</v>
      </c>
    </row>
    <row r="3388" spans="6:10" x14ac:dyDescent="0.35">
      <c r="F3388" s="2">
        <v>3378</v>
      </c>
      <c r="G3388" s="3">
        <v>0.15911655124282026</v>
      </c>
      <c r="H3388" s="4">
        <f t="shared" si="158"/>
        <v>159.11655124282026</v>
      </c>
      <c r="I3388" s="2">
        <f t="shared" si="157"/>
        <v>141.7378693532383</v>
      </c>
      <c r="J3388" s="24">
        <f t="shared" si="159"/>
        <v>0.96720170325781785</v>
      </c>
    </row>
    <row r="3389" spans="6:10" x14ac:dyDescent="0.35">
      <c r="F3389" s="2">
        <v>3379</v>
      </c>
      <c r="G3389" s="3">
        <v>7.5250598678327354E-2</v>
      </c>
      <c r="H3389" s="4">
        <f t="shared" si="158"/>
        <v>75.25059867832735</v>
      </c>
      <c r="I3389" s="2">
        <f t="shared" si="157"/>
        <v>76.293848585442063</v>
      </c>
      <c r="J3389" s="24">
        <f t="shared" si="159"/>
        <v>0.93689394062115039</v>
      </c>
    </row>
    <row r="3390" spans="6:10" x14ac:dyDescent="0.35">
      <c r="F3390" s="2">
        <v>3380</v>
      </c>
      <c r="G3390" s="3">
        <v>7.4003426867830999E-2</v>
      </c>
      <c r="H3390" s="4">
        <f t="shared" si="158"/>
        <v>74.003426867830996</v>
      </c>
      <c r="I3390" s="2">
        <f t="shared" si="157"/>
        <v>75.32062959285544</v>
      </c>
      <c r="J3390" s="24">
        <f t="shared" si="159"/>
        <v>0.9362767821854463</v>
      </c>
    </row>
    <row r="3391" spans="6:10" x14ac:dyDescent="0.35">
      <c r="F3391" s="2">
        <v>3381</v>
      </c>
      <c r="G3391" s="3">
        <v>-7.6261004055486192E-5</v>
      </c>
      <c r="H3391" s="4">
        <f t="shared" si="158"/>
        <v>-7.6261004055486192E-2</v>
      </c>
      <c r="I3391" s="2">
        <f t="shared" si="157"/>
        <v>17.513230006814439</v>
      </c>
      <c r="J3391" s="24">
        <f t="shared" si="159"/>
        <v>0.88640687570149324</v>
      </c>
    </row>
    <row r="3392" spans="6:10" x14ac:dyDescent="0.35">
      <c r="F3392" s="2">
        <v>3382</v>
      </c>
      <c r="G3392" s="3">
        <v>0.1590632046756727</v>
      </c>
      <c r="H3392" s="4">
        <f t="shared" si="158"/>
        <v>159.06320467567269</v>
      </c>
      <c r="I3392" s="2">
        <f t="shared" si="157"/>
        <v>141.6962408527379</v>
      </c>
      <c r="J3392" s="24">
        <f t="shared" si="159"/>
        <v>0.96718804697643901</v>
      </c>
    </row>
    <row r="3393" spans="6:10" x14ac:dyDescent="0.35">
      <c r="F3393" s="2">
        <v>3383</v>
      </c>
      <c r="G3393" s="3">
        <v>0.13651042825610635</v>
      </c>
      <c r="H3393" s="4">
        <f t="shared" si="158"/>
        <v>136.51042825610634</v>
      </c>
      <c r="I3393" s="2">
        <f t="shared" si="157"/>
        <v>124.09739026747135</v>
      </c>
      <c r="J3393" s="24">
        <f t="shared" si="159"/>
        <v>0.96087422815601875</v>
      </c>
    </row>
    <row r="3394" spans="6:10" x14ac:dyDescent="0.35">
      <c r="F3394" s="2">
        <v>3384</v>
      </c>
      <c r="G3394" s="3">
        <v>5.268424231855473E-2</v>
      </c>
      <c r="H3394" s="4">
        <f t="shared" si="158"/>
        <v>52.68424231855473</v>
      </c>
      <c r="I3394" s="2">
        <f t="shared" si="157"/>
        <v>58.684401019378051</v>
      </c>
      <c r="J3394" s="24">
        <f t="shared" si="159"/>
        <v>0.92474282342956537</v>
      </c>
    </row>
    <row r="3395" spans="6:10" x14ac:dyDescent="0.35">
      <c r="F3395" s="2">
        <v>3385</v>
      </c>
      <c r="G3395" s="3">
        <v>5.6358984935736746E-2</v>
      </c>
      <c r="H3395" s="4">
        <f t="shared" si="158"/>
        <v>56.358984935736743</v>
      </c>
      <c r="I3395" s="2">
        <f t="shared" si="157"/>
        <v>61.55195244878832</v>
      </c>
      <c r="J3395" s="24">
        <f t="shared" si="159"/>
        <v>0.92687021388947799</v>
      </c>
    </row>
    <row r="3396" spans="6:10" x14ac:dyDescent="0.35">
      <c r="F3396" s="2">
        <v>3386</v>
      </c>
      <c r="G3396" s="3">
        <v>0.11886821128401732</v>
      </c>
      <c r="H3396" s="4">
        <f t="shared" si="158"/>
        <v>118.86821128401732</v>
      </c>
      <c r="I3396" s="2">
        <f t="shared" si="157"/>
        <v>110.33044935037522</v>
      </c>
      <c r="J3396" s="24">
        <f t="shared" si="159"/>
        <v>0.95509941671242649</v>
      </c>
    </row>
    <row r="3397" spans="6:10" x14ac:dyDescent="0.35">
      <c r="F3397" s="2">
        <v>3387</v>
      </c>
      <c r="G3397" s="3">
        <v>0.12305882171690033</v>
      </c>
      <c r="H3397" s="4">
        <f t="shared" si="158"/>
        <v>123.05882171690033</v>
      </c>
      <c r="I3397" s="2">
        <f t="shared" si="157"/>
        <v>113.60055346072249</v>
      </c>
      <c r="J3397" s="24">
        <f t="shared" si="159"/>
        <v>0.95654396469465031</v>
      </c>
    </row>
    <row r="3398" spans="6:10" x14ac:dyDescent="0.35">
      <c r="F3398" s="2">
        <v>3388</v>
      </c>
      <c r="G3398" s="3">
        <v>0.11952212892919536</v>
      </c>
      <c r="H3398" s="4">
        <f t="shared" si="158"/>
        <v>119.52212892919536</v>
      </c>
      <c r="I3398" s="2">
        <f t="shared" si="157"/>
        <v>110.84072793951482</v>
      </c>
      <c r="J3398" s="24">
        <f t="shared" si="159"/>
        <v>0.95532795119817737</v>
      </c>
    </row>
    <row r="3399" spans="6:10" x14ac:dyDescent="0.35">
      <c r="F3399" s="2">
        <v>3389</v>
      </c>
      <c r="G3399" s="3">
        <v>0.11558626013934425</v>
      </c>
      <c r="H3399" s="4">
        <f t="shared" si="158"/>
        <v>115.58626013934426</v>
      </c>
      <c r="I3399" s="2">
        <f t="shared" si="157"/>
        <v>107.76940911529641</v>
      </c>
      <c r="J3399" s="24">
        <f t="shared" si="159"/>
        <v>0.95393464321283505</v>
      </c>
    </row>
    <row r="3400" spans="6:10" x14ac:dyDescent="0.35">
      <c r="F3400" s="2">
        <v>3390</v>
      </c>
      <c r="G3400" s="3">
        <v>8.7369764069958777E-2</v>
      </c>
      <c r="H3400" s="4">
        <f t="shared" si="158"/>
        <v>87.369764069958777</v>
      </c>
      <c r="I3400" s="2">
        <f t="shared" si="157"/>
        <v>85.750927260705069</v>
      </c>
      <c r="J3400" s="24">
        <f t="shared" si="159"/>
        <v>0.94258842107724217</v>
      </c>
    </row>
    <row r="3401" spans="6:10" x14ac:dyDescent="0.35">
      <c r="F3401" s="2">
        <v>3391</v>
      </c>
      <c r="G3401" s="3">
        <v>9.6258238036033228E-2</v>
      </c>
      <c r="H3401" s="4">
        <f t="shared" si="158"/>
        <v>96.258238036033234</v>
      </c>
      <c r="I3401" s="2">
        <f t="shared" si="157"/>
        <v>92.686965748820583</v>
      </c>
      <c r="J3401" s="24">
        <f t="shared" si="159"/>
        <v>0.9464355489431231</v>
      </c>
    </row>
    <row r="3402" spans="6:10" x14ac:dyDescent="0.35">
      <c r="F3402" s="2">
        <v>3392</v>
      </c>
      <c r="G3402" s="3">
        <v>5.6041924819303285E-2</v>
      </c>
      <c r="H3402" s="4">
        <f t="shared" si="158"/>
        <v>56.041924819303283</v>
      </c>
      <c r="I3402" s="2">
        <f t="shared" si="157"/>
        <v>61.304537518056392</v>
      </c>
      <c r="J3402" s="24">
        <f t="shared" si="159"/>
        <v>0.92668905586624128</v>
      </c>
    </row>
    <row r="3403" spans="6:10" x14ac:dyDescent="0.35">
      <c r="F3403" s="2">
        <v>3393</v>
      </c>
      <c r="G3403" s="3">
        <v>0.2037792934621051</v>
      </c>
      <c r="H3403" s="4">
        <f t="shared" si="158"/>
        <v>203.7792934621051</v>
      </c>
      <c r="I3403" s="2">
        <f t="shared" ref="I3403:I3466" si="160">($D$18*G3403+$D$19*$D$11)*$D$10</f>
        <v>176.59002735022628</v>
      </c>
      <c r="J3403" s="24">
        <f t="shared" si="159"/>
        <v>0.9768532355663313</v>
      </c>
    </row>
    <row r="3404" spans="6:10" x14ac:dyDescent="0.35">
      <c r="F3404" s="2">
        <v>3394</v>
      </c>
      <c r="G3404" s="3">
        <v>9.2827983862083047E-2</v>
      </c>
      <c r="H3404" s="4">
        <f t="shared" ref="H3404:H3467" si="161">$D$10*G3404</f>
        <v>92.827983862083045</v>
      </c>
      <c r="I3404" s="2">
        <f t="shared" si="160"/>
        <v>90.01019861586299</v>
      </c>
      <c r="J3404" s="24">
        <f t="shared" ref="J3404:J3467" si="162">1-EXP(-(2+(I3404/$D$12)))</f>
        <v>0.94498239126429839</v>
      </c>
    </row>
    <row r="3405" spans="6:10" x14ac:dyDescent="0.35">
      <c r="F3405" s="2">
        <v>3395</v>
      </c>
      <c r="G3405" s="3">
        <v>2.8913574640888187E-2</v>
      </c>
      <c r="H3405" s="4">
        <f t="shared" si="161"/>
        <v>28.913574640888186</v>
      </c>
      <c r="I3405" s="2">
        <f t="shared" si="160"/>
        <v>40.135180249897154</v>
      </c>
      <c r="J3405" s="24">
        <f t="shared" si="162"/>
        <v>0.90940459661624928</v>
      </c>
    </row>
    <row r="3406" spans="6:10" x14ac:dyDescent="0.35">
      <c r="F3406" s="2">
        <v>3396</v>
      </c>
      <c r="G3406" s="3">
        <v>0.1211004849401638</v>
      </c>
      <c r="H3406" s="4">
        <f t="shared" si="161"/>
        <v>121.1004849401638</v>
      </c>
      <c r="I3406" s="2">
        <f t="shared" si="160"/>
        <v>112.07238346123995</v>
      </c>
      <c r="J3406" s="24">
        <f t="shared" si="162"/>
        <v>0.95587478250220825</v>
      </c>
    </row>
    <row r="3407" spans="6:10" x14ac:dyDescent="0.35">
      <c r="F3407" s="2">
        <v>3397</v>
      </c>
      <c r="G3407" s="3">
        <v>3.9710519380149516E-2</v>
      </c>
      <c r="H3407" s="4">
        <f t="shared" si="161"/>
        <v>39.710519380149513</v>
      </c>
      <c r="I3407" s="2">
        <f t="shared" si="160"/>
        <v>48.560476262621677</v>
      </c>
      <c r="J3407" s="24">
        <f t="shared" si="162"/>
        <v>0.91672482243451203</v>
      </c>
    </row>
    <row r="3408" spans="6:10" x14ac:dyDescent="0.35">
      <c r="F3408" s="2">
        <v>3398</v>
      </c>
      <c r="G3408" s="3">
        <v>8.8791606284424993E-2</v>
      </c>
      <c r="H3408" s="4">
        <f t="shared" si="161"/>
        <v>88.791606284424986</v>
      </c>
      <c r="I3408" s="2">
        <f t="shared" si="160"/>
        <v>86.860448688253399</v>
      </c>
      <c r="J3408" s="24">
        <f t="shared" si="162"/>
        <v>0.94322189408931711</v>
      </c>
    </row>
    <row r="3409" spans="6:10" x14ac:dyDescent="0.35">
      <c r="F3409" s="2">
        <v>3399</v>
      </c>
      <c r="G3409" s="3">
        <v>0.15539138131874927</v>
      </c>
      <c r="H3409" s="4">
        <f t="shared" si="161"/>
        <v>155.39138131874927</v>
      </c>
      <c r="I3409" s="2">
        <f t="shared" si="160"/>
        <v>138.83096744108275</v>
      </c>
      <c r="J3409" s="24">
        <f t="shared" si="162"/>
        <v>0.96623429627791646</v>
      </c>
    </row>
    <row r="3410" spans="6:10" x14ac:dyDescent="0.35">
      <c r="F3410" s="2">
        <v>3400</v>
      </c>
      <c r="G3410" s="3">
        <v>9.7861748296011533E-2</v>
      </c>
      <c r="H3410" s="4">
        <f t="shared" si="161"/>
        <v>97.861748296011527</v>
      </c>
      <c r="I3410" s="2">
        <f t="shared" si="160"/>
        <v>93.938250156216967</v>
      </c>
      <c r="J3410" s="24">
        <f t="shared" si="162"/>
        <v>0.9471016166756987</v>
      </c>
    </row>
    <row r="3411" spans="6:10" x14ac:dyDescent="0.35">
      <c r="F3411" s="2">
        <v>3401</v>
      </c>
      <c r="G3411" s="3">
        <v>0.11186052945793175</v>
      </c>
      <c r="H3411" s="4">
        <f t="shared" si="161"/>
        <v>111.86052945793175</v>
      </c>
      <c r="I3411" s="2">
        <f t="shared" si="160"/>
        <v>104.86206962133343</v>
      </c>
      <c r="J3411" s="24">
        <f t="shared" si="162"/>
        <v>0.95257570819471638</v>
      </c>
    </row>
    <row r="3412" spans="6:10" x14ac:dyDescent="0.35">
      <c r="F3412" s="2">
        <v>3402</v>
      </c>
      <c r="G3412" s="3">
        <v>6.5965813562965783E-2</v>
      </c>
      <c r="H3412" s="4">
        <f t="shared" si="161"/>
        <v>65.965813562965778</v>
      </c>
      <c r="I3412" s="2">
        <f t="shared" si="160"/>
        <v>69.048552355759611</v>
      </c>
      <c r="J3412" s="24">
        <f t="shared" si="162"/>
        <v>0.93215201042381701</v>
      </c>
    </row>
    <row r="3413" spans="6:10" x14ac:dyDescent="0.35">
      <c r="F3413" s="2">
        <v>3403</v>
      </c>
      <c r="G3413" s="3">
        <v>0.21029046945330013</v>
      </c>
      <c r="H3413" s="4">
        <f t="shared" si="161"/>
        <v>210.29046945330012</v>
      </c>
      <c r="I3413" s="2">
        <f t="shared" si="160"/>
        <v>181.67096334106071</v>
      </c>
      <c r="J3413" s="24">
        <f t="shared" si="162"/>
        <v>0.97799992977119721</v>
      </c>
    </row>
    <row r="3414" spans="6:10" x14ac:dyDescent="0.35">
      <c r="F3414" s="2">
        <v>3404</v>
      </c>
      <c r="G3414" s="3">
        <v>-1.0931584928888502E-2</v>
      </c>
      <c r="H3414" s="4">
        <f t="shared" si="161"/>
        <v>-10.931584928888501</v>
      </c>
      <c r="I3414" s="2">
        <f t="shared" si="160"/>
        <v>9.0423783363273316</v>
      </c>
      <c r="J3414" s="24">
        <f t="shared" si="162"/>
        <v>0.8763652696278933</v>
      </c>
    </row>
    <row r="3415" spans="6:10" x14ac:dyDescent="0.35">
      <c r="F3415" s="2">
        <v>3405</v>
      </c>
      <c r="G3415" s="3">
        <v>0.14948489067475612</v>
      </c>
      <c r="H3415" s="4">
        <f t="shared" si="161"/>
        <v>149.48489067475612</v>
      </c>
      <c r="I3415" s="2">
        <f t="shared" si="160"/>
        <v>134.22189207080027</v>
      </c>
      <c r="J3415" s="24">
        <f t="shared" si="162"/>
        <v>0.96464158690334412</v>
      </c>
    </row>
    <row r="3416" spans="6:10" x14ac:dyDescent="0.35">
      <c r="F3416" s="2">
        <v>3406</v>
      </c>
      <c r="G3416" s="3">
        <v>7.9262477154094402E-2</v>
      </c>
      <c r="H3416" s="4">
        <f t="shared" si="161"/>
        <v>79.262477154094398</v>
      </c>
      <c r="I3416" s="2">
        <f t="shared" si="160"/>
        <v>79.424480865377959</v>
      </c>
      <c r="J3416" s="24">
        <f t="shared" si="162"/>
        <v>0.93883895481146917</v>
      </c>
    </row>
    <row r="3417" spans="6:10" x14ac:dyDescent="0.35">
      <c r="F3417" s="2">
        <v>3407</v>
      </c>
      <c r="G3417" s="3">
        <v>0.18338502635239767</v>
      </c>
      <c r="H3417" s="4">
        <f t="shared" si="161"/>
        <v>183.38502635239766</v>
      </c>
      <c r="I3417" s="2">
        <f t="shared" si="160"/>
        <v>160.67554955012849</v>
      </c>
      <c r="J3417" s="24">
        <f t="shared" si="162"/>
        <v>0.97286024075586031</v>
      </c>
    </row>
    <row r="3418" spans="6:10" x14ac:dyDescent="0.35">
      <c r="F3418" s="2">
        <v>3408</v>
      </c>
      <c r="G3418" s="3">
        <v>0.15793412713932845</v>
      </c>
      <c r="H3418" s="4">
        <f t="shared" si="161"/>
        <v>157.93412713932844</v>
      </c>
      <c r="I3418" s="2">
        <f t="shared" si="160"/>
        <v>140.81517563523929</v>
      </c>
      <c r="J3418" s="24">
        <f t="shared" si="162"/>
        <v>0.96689767496617884</v>
      </c>
    </row>
    <row r="3419" spans="6:10" x14ac:dyDescent="0.35">
      <c r="F3419" s="2">
        <v>3409</v>
      </c>
      <c r="G3419" s="3">
        <v>0.10656197188242537</v>
      </c>
      <c r="H3419" s="4">
        <f t="shared" si="161"/>
        <v>106.56197188242537</v>
      </c>
      <c r="I3419" s="2">
        <f t="shared" si="160"/>
        <v>100.72738920088335</v>
      </c>
      <c r="J3419" s="24">
        <f t="shared" si="162"/>
        <v>0.95057376347400335</v>
      </c>
    </row>
    <row r="3420" spans="6:10" x14ac:dyDescent="0.35">
      <c r="F3420" s="2">
        <v>3410</v>
      </c>
      <c r="G3420" s="3">
        <v>8.8792462801688399E-2</v>
      </c>
      <c r="H3420" s="4">
        <f t="shared" si="161"/>
        <v>88.792462801688401</v>
      </c>
      <c r="I3420" s="2">
        <f t="shared" si="160"/>
        <v>86.861117063581659</v>
      </c>
      <c r="J3420" s="24">
        <f t="shared" si="162"/>
        <v>0.94322227357890065</v>
      </c>
    </row>
    <row r="3421" spans="6:10" x14ac:dyDescent="0.35">
      <c r="F3421" s="2">
        <v>3411</v>
      </c>
      <c r="G3421" s="3">
        <v>7.3726230316066413E-2</v>
      </c>
      <c r="H3421" s="4">
        <f t="shared" si="161"/>
        <v>73.726230316066406</v>
      </c>
      <c r="I3421" s="2">
        <f t="shared" si="160"/>
        <v>75.104321826286011</v>
      </c>
      <c r="J3421" s="24">
        <f t="shared" si="162"/>
        <v>0.93613879473121786</v>
      </c>
    </row>
    <row r="3422" spans="6:10" x14ac:dyDescent="0.35">
      <c r="F3422" s="2">
        <v>3412</v>
      </c>
      <c r="G3422" s="3">
        <v>0.11077875272622308</v>
      </c>
      <c r="H3422" s="4">
        <f t="shared" si="161"/>
        <v>110.77875272622308</v>
      </c>
      <c r="I3422" s="2">
        <f t="shared" si="160"/>
        <v>104.01791514945023</v>
      </c>
      <c r="J3422" s="24">
        <f t="shared" si="162"/>
        <v>0.95217367943015319</v>
      </c>
    </row>
    <row r="3423" spans="6:10" x14ac:dyDescent="0.35">
      <c r="F3423" s="2">
        <v>3413</v>
      </c>
      <c r="G3423" s="3">
        <v>0.14856906006719345</v>
      </c>
      <c r="H3423" s="4">
        <f t="shared" si="161"/>
        <v>148.56906006719345</v>
      </c>
      <c r="I3423" s="2">
        <f t="shared" si="160"/>
        <v>133.5072321227716</v>
      </c>
      <c r="J3423" s="24">
        <f t="shared" si="162"/>
        <v>0.96438798938609127</v>
      </c>
    </row>
    <row r="3424" spans="6:10" x14ac:dyDescent="0.35">
      <c r="F3424" s="2">
        <v>3414</v>
      </c>
      <c r="G3424" s="3">
        <v>0.1477248151414341</v>
      </c>
      <c r="H3424" s="4">
        <f t="shared" si="161"/>
        <v>147.72481514143411</v>
      </c>
      <c r="I3424" s="2">
        <f t="shared" si="160"/>
        <v>132.84843339974972</v>
      </c>
      <c r="J3424" s="24">
        <f t="shared" si="162"/>
        <v>0.964152603406353</v>
      </c>
    </row>
    <row r="3425" spans="6:10" x14ac:dyDescent="0.35">
      <c r="F3425" s="2">
        <v>3415</v>
      </c>
      <c r="G3425" s="3">
        <v>8.7023854731771211E-2</v>
      </c>
      <c r="H3425" s="4">
        <f t="shared" si="161"/>
        <v>87.023854731771209</v>
      </c>
      <c r="I3425" s="2">
        <f t="shared" si="160"/>
        <v>85.48100010647984</v>
      </c>
      <c r="J3425" s="24">
        <f t="shared" si="162"/>
        <v>0.94243324229544556</v>
      </c>
    </row>
    <row r="3426" spans="6:10" x14ac:dyDescent="0.35">
      <c r="F3426" s="2">
        <v>3416</v>
      </c>
      <c r="G3426" s="3">
        <v>8.238378461281444E-2</v>
      </c>
      <c r="H3426" s="4">
        <f t="shared" si="161"/>
        <v>82.383784612814438</v>
      </c>
      <c r="I3426" s="2">
        <f t="shared" si="160"/>
        <v>81.860164285226645</v>
      </c>
      <c r="J3426" s="24">
        <f t="shared" si="162"/>
        <v>0.94031064859104174</v>
      </c>
    </row>
    <row r="3427" spans="6:10" x14ac:dyDescent="0.35">
      <c r="F3427" s="2">
        <v>3417</v>
      </c>
      <c r="G3427" s="3">
        <v>0.2072428480502177</v>
      </c>
      <c r="H3427" s="4">
        <f t="shared" si="161"/>
        <v>207.2428480502177</v>
      </c>
      <c r="I3427" s="2">
        <f t="shared" si="160"/>
        <v>179.29278015352304</v>
      </c>
      <c r="J3427" s="24">
        <f t="shared" si="162"/>
        <v>0.97747045683611633</v>
      </c>
    </row>
    <row r="3428" spans="6:10" x14ac:dyDescent="0.35">
      <c r="F3428" s="2">
        <v>3418</v>
      </c>
      <c r="G3428" s="3">
        <v>4.9321974355875646E-2</v>
      </c>
      <c r="H3428" s="4">
        <f t="shared" si="161"/>
        <v>49.321974355875646</v>
      </c>
      <c r="I3428" s="2">
        <f t="shared" si="160"/>
        <v>56.06068629787346</v>
      </c>
      <c r="J3428" s="24">
        <f t="shared" si="162"/>
        <v>0.92274215870963683</v>
      </c>
    </row>
    <row r="3429" spans="6:10" x14ac:dyDescent="0.35">
      <c r="F3429" s="2">
        <v>3419</v>
      </c>
      <c r="G3429" s="3">
        <v>0.10273254492894725</v>
      </c>
      <c r="H3429" s="4">
        <f t="shared" si="161"/>
        <v>102.73254492894725</v>
      </c>
      <c r="I3429" s="2">
        <f t="shared" si="160"/>
        <v>97.739131279655325</v>
      </c>
      <c r="J3429" s="24">
        <f t="shared" si="162"/>
        <v>0.94907449054004867</v>
      </c>
    </row>
    <row r="3430" spans="6:10" x14ac:dyDescent="0.35">
      <c r="F3430" s="2">
        <v>3420</v>
      </c>
      <c r="G3430" s="3">
        <v>0.13136178987207192</v>
      </c>
      <c r="H3430" s="4">
        <f t="shared" si="161"/>
        <v>131.36178987207191</v>
      </c>
      <c r="I3430" s="2">
        <f t="shared" si="160"/>
        <v>120.07969790212786</v>
      </c>
      <c r="J3430" s="24">
        <f t="shared" si="162"/>
        <v>0.95927026970092621</v>
      </c>
    </row>
    <row r="3431" spans="6:10" x14ac:dyDescent="0.35">
      <c r="F3431" s="2">
        <v>3421</v>
      </c>
      <c r="G3431" s="3">
        <v>0.13586977519980861</v>
      </c>
      <c r="H3431" s="4">
        <f t="shared" si="161"/>
        <v>135.8697751998086</v>
      </c>
      <c r="I3431" s="2">
        <f t="shared" si="160"/>
        <v>123.59746257763727</v>
      </c>
      <c r="J3431" s="24">
        <f t="shared" si="162"/>
        <v>0.96067813784222467</v>
      </c>
    </row>
    <row r="3432" spans="6:10" x14ac:dyDescent="0.35">
      <c r="F3432" s="2">
        <v>3422</v>
      </c>
      <c r="G3432" s="3">
        <v>2.5404907017323619E-2</v>
      </c>
      <c r="H3432" s="4">
        <f t="shared" si="161"/>
        <v>25.40490701732362</v>
      </c>
      <c r="I3432" s="2">
        <f t="shared" si="160"/>
        <v>37.397223906442093</v>
      </c>
      <c r="J3432" s="24">
        <f t="shared" si="162"/>
        <v>0.90688986498879343</v>
      </c>
    </row>
    <row r="3433" spans="6:10" x14ac:dyDescent="0.35">
      <c r="F3433" s="2">
        <v>3423</v>
      </c>
      <c r="G3433" s="3">
        <v>-4.9349776646270549E-3</v>
      </c>
      <c r="H3433" s="4">
        <f t="shared" si="161"/>
        <v>-4.9349776646270547</v>
      </c>
      <c r="I3433" s="2">
        <f t="shared" si="160"/>
        <v>13.721775378134685</v>
      </c>
      <c r="J3433" s="24">
        <f t="shared" si="162"/>
        <v>0.88201735643666435</v>
      </c>
    </row>
    <row r="3434" spans="6:10" x14ac:dyDescent="0.35">
      <c r="F3434" s="2">
        <v>3424</v>
      </c>
      <c r="G3434" s="3">
        <v>6.0167073070369136E-2</v>
      </c>
      <c r="H3434" s="4">
        <f t="shared" si="161"/>
        <v>60.167073070369135</v>
      </c>
      <c r="I3434" s="2">
        <f t="shared" si="160"/>
        <v>64.523558820001156</v>
      </c>
      <c r="J3434" s="24">
        <f t="shared" si="162"/>
        <v>0.92901137231353403</v>
      </c>
    </row>
    <row r="3435" spans="6:10" x14ac:dyDescent="0.35">
      <c r="F3435" s="2">
        <v>3425</v>
      </c>
      <c r="G3435" s="3">
        <v>0.17641772689005986</v>
      </c>
      <c r="H3435" s="4">
        <f t="shared" si="161"/>
        <v>176.41772689005987</v>
      </c>
      <c r="I3435" s="2">
        <f t="shared" si="160"/>
        <v>155.23868182531427</v>
      </c>
      <c r="J3435" s="24">
        <f t="shared" si="162"/>
        <v>0.97134383908434097</v>
      </c>
    </row>
    <row r="3436" spans="6:10" x14ac:dyDescent="0.35">
      <c r="F3436" s="2">
        <v>3426</v>
      </c>
      <c r="G3436" s="3">
        <v>0.10737605523895147</v>
      </c>
      <c r="H3436" s="4">
        <f t="shared" si="161"/>
        <v>107.37605523895147</v>
      </c>
      <c r="I3436" s="2">
        <f t="shared" si="160"/>
        <v>101.36265162218884</v>
      </c>
      <c r="J3436" s="24">
        <f t="shared" si="162"/>
        <v>0.95088675457092409</v>
      </c>
    </row>
    <row r="3437" spans="6:10" x14ac:dyDescent="0.35">
      <c r="F3437" s="2">
        <v>3427</v>
      </c>
      <c r="G3437" s="3">
        <v>0.14370445557557512</v>
      </c>
      <c r="H3437" s="4">
        <f t="shared" si="161"/>
        <v>143.70445557557511</v>
      </c>
      <c r="I3437" s="2">
        <f t="shared" si="160"/>
        <v>129.71118297956576</v>
      </c>
      <c r="J3437" s="24">
        <f t="shared" si="162"/>
        <v>0.96301015375445553</v>
      </c>
    </row>
    <row r="3438" spans="6:10" x14ac:dyDescent="0.35">
      <c r="F3438" s="2">
        <v>3428</v>
      </c>
      <c r="G3438" s="3">
        <v>0.10259276692810264</v>
      </c>
      <c r="H3438" s="4">
        <f t="shared" si="161"/>
        <v>102.59276692810263</v>
      </c>
      <c r="I3438" s="2">
        <f t="shared" si="160"/>
        <v>97.630056808902467</v>
      </c>
      <c r="J3438" s="24">
        <f t="shared" si="162"/>
        <v>0.94901891350545897</v>
      </c>
    </row>
    <row r="3439" spans="6:10" x14ac:dyDescent="0.35">
      <c r="F3439" s="2">
        <v>3429</v>
      </c>
      <c r="G3439" s="3">
        <v>6.3956932090389634E-2</v>
      </c>
      <c r="H3439" s="4">
        <f t="shared" si="161"/>
        <v>63.956932090389635</v>
      </c>
      <c r="I3439" s="2">
        <f t="shared" si="160"/>
        <v>67.480940270149375</v>
      </c>
      <c r="J3439" s="24">
        <f t="shared" si="162"/>
        <v>0.93108003689831675</v>
      </c>
    </row>
    <row r="3440" spans="6:10" x14ac:dyDescent="0.35">
      <c r="F3440" s="2">
        <v>3430</v>
      </c>
      <c r="G3440" s="3">
        <v>5.9224018957196992E-2</v>
      </c>
      <c r="H3440" s="4">
        <f t="shared" si="161"/>
        <v>59.224018957196989</v>
      </c>
      <c r="I3440" s="2">
        <f t="shared" si="160"/>
        <v>63.78765526104339</v>
      </c>
      <c r="J3440" s="24">
        <f t="shared" si="162"/>
        <v>0.92848703754311046</v>
      </c>
    </row>
    <row r="3441" spans="6:10" x14ac:dyDescent="0.35">
      <c r="F3441" s="2">
        <v>3431</v>
      </c>
      <c r="G3441" s="3">
        <v>8.9238471807726455E-2</v>
      </c>
      <c r="H3441" s="4">
        <f t="shared" si="161"/>
        <v>89.238471807726455</v>
      </c>
      <c r="I3441" s="2">
        <f t="shared" si="160"/>
        <v>87.209156068222214</v>
      </c>
      <c r="J3441" s="24">
        <f t="shared" si="162"/>
        <v>0.94341953873382878</v>
      </c>
    </row>
    <row r="3442" spans="6:10" x14ac:dyDescent="0.35">
      <c r="F3442" s="2">
        <v>3432</v>
      </c>
      <c r="G3442" s="3">
        <v>9.4117134659376392E-2</v>
      </c>
      <c r="H3442" s="4">
        <f t="shared" si="161"/>
        <v>94.11713465937639</v>
      </c>
      <c r="I3442" s="2">
        <f t="shared" si="160"/>
        <v>91.01617552271334</v>
      </c>
      <c r="J3442" s="24">
        <f t="shared" si="162"/>
        <v>0.94553308115223478</v>
      </c>
    </row>
    <row r="3443" spans="6:10" x14ac:dyDescent="0.35">
      <c r="F3443" s="2">
        <v>3433</v>
      </c>
      <c r="G3443" s="3">
        <v>5.850200744370454E-2</v>
      </c>
      <c r="H3443" s="4">
        <f t="shared" si="161"/>
        <v>58.502007443704542</v>
      </c>
      <c r="I3443" s="2">
        <f t="shared" si="160"/>
        <v>63.224240251272271</v>
      </c>
      <c r="J3443" s="24">
        <f t="shared" si="162"/>
        <v>0.92808298560289682</v>
      </c>
    </row>
    <row r="3444" spans="6:10" x14ac:dyDescent="0.35">
      <c r="F3444" s="2">
        <v>3434</v>
      </c>
      <c r="G3444" s="3">
        <v>7.9536833881891922E-3</v>
      </c>
      <c r="H3444" s="4">
        <f t="shared" si="161"/>
        <v>7.9536833881891926</v>
      </c>
      <c r="I3444" s="2">
        <f t="shared" si="160"/>
        <v>23.779322878843658</v>
      </c>
      <c r="J3444" s="24">
        <f t="shared" si="162"/>
        <v>0.8933063066493756</v>
      </c>
    </row>
    <row r="3445" spans="6:10" x14ac:dyDescent="0.35">
      <c r="F3445" s="2">
        <v>3435</v>
      </c>
      <c r="G3445" s="3">
        <v>8.9572945200838874E-2</v>
      </c>
      <c r="H3445" s="4">
        <f t="shared" si="161"/>
        <v>89.572945200838873</v>
      </c>
      <c r="I3445" s="2">
        <f t="shared" si="160"/>
        <v>87.470159288429983</v>
      </c>
      <c r="J3445" s="24">
        <f t="shared" si="162"/>
        <v>0.94356702300666595</v>
      </c>
    </row>
    <row r="3446" spans="6:10" x14ac:dyDescent="0.35">
      <c r="F3446" s="2">
        <v>3436</v>
      </c>
      <c r="G3446" s="3">
        <v>0.11388839184908135</v>
      </c>
      <c r="H3446" s="4">
        <f t="shared" si="161"/>
        <v>113.88839184908136</v>
      </c>
      <c r="I3446" s="2">
        <f t="shared" si="160"/>
        <v>106.44449329127949</v>
      </c>
      <c r="J3446" s="24">
        <f t="shared" si="162"/>
        <v>0.95332025493507577</v>
      </c>
    </row>
    <row r="3447" spans="6:10" x14ac:dyDescent="0.35">
      <c r="F3447" s="2">
        <v>3437</v>
      </c>
      <c r="G3447" s="3">
        <v>7.6861796678733288E-2</v>
      </c>
      <c r="H3447" s="4">
        <f t="shared" si="161"/>
        <v>76.861796678733285</v>
      </c>
      <c r="I3447" s="2">
        <f t="shared" si="160"/>
        <v>77.551132050010267</v>
      </c>
      <c r="J3447" s="24">
        <f t="shared" si="162"/>
        <v>0.93768239572672429</v>
      </c>
    </row>
    <row r="3448" spans="6:10" x14ac:dyDescent="0.35">
      <c r="F3448" s="2">
        <v>3438</v>
      </c>
      <c r="G3448" s="3">
        <v>7.0068976722747506E-2</v>
      </c>
      <c r="H3448" s="4">
        <f t="shared" si="161"/>
        <v>70.068976722747507</v>
      </c>
      <c r="I3448" s="2">
        <f t="shared" si="160"/>
        <v>72.250417794966481</v>
      </c>
      <c r="J3448" s="24">
        <f t="shared" si="162"/>
        <v>0.9342900013061376</v>
      </c>
    </row>
    <row r="3449" spans="6:10" x14ac:dyDescent="0.35">
      <c r="F3449" s="2">
        <v>3439</v>
      </c>
      <c r="G3449" s="3">
        <v>8.0677818776087873E-2</v>
      </c>
      <c r="H3449" s="4">
        <f t="shared" si="161"/>
        <v>80.677818776087875</v>
      </c>
      <c r="I3449" s="2">
        <f t="shared" si="160"/>
        <v>80.528929615686238</v>
      </c>
      <c r="J3449" s="24">
        <f t="shared" si="162"/>
        <v>0.93951073067205371</v>
      </c>
    </row>
    <row r="3450" spans="6:10" x14ac:dyDescent="0.35">
      <c r="F3450" s="2">
        <v>3440</v>
      </c>
      <c r="G3450" s="3">
        <v>6.8350802890647794E-2</v>
      </c>
      <c r="H3450" s="4">
        <f t="shared" si="161"/>
        <v>68.350802890647799</v>
      </c>
      <c r="I3450" s="2">
        <f t="shared" si="160"/>
        <v>70.909656729095943</v>
      </c>
      <c r="J3450" s="24">
        <f t="shared" si="162"/>
        <v>0.93340305459590267</v>
      </c>
    </row>
    <row r="3451" spans="6:10" x14ac:dyDescent="0.35">
      <c r="F3451" s="2">
        <v>3441</v>
      </c>
      <c r="G3451" s="3">
        <v>0.14857373029564586</v>
      </c>
      <c r="H3451" s="4">
        <f t="shared" si="161"/>
        <v>148.57373029564584</v>
      </c>
      <c r="I3451" s="2">
        <f t="shared" si="160"/>
        <v>133.51087649236956</v>
      </c>
      <c r="J3451" s="24">
        <f t="shared" si="162"/>
        <v>0.96438928719573069</v>
      </c>
    </row>
    <row r="3452" spans="6:10" x14ac:dyDescent="0.35">
      <c r="F3452" s="2">
        <v>3442</v>
      </c>
      <c r="G3452" s="3">
        <v>2.6908561770817005E-2</v>
      </c>
      <c r="H3452" s="4">
        <f t="shared" si="161"/>
        <v>26.908561770817006</v>
      </c>
      <c r="I3452" s="2">
        <f t="shared" si="160"/>
        <v>38.57058699248757</v>
      </c>
      <c r="J3452" s="24">
        <f t="shared" si="162"/>
        <v>0.90797600032543813</v>
      </c>
    </row>
    <row r="3453" spans="6:10" x14ac:dyDescent="0.35">
      <c r="F3453" s="2">
        <v>3443</v>
      </c>
      <c r="G3453" s="3">
        <v>0.1698319121395111</v>
      </c>
      <c r="H3453" s="4">
        <f t="shared" si="161"/>
        <v>169.8319121395111</v>
      </c>
      <c r="I3453" s="2">
        <f t="shared" si="160"/>
        <v>150.0995021686314</v>
      </c>
      <c r="J3453" s="24">
        <f t="shared" si="162"/>
        <v>0.96983264868527963</v>
      </c>
    </row>
    <row r="3454" spans="6:10" x14ac:dyDescent="0.35">
      <c r="F3454" s="2">
        <v>3444</v>
      </c>
      <c r="G3454" s="3">
        <v>6.7088954682996416E-2</v>
      </c>
      <c r="H3454" s="4">
        <f t="shared" si="161"/>
        <v>67.088954682996416</v>
      </c>
      <c r="I3454" s="2">
        <f t="shared" si="160"/>
        <v>69.92498514566833</v>
      </c>
      <c r="J3454" s="24">
        <f t="shared" si="162"/>
        <v>0.9327440542289982</v>
      </c>
    </row>
    <row r="3455" spans="6:10" x14ac:dyDescent="0.35">
      <c r="F3455" s="2">
        <v>3445</v>
      </c>
      <c r="G3455" s="3">
        <v>0.19403716054417647</v>
      </c>
      <c r="H3455" s="4">
        <f t="shared" si="161"/>
        <v>194.03716054417646</v>
      </c>
      <c r="I3455" s="2">
        <f t="shared" si="160"/>
        <v>168.98784399085568</v>
      </c>
      <c r="J3455" s="24">
        <f t="shared" si="162"/>
        <v>0.97502496217436074</v>
      </c>
    </row>
    <row r="3456" spans="6:10" x14ac:dyDescent="0.35">
      <c r="F3456" s="2">
        <v>3446</v>
      </c>
      <c r="G3456" s="3">
        <v>0.10073193640783307</v>
      </c>
      <c r="H3456" s="4">
        <f t="shared" si="161"/>
        <v>100.73193640783306</v>
      </c>
      <c r="I3456" s="2">
        <f t="shared" si="160"/>
        <v>96.177974915237428</v>
      </c>
      <c r="J3456" s="24">
        <f t="shared" si="162"/>
        <v>0.94827322548146209</v>
      </c>
    </row>
    <row r="3457" spans="6:10" x14ac:dyDescent="0.35">
      <c r="F3457" s="2">
        <v>3447</v>
      </c>
      <c r="G3457" s="3">
        <v>0.11110899296858094</v>
      </c>
      <c r="H3457" s="4">
        <f t="shared" si="161"/>
        <v>111.10899296858094</v>
      </c>
      <c r="I3457" s="2">
        <f t="shared" si="160"/>
        <v>104.2756150696009</v>
      </c>
      <c r="J3457" s="24">
        <f t="shared" si="162"/>
        <v>0.95229676915089745</v>
      </c>
    </row>
    <row r="3458" spans="6:10" x14ac:dyDescent="0.35">
      <c r="F3458" s="2">
        <v>3448</v>
      </c>
      <c r="G3458" s="3">
        <v>3.6027081243024395E-2</v>
      </c>
      <c r="H3458" s="4">
        <f t="shared" si="161"/>
        <v>36.027081243024398</v>
      </c>
      <c r="I3458" s="2">
        <f t="shared" si="160"/>
        <v>45.686139364611314</v>
      </c>
      <c r="J3458" s="24">
        <f t="shared" si="162"/>
        <v>0.91429648110870088</v>
      </c>
    </row>
    <row r="3459" spans="6:10" x14ac:dyDescent="0.35">
      <c r="F3459" s="2">
        <v>3449</v>
      </c>
      <c r="G3459" s="3">
        <v>0.15248502219743021</v>
      </c>
      <c r="H3459" s="4">
        <f t="shared" si="161"/>
        <v>152.4850221974302</v>
      </c>
      <c r="I3459" s="2">
        <f t="shared" si="160"/>
        <v>136.56301696919115</v>
      </c>
      <c r="J3459" s="24">
        <f t="shared" si="162"/>
        <v>0.96545975695595865</v>
      </c>
    </row>
    <row r="3460" spans="6:10" x14ac:dyDescent="0.35">
      <c r="F3460" s="2">
        <v>3450</v>
      </c>
      <c r="G3460" s="3">
        <v>0.14714845119434297</v>
      </c>
      <c r="H3460" s="4">
        <f t="shared" si="161"/>
        <v>147.14845119434298</v>
      </c>
      <c r="I3460" s="2">
        <f t="shared" si="160"/>
        <v>132.39867312195125</v>
      </c>
      <c r="J3460" s="24">
        <f t="shared" si="162"/>
        <v>0.96399101294338563</v>
      </c>
    </row>
    <row r="3461" spans="6:10" x14ac:dyDescent="0.35">
      <c r="F3461" s="2">
        <v>3451</v>
      </c>
      <c r="G3461" s="3">
        <v>8.3347386535534862E-2</v>
      </c>
      <c r="H3461" s="4">
        <f t="shared" si="161"/>
        <v>83.347386535534866</v>
      </c>
      <c r="I3461" s="2">
        <f t="shared" si="160"/>
        <v>82.612102137406993</v>
      </c>
      <c r="J3461" s="24">
        <f t="shared" si="162"/>
        <v>0.94075779219018996</v>
      </c>
    </row>
    <row r="3462" spans="6:10" x14ac:dyDescent="0.35">
      <c r="F3462" s="2">
        <v>3452</v>
      </c>
      <c r="G3462" s="3">
        <v>8.3845540638469052E-2</v>
      </c>
      <c r="H3462" s="4">
        <f t="shared" si="161"/>
        <v>83.845540638469046</v>
      </c>
      <c r="I3462" s="2">
        <f t="shared" si="160"/>
        <v>83.000832086344474</v>
      </c>
      <c r="J3462" s="24">
        <f t="shared" si="162"/>
        <v>0.94098763736640612</v>
      </c>
    </row>
    <row r="3463" spans="6:10" x14ac:dyDescent="0.35">
      <c r="F3463" s="2">
        <v>3453</v>
      </c>
      <c r="G3463" s="3">
        <v>0.11279856286636389</v>
      </c>
      <c r="H3463" s="4">
        <f t="shared" si="161"/>
        <v>112.79856286636389</v>
      </c>
      <c r="I3463" s="2">
        <f t="shared" si="160"/>
        <v>105.59405531976226</v>
      </c>
      <c r="J3463" s="24">
        <f t="shared" si="162"/>
        <v>0.95292157981857717</v>
      </c>
    </row>
    <row r="3464" spans="6:10" x14ac:dyDescent="0.35">
      <c r="F3464" s="2">
        <v>3454</v>
      </c>
      <c r="G3464" s="3">
        <v>0.13590101295961793</v>
      </c>
      <c r="H3464" s="4">
        <f t="shared" si="161"/>
        <v>135.90101295961793</v>
      </c>
      <c r="I3464" s="2">
        <f t="shared" si="160"/>
        <v>123.62183867472062</v>
      </c>
      <c r="J3464" s="24">
        <f t="shared" si="162"/>
        <v>0.96068772180937323</v>
      </c>
    </row>
    <row r="3465" spans="6:10" x14ac:dyDescent="0.35">
      <c r="F3465" s="2">
        <v>3455</v>
      </c>
      <c r="G3465" s="3">
        <v>4.1522089438857407E-2</v>
      </c>
      <c r="H3465" s="4">
        <f t="shared" si="161"/>
        <v>41.522089438857407</v>
      </c>
      <c r="I3465" s="2">
        <f t="shared" si="160"/>
        <v>49.974118210505445</v>
      </c>
      <c r="J3465" s="24">
        <f t="shared" si="162"/>
        <v>0.91789375356001179</v>
      </c>
    </row>
    <row r="3466" spans="6:10" x14ac:dyDescent="0.35">
      <c r="F3466" s="2">
        <v>3456</v>
      </c>
      <c r="G3466" s="3">
        <v>0.15226525503438795</v>
      </c>
      <c r="H3466" s="4">
        <f t="shared" si="161"/>
        <v>152.26525503438796</v>
      </c>
      <c r="I3466" s="2">
        <f t="shared" si="160"/>
        <v>136.39152369519351</v>
      </c>
      <c r="J3466" s="24">
        <f t="shared" si="162"/>
        <v>0.96540047194193968</v>
      </c>
    </row>
    <row r="3467" spans="6:10" x14ac:dyDescent="0.35">
      <c r="F3467" s="2">
        <v>3457</v>
      </c>
      <c r="G3467" s="3">
        <v>0.12771155476428481</v>
      </c>
      <c r="H3467" s="4">
        <f t="shared" si="161"/>
        <v>127.71155476428481</v>
      </c>
      <c r="I3467" s="2">
        <f t="shared" ref="I3467:I3530" si="163">($D$18*G3467+$D$19*$D$11)*$D$10</f>
        <v>117.23127068110924</v>
      </c>
      <c r="J3467" s="24">
        <f t="shared" si="162"/>
        <v>0.9580934318595713</v>
      </c>
    </row>
    <row r="3468" spans="6:10" x14ac:dyDescent="0.35">
      <c r="F3468" s="2">
        <v>3458</v>
      </c>
      <c r="G3468" s="3">
        <v>5.4169460810997223E-2</v>
      </c>
      <c r="H3468" s="4">
        <f t="shared" ref="H3468:H3531" si="164">$D$10*G3468</f>
        <v>54.169460810997222</v>
      </c>
      <c r="I3468" s="2">
        <f t="shared" si="163"/>
        <v>59.843377539550239</v>
      </c>
      <c r="J3468" s="24">
        <f t="shared" ref="J3468:J3531" si="165">1-EXP(-(2+(I3468/$D$12)))</f>
        <v>0.92561000153367001</v>
      </c>
    </row>
    <row r="3469" spans="6:10" x14ac:dyDescent="0.35">
      <c r="F3469" s="2">
        <v>3459</v>
      </c>
      <c r="G3469" s="3">
        <v>5.6660397403508256E-2</v>
      </c>
      <c r="H3469" s="4">
        <f t="shared" si="164"/>
        <v>56.660397403508256</v>
      </c>
      <c r="I3469" s="2">
        <f t="shared" si="163"/>
        <v>61.787156881544774</v>
      </c>
      <c r="J3469" s="24">
        <f t="shared" si="165"/>
        <v>0.92704201626547078</v>
      </c>
    </row>
    <row r="3470" spans="6:10" x14ac:dyDescent="0.35">
      <c r="F3470" s="2">
        <v>3460</v>
      </c>
      <c r="G3470" s="3">
        <v>3.9523317981520673E-2</v>
      </c>
      <c r="H3470" s="4">
        <f t="shared" si="164"/>
        <v>39.52331798152067</v>
      </c>
      <c r="I3470" s="2">
        <f t="shared" si="163"/>
        <v>48.414395381823176</v>
      </c>
      <c r="J3470" s="24">
        <f t="shared" si="165"/>
        <v>0.91660308442530858</v>
      </c>
    </row>
    <row r="3471" spans="6:10" x14ac:dyDescent="0.35">
      <c r="F3471" s="2">
        <v>3461</v>
      </c>
      <c r="G3471" s="3">
        <v>9.7981896045259129E-2</v>
      </c>
      <c r="H3471" s="4">
        <f t="shared" si="164"/>
        <v>97.981896045259134</v>
      </c>
      <c r="I3471" s="2">
        <f t="shared" si="163"/>
        <v>94.032006341611947</v>
      </c>
      <c r="J3471" s="24">
        <f t="shared" si="165"/>
        <v>0.94715118893987593</v>
      </c>
    </row>
    <row r="3472" spans="6:10" x14ac:dyDescent="0.35">
      <c r="F3472" s="2">
        <v>3462</v>
      </c>
      <c r="G3472" s="3">
        <v>0.12143351447024625</v>
      </c>
      <c r="H3472" s="4">
        <f t="shared" si="164"/>
        <v>121.43351447024625</v>
      </c>
      <c r="I3472" s="2">
        <f t="shared" si="163"/>
        <v>112.33225997628037</v>
      </c>
      <c r="J3472" s="24">
        <f t="shared" si="165"/>
        <v>0.9559893047070851</v>
      </c>
    </row>
    <row r="3473" spans="6:10" x14ac:dyDescent="0.35">
      <c r="F3473" s="2">
        <v>3463</v>
      </c>
      <c r="G3473" s="3">
        <v>0.10251130953352436</v>
      </c>
      <c r="H3473" s="4">
        <f t="shared" si="164"/>
        <v>102.51130953352435</v>
      </c>
      <c r="I3473" s="2">
        <f t="shared" si="163"/>
        <v>97.566492284092803</v>
      </c>
      <c r="J3473" s="24">
        <f t="shared" si="165"/>
        <v>0.94898649731857987</v>
      </c>
    </row>
    <row r="3474" spans="6:10" x14ac:dyDescent="0.35">
      <c r="F3474" s="2">
        <v>3464</v>
      </c>
      <c r="G3474" s="3">
        <v>5.9793443036877003E-2</v>
      </c>
      <c r="H3474" s="4">
        <f t="shared" si="164"/>
        <v>59.793443036877001</v>
      </c>
      <c r="I3474" s="2">
        <f t="shared" si="163"/>
        <v>64.232000077464633</v>
      </c>
      <c r="J3474" s="24">
        <f t="shared" si="165"/>
        <v>0.92880409674511832</v>
      </c>
    </row>
    <row r="3475" spans="6:10" x14ac:dyDescent="0.35">
      <c r="F3475" s="2">
        <v>3465</v>
      </c>
      <c r="G3475" s="3">
        <v>9.526514113533982E-2</v>
      </c>
      <c r="H3475" s="4">
        <f t="shared" si="164"/>
        <v>95.265141135339817</v>
      </c>
      <c r="I3475" s="2">
        <f t="shared" si="163"/>
        <v>91.912011763251357</v>
      </c>
      <c r="J3475" s="24">
        <f t="shared" si="165"/>
        <v>0.94601883651550922</v>
      </c>
    </row>
    <row r="3476" spans="6:10" x14ac:dyDescent="0.35">
      <c r="F3476" s="2">
        <v>3466</v>
      </c>
      <c r="G3476" s="3">
        <v>6.320757840329197E-2</v>
      </c>
      <c r="H3476" s="4">
        <f t="shared" si="164"/>
        <v>63.207578403291969</v>
      </c>
      <c r="I3476" s="2">
        <f t="shared" si="163"/>
        <v>66.896189047975724</v>
      </c>
      <c r="J3476" s="24">
        <f t="shared" si="165"/>
        <v>0.93067584596777597</v>
      </c>
    </row>
    <row r="3477" spans="6:10" x14ac:dyDescent="0.35">
      <c r="F3477" s="2">
        <v>3467</v>
      </c>
      <c r="G3477" s="3">
        <v>0.11356179050740753</v>
      </c>
      <c r="H3477" s="4">
        <f t="shared" si="164"/>
        <v>113.56179050740752</v>
      </c>
      <c r="I3477" s="2">
        <f t="shared" si="163"/>
        <v>106.18963295363704</v>
      </c>
      <c r="J3477" s="24">
        <f t="shared" si="165"/>
        <v>0.95320113504899817</v>
      </c>
    </row>
    <row r="3478" spans="6:10" x14ac:dyDescent="0.35">
      <c r="F3478" s="2">
        <v>3468</v>
      </c>
      <c r="G3478" s="3">
        <v>2.4264331530412075E-2</v>
      </c>
      <c r="H3478" s="4">
        <f t="shared" si="164"/>
        <v>24.264331530412075</v>
      </c>
      <c r="I3478" s="2">
        <f t="shared" si="163"/>
        <v>36.50718636951342</v>
      </c>
      <c r="J3478" s="24">
        <f t="shared" si="165"/>
        <v>0.90605745093281098</v>
      </c>
    </row>
    <row r="3479" spans="6:10" x14ac:dyDescent="0.35">
      <c r="F3479" s="2">
        <v>3469</v>
      </c>
      <c r="G3479" s="3">
        <v>0.11845145853476446</v>
      </c>
      <c r="H3479" s="4">
        <f t="shared" si="164"/>
        <v>118.45145853476447</v>
      </c>
      <c r="I3479" s="2">
        <f t="shared" si="163"/>
        <v>110.00524019525155</v>
      </c>
      <c r="J3479" s="24">
        <f t="shared" si="165"/>
        <v>0.95495315821075621</v>
      </c>
    </row>
    <row r="3480" spans="6:10" x14ac:dyDescent="0.35">
      <c r="F3480" s="2">
        <v>3470</v>
      </c>
      <c r="G3480" s="3">
        <v>0.14038063523863653</v>
      </c>
      <c r="H3480" s="4">
        <f t="shared" si="164"/>
        <v>140.38063523863653</v>
      </c>
      <c r="I3480" s="2">
        <f t="shared" si="163"/>
        <v>127.11747050737085</v>
      </c>
      <c r="J3480" s="24">
        <f t="shared" si="165"/>
        <v>0.96203819305466687</v>
      </c>
    </row>
    <row r="3481" spans="6:10" x14ac:dyDescent="0.35">
      <c r="F3481" s="2">
        <v>3471</v>
      </c>
      <c r="G3481" s="3">
        <v>0.14714133601797852</v>
      </c>
      <c r="H3481" s="4">
        <f t="shared" si="164"/>
        <v>147.14133601797852</v>
      </c>
      <c r="I3481" s="2">
        <f t="shared" si="163"/>
        <v>132.39312085985293</v>
      </c>
      <c r="J3481" s="24">
        <f t="shared" si="165"/>
        <v>0.9639890135745407</v>
      </c>
    </row>
    <row r="3482" spans="6:10" x14ac:dyDescent="0.35">
      <c r="F3482" s="2">
        <v>3472</v>
      </c>
      <c r="G3482" s="3">
        <v>7.6032161644990798E-2</v>
      </c>
      <c r="H3482" s="4">
        <f t="shared" si="164"/>
        <v>76.032161644990794</v>
      </c>
      <c r="I3482" s="2">
        <f t="shared" si="163"/>
        <v>76.903734021159622</v>
      </c>
      <c r="J3482" s="24">
        <f t="shared" si="165"/>
        <v>0.93727764402142721</v>
      </c>
    </row>
    <row r="3483" spans="6:10" x14ac:dyDescent="0.35">
      <c r="F3483" s="2">
        <v>3473</v>
      </c>
      <c r="G3483" s="3">
        <v>9.6020814834662419E-2</v>
      </c>
      <c r="H3483" s="4">
        <f t="shared" si="164"/>
        <v>96.020814834662417</v>
      </c>
      <c r="I3483" s="2">
        <f t="shared" si="163"/>
        <v>92.501694748538085</v>
      </c>
      <c r="J3483" s="24">
        <f t="shared" si="165"/>
        <v>0.94633621756114483</v>
      </c>
    </row>
    <row r="3484" spans="6:10" x14ac:dyDescent="0.35">
      <c r="F3484" s="2">
        <v>3474</v>
      </c>
      <c r="G3484" s="3">
        <v>0.14211668624260976</v>
      </c>
      <c r="H3484" s="4">
        <f t="shared" si="164"/>
        <v>142.11668624260975</v>
      </c>
      <c r="I3484" s="2">
        <f t="shared" si="163"/>
        <v>128.47218185904376</v>
      </c>
      <c r="J3484" s="24">
        <f t="shared" si="165"/>
        <v>0.96254899818305428</v>
      </c>
    </row>
    <row r="3485" spans="6:10" x14ac:dyDescent="0.35">
      <c r="F3485" s="2">
        <v>3475</v>
      </c>
      <c r="G3485" s="3">
        <v>6.939902099871334E-2</v>
      </c>
      <c r="H3485" s="4">
        <f t="shared" si="164"/>
        <v>69.39902099871334</v>
      </c>
      <c r="I3485" s="2">
        <f t="shared" si="163"/>
        <v>71.727624039258771</v>
      </c>
      <c r="J3485" s="24">
        <f t="shared" si="165"/>
        <v>0.93394557399833245</v>
      </c>
    </row>
    <row r="3486" spans="6:10" x14ac:dyDescent="0.35">
      <c r="F3486" s="2">
        <v>3476</v>
      </c>
      <c r="G3486" s="3">
        <v>0.10044049742490317</v>
      </c>
      <c r="H3486" s="4">
        <f t="shared" si="164"/>
        <v>100.44049742490317</v>
      </c>
      <c r="I3486" s="2">
        <f t="shared" si="163"/>
        <v>95.950553199175218</v>
      </c>
      <c r="J3486" s="24">
        <f t="shared" si="165"/>
        <v>0.94815545369463927</v>
      </c>
    </row>
    <row r="3487" spans="6:10" x14ac:dyDescent="0.35">
      <c r="F3487" s="2">
        <v>3477</v>
      </c>
      <c r="G3487" s="3">
        <v>0.10145053831235656</v>
      </c>
      <c r="H3487" s="4">
        <f t="shared" si="164"/>
        <v>101.45053831235657</v>
      </c>
      <c r="I3487" s="2">
        <f t="shared" si="163"/>
        <v>96.738729268170459</v>
      </c>
      <c r="J3487" s="24">
        <f t="shared" si="165"/>
        <v>0.94856247387678294</v>
      </c>
    </row>
    <row r="3488" spans="6:10" x14ac:dyDescent="0.35">
      <c r="F3488" s="2">
        <v>3478</v>
      </c>
      <c r="G3488" s="3">
        <v>0.11615646481587394</v>
      </c>
      <c r="H3488" s="4">
        <f t="shared" si="164"/>
        <v>116.15646481587393</v>
      </c>
      <c r="I3488" s="2">
        <f t="shared" si="163"/>
        <v>108.2143630632529</v>
      </c>
      <c r="J3488" s="24">
        <f t="shared" si="165"/>
        <v>0.95413915750187694</v>
      </c>
    </row>
    <row r="3489" spans="6:10" x14ac:dyDescent="0.35">
      <c r="F3489" s="2">
        <v>3479</v>
      </c>
      <c r="G3489" s="3">
        <v>0.1578519623085354</v>
      </c>
      <c r="H3489" s="4">
        <f t="shared" si="164"/>
        <v>157.85196230853541</v>
      </c>
      <c r="I3489" s="2">
        <f t="shared" si="163"/>
        <v>140.75105906911946</v>
      </c>
      <c r="J3489" s="24">
        <f t="shared" si="165"/>
        <v>0.96687644408653317</v>
      </c>
    </row>
    <row r="3490" spans="6:10" x14ac:dyDescent="0.35">
      <c r="F3490" s="2">
        <v>3480</v>
      </c>
      <c r="G3490" s="3">
        <v>0.19885448003660633</v>
      </c>
      <c r="H3490" s="4">
        <f t="shared" si="164"/>
        <v>198.85448003660633</v>
      </c>
      <c r="I3490" s="2">
        <f t="shared" si="163"/>
        <v>172.74699472208061</v>
      </c>
      <c r="J3490" s="24">
        <f t="shared" si="165"/>
        <v>0.97594638416642332</v>
      </c>
    </row>
    <row r="3491" spans="6:10" x14ac:dyDescent="0.35">
      <c r="F3491" s="2">
        <v>3481</v>
      </c>
      <c r="G3491" s="3">
        <v>0.14167635802737572</v>
      </c>
      <c r="H3491" s="4">
        <f t="shared" si="164"/>
        <v>141.67635802737573</v>
      </c>
      <c r="I3491" s="2">
        <f t="shared" si="163"/>
        <v>128.12857580698986</v>
      </c>
      <c r="J3491" s="24">
        <f t="shared" si="165"/>
        <v>0.96242009293797148</v>
      </c>
    </row>
    <row r="3492" spans="6:10" x14ac:dyDescent="0.35">
      <c r="F3492" s="2">
        <v>3482</v>
      </c>
      <c r="G3492" s="3">
        <v>6.0784250902672692E-2</v>
      </c>
      <c r="H3492" s="4">
        <f t="shared" si="164"/>
        <v>60.784250902672689</v>
      </c>
      <c r="I3492" s="2">
        <f t="shared" si="163"/>
        <v>65.00516783581287</v>
      </c>
      <c r="J3492" s="24">
        <f t="shared" si="165"/>
        <v>0.92935243798392042</v>
      </c>
    </row>
    <row r="3493" spans="6:10" x14ac:dyDescent="0.35">
      <c r="F3493" s="2">
        <v>3483</v>
      </c>
      <c r="G3493" s="3">
        <v>0.11471100383636065</v>
      </c>
      <c r="H3493" s="4">
        <f t="shared" si="164"/>
        <v>114.71100383636065</v>
      </c>
      <c r="I3493" s="2">
        <f t="shared" si="163"/>
        <v>107.08641095074859</v>
      </c>
      <c r="J3493" s="24">
        <f t="shared" si="165"/>
        <v>0.95361894077782483</v>
      </c>
    </row>
    <row r="3494" spans="6:10" x14ac:dyDescent="0.35">
      <c r="F3494" s="2">
        <v>3484</v>
      </c>
      <c r="G3494" s="3">
        <v>0.11224031232570852</v>
      </c>
      <c r="H3494" s="4">
        <f t="shared" si="164"/>
        <v>112.24031232570853</v>
      </c>
      <c r="I3494" s="2">
        <f t="shared" si="163"/>
        <v>105.15842967122283</v>
      </c>
      <c r="J3494" s="24">
        <f t="shared" si="165"/>
        <v>0.95271604679308486</v>
      </c>
    </row>
    <row r="3495" spans="6:10" x14ac:dyDescent="0.35">
      <c r="F3495" s="2">
        <v>3485</v>
      </c>
      <c r="G3495" s="3">
        <v>0.15027796901355389</v>
      </c>
      <c r="H3495" s="4">
        <f t="shared" si="164"/>
        <v>150.2779690135539</v>
      </c>
      <c r="I3495" s="2">
        <f t="shared" si="163"/>
        <v>134.84076342070665</v>
      </c>
      <c r="J3495" s="24">
        <f t="shared" si="165"/>
        <v>0.9648597342697488</v>
      </c>
    </row>
    <row r="3496" spans="6:10" x14ac:dyDescent="0.35">
      <c r="F3496" s="2">
        <v>3486</v>
      </c>
      <c r="G3496" s="3">
        <v>0.15991501691072904</v>
      </c>
      <c r="H3496" s="4">
        <f t="shared" si="164"/>
        <v>159.91501691072904</v>
      </c>
      <c r="I3496" s="2">
        <f t="shared" si="163"/>
        <v>142.36094465561217</v>
      </c>
      <c r="J3496" s="24">
        <f t="shared" si="165"/>
        <v>0.9674054260122521</v>
      </c>
    </row>
    <row r="3497" spans="6:10" x14ac:dyDescent="0.35">
      <c r="F3497" s="2">
        <v>3487</v>
      </c>
      <c r="G3497" s="3">
        <v>0.12147466277580928</v>
      </c>
      <c r="H3497" s="4">
        <f t="shared" si="164"/>
        <v>121.47466277580928</v>
      </c>
      <c r="I3497" s="2">
        <f t="shared" si="163"/>
        <v>112.36436967612256</v>
      </c>
      <c r="J3497" s="24">
        <f t="shared" si="165"/>
        <v>0.95600343414066136</v>
      </c>
    </row>
    <row r="3498" spans="6:10" x14ac:dyDescent="0.35">
      <c r="F3498" s="2">
        <v>3488</v>
      </c>
      <c r="G3498" s="3">
        <v>0.24883522791247176</v>
      </c>
      <c r="H3498" s="4">
        <f t="shared" si="164"/>
        <v>248.83522791247177</v>
      </c>
      <c r="I3498" s="2">
        <f t="shared" si="163"/>
        <v>211.74900926979316</v>
      </c>
      <c r="J3498" s="24">
        <f t="shared" si="165"/>
        <v>0.98371466212254532</v>
      </c>
    </row>
    <row r="3499" spans="6:10" x14ac:dyDescent="0.35">
      <c r="F3499" s="2">
        <v>3489</v>
      </c>
      <c r="G3499" s="3">
        <v>0.15370862160392981</v>
      </c>
      <c r="H3499" s="4">
        <f t="shared" si="164"/>
        <v>153.7086216039298</v>
      </c>
      <c r="I3499" s="2">
        <f t="shared" si="163"/>
        <v>137.51784145423881</v>
      </c>
      <c r="J3499" s="24">
        <f t="shared" si="165"/>
        <v>0.965787986153675</v>
      </c>
    </row>
    <row r="3500" spans="6:10" x14ac:dyDescent="0.35">
      <c r="F3500" s="2">
        <v>3490</v>
      </c>
      <c r="G3500" s="3">
        <v>0.14533379603039687</v>
      </c>
      <c r="H3500" s="4">
        <f t="shared" si="164"/>
        <v>145.33379603039685</v>
      </c>
      <c r="I3500" s="2">
        <f t="shared" si="163"/>
        <v>130.98262374071572</v>
      </c>
      <c r="J3500" s="24">
        <f t="shared" si="165"/>
        <v>0.96347748054992111</v>
      </c>
    </row>
    <row r="3501" spans="6:10" x14ac:dyDescent="0.35">
      <c r="F3501" s="2">
        <v>3491</v>
      </c>
      <c r="G3501" s="3">
        <v>6.7425863441483741E-2</v>
      </c>
      <c r="H3501" s="4">
        <f t="shared" si="164"/>
        <v>67.425863441483742</v>
      </c>
      <c r="I3501" s="2">
        <f t="shared" si="163"/>
        <v>70.18788878073218</v>
      </c>
      <c r="J3501" s="24">
        <f t="shared" si="165"/>
        <v>0.93292064032787914</v>
      </c>
    </row>
    <row r="3502" spans="6:10" x14ac:dyDescent="0.35">
      <c r="F3502" s="2">
        <v>3492</v>
      </c>
      <c r="G3502" s="3">
        <v>0.1268520268935511</v>
      </c>
      <c r="H3502" s="4">
        <f t="shared" si="164"/>
        <v>126.8520268935511</v>
      </c>
      <c r="I3502" s="2">
        <f t="shared" si="163"/>
        <v>116.56054605326293</v>
      </c>
      <c r="J3502" s="24">
        <f t="shared" si="165"/>
        <v>0.95781140944676024</v>
      </c>
    </row>
    <row r="3503" spans="6:10" x14ac:dyDescent="0.35">
      <c r="F3503" s="2">
        <v>3493</v>
      </c>
      <c r="G3503" s="3">
        <v>0.16320130800685106</v>
      </c>
      <c r="H3503" s="4">
        <f t="shared" si="164"/>
        <v>163.20130800685106</v>
      </c>
      <c r="I3503" s="2">
        <f t="shared" si="163"/>
        <v>144.9253715316826</v>
      </c>
      <c r="J3503" s="24">
        <f t="shared" si="165"/>
        <v>0.96823066349732545</v>
      </c>
    </row>
    <row r="3504" spans="6:10" x14ac:dyDescent="0.35">
      <c r="F3504" s="2">
        <v>3494</v>
      </c>
      <c r="G3504" s="3">
        <v>7.9734201793660309E-2</v>
      </c>
      <c r="H3504" s="4">
        <f t="shared" si="164"/>
        <v>79.734201793660304</v>
      </c>
      <c r="I3504" s="2">
        <f t="shared" si="163"/>
        <v>79.792586826908561</v>
      </c>
      <c r="J3504" s="24">
        <f t="shared" si="165"/>
        <v>0.93906367840072402</v>
      </c>
    </row>
    <row r="3505" spans="6:10" x14ac:dyDescent="0.35">
      <c r="F3505" s="2">
        <v>3495</v>
      </c>
      <c r="G3505" s="3">
        <v>0.19373948221673526</v>
      </c>
      <c r="H3505" s="4">
        <f t="shared" si="164"/>
        <v>193.73948221673527</v>
      </c>
      <c r="I3505" s="2">
        <f t="shared" si="163"/>
        <v>168.75555345998495</v>
      </c>
      <c r="J3505" s="24">
        <f t="shared" si="165"/>
        <v>0.97496688009293986</v>
      </c>
    </row>
    <row r="3506" spans="6:10" x14ac:dyDescent="0.35">
      <c r="F3506" s="2">
        <v>3496</v>
      </c>
      <c r="G3506" s="3">
        <v>9.1170122171201615E-2</v>
      </c>
      <c r="H3506" s="4">
        <f t="shared" si="164"/>
        <v>91.170122171201612</v>
      </c>
      <c r="I3506" s="2">
        <f t="shared" si="163"/>
        <v>88.716501571824239</v>
      </c>
      <c r="J3506" s="24">
        <f t="shared" si="165"/>
        <v>0.94426600615133582</v>
      </c>
    </row>
    <row r="3507" spans="6:10" x14ac:dyDescent="0.35">
      <c r="F3507" s="2">
        <v>3497</v>
      </c>
      <c r="G3507" s="3">
        <v>6.3584150766681627E-2</v>
      </c>
      <c r="H3507" s="4">
        <f t="shared" si="164"/>
        <v>63.584150766681624</v>
      </c>
      <c r="I3507" s="2">
        <f t="shared" si="163"/>
        <v>67.190043810446809</v>
      </c>
      <c r="J3507" s="24">
        <f t="shared" si="165"/>
        <v>0.93087925927971638</v>
      </c>
    </row>
    <row r="3508" spans="6:10" x14ac:dyDescent="0.35">
      <c r="F3508" s="2">
        <v>3498</v>
      </c>
      <c r="G3508" s="3">
        <v>8.5566967400174457E-2</v>
      </c>
      <c r="H3508" s="4">
        <f t="shared" si="164"/>
        <v>85.566967400174462</v>
      </c>
      <c r="I3508" s="2">
        <f t="shared" si="163"/>
        <v>84.344131545760433</v>
      </c>
      <c r="J3508" s="24">
        <f t="shared" si="165"/>
        <v>0.94177504962199476</v>
      </c>
    </row>
    <row r="3509" spans="6:10" x14ac:dyDescent="0.35">
      <c r="F3509" s="2">
        <v>3499</v>
      </c>
      <c r="G3509" s="3">
        <v>-4.781773547028792E-2</v>
      </c>
      <c r="H3509" s="4">
        <f t="shared" si="164"/>
        <v>-47.817735470287921</v>
      </c>
      <c r="I3509" s="2">
        <f t="shared" si="163"/>
        <v>-19.741388237110833</v>
      </c>
      <c r="J3509" s="24">
        <f t="shared" si="165"/>
        <v>0.83512804186362721</v>
      </c>
    </row>
    <row r="3510" spans="6:10" x14ac:dyDescent="0.35">
      <c r="F3510" s="2">
        <v>3500</v>
      </c>
      <c r="G3510" s="3">
        <v>0.11501377007914504</v>
      </c>
      <c r="H3510" s="4">
        <f t="shared" si="164"/>
        <v>115.01377007914503</v>
      </c>
      <c r="I3510" s="2">
        <f t="shared" si="163"/>
        <v>107.32267178932109</v>
      </c>
      <c r="J3510" s="24">
        <f t="shared" si="165"/>
        <v>0.95372839171152279</v>
      </c>
    </row>
    <row r="3511" spans="6:10" x14ac:dyDescent="0.35">
      <c r="F3511" s="2">
        <v>3501</v>
      </c>
      <c r="G3511" s="3">
        <v>7.6225308981433856E-2</v>
      </c>
      <c r="H3511" s="4">
        <f t="shared" si="164"/>
        <v>76.225308981433855</v>
      </c>
      <c r="I3511" s="2">
        <f t="shared" si="163"/>
        <v>77.054454759563001</v>
      </c>
      <c r="J3511" s="24">
        <f t="shared" si="165"/>
        <v>0.9373721084129053</v>
      </c>
    </row>
    <row r="3512" spans="6:10" x14ac:dyDescent="0.35">
      <c r="F3512" s="2">
        <v>3502</v>
      </c>
      <c r="G3512" s="3">
        <v>7.1948523117296326E-2</v>
      </c>
      <c r="H3512" s="4">
        <f t="shared" si="164"/>
        <v>71.948523117296332</v>
      </c>
      <c r="I3512" s="2">
        <f t="shared" si="163"/>
        <v>73.717104448102603</v>
      </c>
      <c r="J3512" s="24">
        <f t="shared" si="165"/>
        <v>0.93524672784590857</v>
      </c>
    </row>
    <row r="3513" spans="6:10" x14ac:dyDescent="0.35">
      <c r="F3513" s="2">
        <v>3503</v>
      </c>
      <c r="G3513" s="3">
        <v>8.8578713281611127E-2</v>
      </c>
      <c r="H3513" s="4">
        <f t="shared" si="164"/>
        <v>88.57871328161113</v>
      </c>
      <c r="I3513" s="2">
        <f t="shared" si="163"/>
        <v>86.694319601640402</v>
      </c>
      <c r="J3513" s="24">
        <f t="shared" si="165"/>
        <v>0.94312749074657787</v>
      </c>
    </row>
    <row r="3514" spans="6:10" x14ac:dyDescent="0.35">
      <c r="F3514" s="2">
        <v>3504</v>
      </c>
      <c r="G3514" s="3">
        <v>0.15917435903228769</v>
      </c>
      <c r="H3514" s="4">
        <f t="shared" si="164"/>
        <v>159.1743590322877</v>
      </c>
      <c r="I3514" s="2">
        <f t="shared" si="163"/>
        <v>141.78297912733331</v>
      </c>
      <c r="J3514" s="24">
        <f t="shared" si="165"/>
        <v>0.9672164951588379</v>
      </c>
    </row>
    <row r="3515" spans="6:10" x14ac:dyDescent="0.35">
      <c r="F3515" s="2">
        <v>3505</v>
      </c>
      <c r="G3515" s="3">
        <v>8.7899663850187826E-2</v>
      </c>
      <c r="H3515" s="4">
        <f t="shared" si="164"/>
        <v>87.899663850187821</v>
      </c>
      <c r="I3515" s="2">
        <f t="shared" si="163"/>
        <v>86.164429655440202</v>
      </c>
      <c r="J3515" s="24">
        <f t="shared" si="165"/>
        <v>0.94282532918303485</v>
      </c>
    </row>
    <row r="3516" spans="6:10" x14ac:dyDescent="0.35">
      <c r="F3516" s="2">
        <v>3506</v>
      </c>
      <c r="G3516" s="3">
        <v>9.6217618539182342E-2</v>
      </c>
      <c r="H3516" s="4">
        <f t="shared" si="164"/>
        <v>96.21761853918234</v>
      </c>
      <c r="I3516" s="2">
        <f t="shared" si="163"/>
        <v>92.655268699968218</v>
      </c>
      <c r="J3516" s="24">
        <f t="shared" si="165"/>
        <v>0.94641856790180179</v>
      </c>
    </row>
    <row r="3517" spans="6:10" x14ac:dyDescent="0.35">
      <c r="F3517" s="2">
        <v>3507</v>
      </c>
      <c r="G3517" s="3">
        <v>3.0616371935531905E-2</v>
      </c>
      <c r="H3517" s="4">
        <f t="shared" si="164"/>
        <v>30.616371935531905</v>
      </c>
      <c r="I3517" s="2">
        <f t="shared" si="163"/>
        <v>41.46394237691544</v>
      </c>
      <c r="J3517" s="24">
        <f t="shared" si="165"/>
        <v>0.91060043152976233</v>
      </c>
    </row>
    <row r="3518" spans="6:10" x14ac:dyDescent="0.35">
      <c r="F3518" s="2">
        <v>3508</v>
      </c>
      <c r="G3518" s="3">
        <v>0.12911194417644783</v>
      </c>
      <c r="H3518" s="4">
        <f t="shared" si="164"/>
        <v>129.11194417644782</v>
      </c>
      <c r="I3518" s="2">
        <f t="shared" si="163"/>
        <v>118.32405161270508</v>
      </c>
      <c r="J3518" s="24">
        <f t="shared" si="165"/>
        <v>0.95854888575622565</v>
      </c>
    </row>
    <row r="3519" spans="6:10" x14ac:dyDescent="0.35">
      <c r="F3519" s="2">
        <v>3509</v>
      </c>
      <c r="G3519" s="3">
        <v>0.11960650519539928</v>
      </c>
      <c r="H3519" s="4">
        <f t="shared" si="164"/>
        <v>119.60650519539928</v>
      </c>
      <c r="I3519" s="2">
        <f t="shared" si="163"/>
        <v>110.90657017881345</v>
      </c>
      <c r="J3519" s="24">
        <f t="shared" si="165"/>
        <v>0.95535735459445947</v>
      </c>
    </row>
    <row r="3520" spans="6:10" x14ac:dyDescent="0.35">
      <c r="F3520" s="2">
        <v>3510</v>
      </c>
      <c r="G3520" s="3">
        <v>2.1627291966952622E-2</v>
      </c>
      <c r="H3520" s="4">
        <f t="shared" si="164"/>
        <v>21.627291966952622</v>
      </c>
      <c r="I3520" s="2">
        <f t="shared" si="163"/>
        <v>34.449396924817997</v>
      </c>
      <c r="J3520" s="24">
        <f t="shared" si="165"/>
        <v>0.90410428396401854</v>
      </c>
    </row>
    <row r="3521" spans="6:10" x14ac:dyDescent="0.35">
      <c r="F3521" s="2">
        <v>3511</v>
      </c>
      <c r="G3521" s="3">
        <v>6.8269035144024479E-2</v>
      </c>
      <c r="H3521" s="4">
        <f t="shared" si="164"/>
        <v>68.269035144024485</v>
      </c>
      <c r="I3521" s="2">
        <f t="shared" si="163"/>
        <v>70.845850023937047</v>
      </c>
      <c r="J3521" s="24">
        <f t="shared" si="165"/>
        <v>0.9333605477196274</v>
      </c>
    </row>
    <row r="3522" spans="6:10" x14ac:dyDescent="0.35">
      <c r="F3522" s="2">
        <v>3512</v>
      </c>
      <c r="G3522" s="3">
        <v>0.12555047563194885</v>
      </c>
      <c r="H3522" s="4">
        <f t="shared" si="164"/>
        <v>125.55047563194884</v>
      </c>
      <c r="I3522" s="2">
        <f t="shared" si="163"/>
        <v>115.54489255872772</v>
      </c>
      <c r="J3522" s="24">
        <f t="shared" si="165"/>
        <v>0.95738073618064845</v>
      </c>
    </row>
    <row r="3523" spans="6:10" x14ac:dyDescent="0.35">
      <c r="F3523" s="2">
        <v>3513</v>
      </c>
      <c r="G3523" s="3">
        <v>0.13238437690603325</v>
      </c>
      <c r="H3523" s="4">
        <f t="shared" si="164"/>
        <v>132.38437690603325</v>
      </c>
      <c r="I3523" s="2">
        <f t="shared" si="163"/>
        <v>120.87766424056517</v>
      </c>
      <c r="J3523" s="24">
        <f t="shared" si="165"/>
        <v>0.95959398594739143</v>
      </c>
    </row>
    <row r="3524" spans="6:10" x14ac:dyDescent="0.35">
      <c r="F3524" s="2">
        <v>3514</v>
      </c>
      <c r="G3524" s="3">
        <v>0.14256404892693994</v>
      </c>
      <c r="H3524" s="4">
        <f t="shared" si="164"/>
        <v>142.56404892693993</v>
      </c>
      <c r="I3524" s="2">
        <f t="shared" si="163"/>
        <v>128.82127719402519</v>
      </c>
      <c r="J3524" s="24">
        <f t="shared" si="165"/>
        <v>0.96267950994552098</v>
      </c>
    </row>
    <row r="3525" spans="6:10" x14ac:dyDescent="0.35">
      <c r="F3525" s="2">
        <v>3515</v>
      </c>
      <c r="G3525" s="3">
        <v>0.10735050636997845</v>
      </c>
      <c r="H3525" s="4">
        <f t="shared" si="164"/>
        <v>107.35050636997845</v>
      </c>
      <c r="I3525" s="2">
        <f t="shared" si="163"/>
        <v>101.34271479847747</v>
      </c>
      <c r="J3525" s="24">
        <f t="shared" si="165"/>
        <v>0.95087696197363003</v>
      </c>
    </row>
    <row r="3526" spans="6:10" x14ac:dyDescent="0.35">
      <c r="F3526" s="2">
        <v>3516</v>
      </c>
      <c r="G3526" s="3">
        <v>0.10819308329257024</v>
      </c>
      <c r="H3526" s="4">
        <f t="shared" si="164"/>
        <v>108.19308329257024</v>
      </c>
      <c r="I3526" s="2">
        <f t="shared" si="163"/>
        <v>102.00021191064775</v>
      </c>
      <c r="J3526" s="24">
        <f t="shared" si="165"/>
        <v>0.95119888505285544</v>
      </c>
    </row>
    <row r="3527" spans="6:10" x14ac:dyDescent="0.35">
      <c r="F3527" s="2">
        <v>3517</v>
      </c>
      <c r="G3527" s="3">
        <v>6.7010197037555203E-2</v>
      </c>
      <c r="H3527" s="4">
        <f t="shared" si="164"/>
        <v>67.010197037555201</v>
      </c>
      <c r="I3527" s="2">
        <f t="shared" si="163"/>
        <v>69.863527345139403</v>
      </c>
      <c r="J3527" s="24">
        <f t="shared" si="165"/>
        <v>0.93270270749990869</v>
      </c>
    </row>
    <row r="3528" spans="6:10" x14ac:dyDescent="0.35">
      <c r="F3528" s="2">
        <v>3518</v>
      </c>
      <c r="G3528" s="3">
        <v>6.2549005301208688E-2</v>
      </c>
      <c r="H3528" s="4">
        <f t="shared" si="164"/>
        <v>62.549005301208688</v>
      </c>
      <c r="I3528" s="2">
        <f t="shared" si="163"/>
        <v>66.382277616078412</v>
      </c>
      <c r="J3528" s="24">
        <f t="shared" si="165"/>
        <v>0.93031866420228748</v>
      </c>
    </row>
    <row r="3529" spans="6:10" x14ac:dyDescent="0.35">
      <c r="F3529" s="2">
        <v>3519</v>
      </c>
      <c r="G3529" s="3">
        <v>9.7212979240161687E-2</v>
      </c>
      <c r="H3529" s="4">
        <f t="shared" si="164"/>
        <v>97.212979240161687</v>
      </c>
      <c r="I3529" s="2">
        <f t="shared" si="163"/>
        <v>93.431989221162411</v>
      </c>
      <c r="J3529" s="24">
        <f t="shared" si="165"/>
        <v>0.94683313378709588</v>
      </c>
    </row>
    <row r="3530" spans="6:10" x14ac:dyDescent="0.35">
      <c r="F3530" s="2">
        <v>3520</v>
      </c>
      <c r="G3530" s="3">
        <v>7.7211894489411195E-2</v>
      </c>
      <c r="H3530" s="4">
        <f t="shared" si="164"/>
        <v>77.211894489411193</v>
      </c>
      <c r="I3530" s="2">
        <f t="shared" si="163"/>
        <v>77.824327640022148</v>
      </c>
      <c r="J3530" s="24">
        <f t="shared" si="165"/>
        <v>0.93785241232872607</v>
      </c>
    </row>
    <row r="3531" spans="6:10" x14ac:dyDescent="0.35">
      <c r="F3531" s="2">
        <v>3521</v>
      </c>
      <c r="G3531" s="3">
        <v>4.5302462465490828E-2</v>
      </c>
      <c r="H3531" s="4">
        <f t="shared" si="164"/>
        <v>45.302462465490827</v>
      </c>
      <c r="I3531" s="2">
        <f t="shared" ref="I3531:I3594" si="166">($D$18*G3531+$D$19*$D$11)*$D$10</f>
        <v>52.924097353409252</v>
      </c>
      <c r="J3531" s="24">
        <f t="shared" si="165"/>
        <v>0.92028049345702567</v>
      </c>
    </row>
    <row r="3532" spans="6:10" x14ac:dyDescent="0.35">
      <c r="F3532" s="2">
        <v>3522</v>
      </c>
      <c r="G3532" s="3">
        <v>0.15108730701766787</v>
      </c>
      <c r="H3532" s="4">
        <f t="shared" ref="H3532:H3595" si="167">$D$10*G3532</f>
        <v>151.08730701766788</v>
      </c>
      <c r="I3532" s="2">
        <f t="shared" si="166"/>
        <v>135.47232285012672</v>
      </c>
      <c r="J3532" s="24">
        <f t="shared" ref="J3532:J3595" si="168">1-EXP(-(2+(I3532/$D$12)))</f>
        <v>0.9650809665893515</v>
      </c>
    </row>
    <row r="3533" spans="6:10" x14ac:dyDescent="0.35">
      <c r="F3533" s="2">
        <v>3523</v>
      </c>
      <c r="G3533" s="3">
        <v>0.15345968911948027</v>
      </c>
      <c r="H3533" s="4">
        <f t="shared" si="167"/>
        <v>153.45968911948026</v>
      </c>
      <c r="I3533" s="2">
        <f t="shared" si="166"/>
        <v>137.32358929130575</v>
      </c>
      <c r="J3533" s="24">
        <f t="shared" si="168"/>
        <v>0.96572146398733993</v>
      </c>
    </row>
    <row r="3534" spans="6:10" x14ac:dyDescent="0.35">
      <c r="F3534" s="2">
        <v>3524</v>
      </c>
      <c r="G3534" s="3">
        <v>9.0391857405274126E-2</v>
      </c>
      <c r="H3534" s="4">
        <f t="shared" si="167"/>
        <v>90.391857405274123</v>
      </c>
      <c r="I3534" s="2">
        <f t="shared" si="166"/>
        <v>88.109189856560107</v>
      </c>
      <c r="J3534" s="24">
        <f t="shared" si="168"/>
        <v>0.943926497181937</v>
      </c>
    </row>
    <row r="3535" spans="6:10" x14ac:dyDescent="0.35">
      <c r="F3535" s="2">
        <v>3525</v>
      </c>
      <c r="G3535" s="3">
        <v>9.6563304280662954E-2</v>
      </c>
      <c r="H3535" s="4">
        <f t="shared" si="167"/>
        <v>96.563304280662948</v>
      </c>
      <c r="I3535" s="2">
        <f t="shared" si="166"/>
        <v>92.925021372570257</v>
      </c>
      <c r="J3535" s="24">
        <f t="shared" si="168"/>
        <v>0.94656291047540253</v>
      </c>
    </row>
    <row r="3536" spans="6:10" x14ac:dyDescent="0.35">
      <c r="F3536" s="2">
        <v>3526</v>
      </c>
      <c r="G3536" s="3">
        <v>6.490307856992758E-2</v>
      </c>
      <c r="H3536" s="4">
        <f t="shared" si="167"/>
        <v>64.903078569927587</v>
      </c>
      <c r="I3536" s="2">
        <f t="shared" si="166"/>
        <v>68.21925692861268</v>
      </c>
      <c r="J3536" s="24">
        <f t="shared" si="168"/>
        <v>0.93158701062817784</v>
      </c>
    </row>
    <row r="3537" spans="6:10" x14ac:dyDescent="0.35">
      <c r="F3537" s="2">
        <v>3527</v>
      </c>
      <c r="G3537" s="3">
        <v>0.13414450812325179</v>
      </c>
      <c r="H3537" s="4">
        <f t="shared" si="167"/>
        <v>134.1445081232518</v>
      </c>
      <c r="I3537" s="2">
        <f t="shared" si="166"/>
        <v>122.25116636402957</v>
      </c>
      <c r="J3537" s="24">
        <f t="shared" si="168"/>
        <v>0.96014516948454343</v>
      </c>
    </row>
    <row r="3538" spans="6:10" x14ac:dyDescent="0.35">
      <c r="F3538" s="2">
        <v>3528</v>
      </c>
      <c r="G3538" s="3">
        <v>0.10431749934350476</v>
      </c>
      <c r="H3538" s="4">
        <f t="shared" si="167"/>
        <v>104.31749934350476</v>
      </c>
      <c r="I3538" s="2">
        <f t="shared" si="166"/>
        <v>98.975935804620875</v>
      </c>
      <c r="J3538" s="24">
        <f t="shared" si="168"/>
        <v>0.94970046055323076</v>
      </c>
    </row>
    <row r="3539" spans="6:10" x14ac:dyDescent="0.35">
      <c r="F3539" s="2">
        <v>3529</v>
      </c>
      <c r="G3539" s="3">
        <v>8.7049747285469103E-2</v>
      </c>
      <c r="H3539" s="4">
        <f t="shared" si="167"/>
        <v>87.04974728546911</v>
      </c>
      <c r="I3539" s="2">
        <f t="shared" si="166"/>
        <v>85.501205121389006</v>
      </c>
      <c r="J3539" s="24">
        <f t="shared" si="168"/>
        <v>0.94244487249244147</v>
      </c>
    </row>
    <row r="3540" spans="6:10" x14ac:dyDescent="0.35">
      <c r="F3540" s="2">
        <v>3530</v>
      </c>
      <c r="G3540" s="3">
        <v>0.11503958507098086</v>
      </c>
      <c r="H3540" s="4">
        <f t="shared" si="167"/>
        <v>115.03958507098086</v>
      </c>
      <c r="I3540" s="2">
        <f t="shared" si="166"/>
        <v>107.34281627954822</v>
      </c>
      <c r="J3540" s="24">
        <f t="shared" si="168"/>
        <v>0.95373771195234347</v>
      </c>
    </row>
    <row r="3541" spans="6:10" x14ac:dyDescent="0.35">
      <c r="F3541" s="2">
        <v>3531</v>
      </c>
      <c r="G3541" s="3">
        <v>1.5769023295991336E-2</v>
      </c>
      <c r="H3541" s="4">
        <f t="shared" si="167"/>
        <v>15.769023295991335</v>
      </c>
      <c r="I3541" s="2">
        <f t="shared" si="166"/>
        <v>29.877951125393079</v>
      </c>
      <c r="J3541" s="24">
        <f t="shared" si="168"/>
        <v>0.89961871678392558</v>
      </c>
    </row>
    <row r="3542" spans="6:10" x14ac:dyDescent="0.35">
      <c r="F3542" s="2">
        <v>3532</v>
      </c>
      <c r="G3542" s="3">
        <v>-7.2390364859559464E-3</v>
      </c>
      <c r="H3542" s="4">
        <f t="shared" si="167"/>
        <v>-7.2390364859559462</v>
      </c>
      <c r="I3542" s="2">
        <f t="shared" si="166"/>
        <v>11.923824377252449</v>
      </c>
      <c r="J3542" s="24">
        <f t="shared" si="168"/>
        <v>0.87987690181365652</v>
      </c>
    </row>
    <row r="3543" spans="6:10" x14ac:dyDescent="0.35">
      <c r="F3543" s="2">
        <v>3533</v>
      </c>
      <c r="G3543" s="3">
        <v>0.17918365134526942</v>
      </c>
      <c r="H3543" s="4">
        <f t="shared" si="167"/>
        <v>179.18365134526942</v>
      </c>
      <c r="I3543" s="2">
        <f t="shared" si="166"/>
        <v>157.39704540378423</v>
      </c>
      <c r="J3543" s="24">
        <f t="shared" si="168"/>
        <v>0.9719557162045136</v>
      </c>
    </row>
    <row r="3544" spans="6:10" x14ac:dyDescent="0.35">
      <c r="F3544" s="2">
        <v>3534</v>
      </c>
      <c r="G3544" s="3">
        <v>2.1157761180318618E-2</v>
      </c>
      <c r="H3544" s="4">
        <f t="shared" si="167"/>
        <v>21.157761180318619</v>
      </c>
      <c r="I3544" s="2">
        <f t="shared" si="166"/>
        <v>34.08300291614129</v>
      </c>
      <c r="J3544" s="24">
        <f t="shared" si="168"/>
        <v>0.90375228334508062</v>
      </c>
    </row>
    <row r="3545" spans="6:10" x14ac:dyDescent="0.35">
      <c r="F3545" s="2">
        <v>3535</v>
      </c>
      <c r="G3545" s="3">
        <v>8.2508920667897209E-2</v>
      </c>
      <c r="H3545" s="4">
        <f t="shared" si="167"/>
        <v>82.508920667897215</v>
      </c>
      <c r="I3545" s="2">
        <f t="shared" si="166"/>
        <v>81.957813048964695</v>
      </c>
      <c r="J3545" s="24">
        <f t="shared" si="168"/>
        <v>0.94036890605629941</v>
      </c>
    </row>
    <row r="3546" spans="6:10" x14ac:dyDescent="0.35">
      <c r="F3546" s="2">
        <v>3536</v>
      </c>
      <c r="G3546" s="3">
        <v>0.17529717478757179</v>
      </c>
      <c r="H3546" s="4">
        <f t="shared" si="167"/>
        <v>175.29717478757178</v>
      </c>
      <c r="I3546" s="2">
        <f t="shared" si="166"/>
        <v>154.36426935131021</v>
      </c>
      <c r="J3546" s="24">
        <f t="shared" si="168"/>
        <v>0.97109216731762349</v>
      </c>
    </row>
    <row r="3547" spans="6:10" x14ac:dyDescent="0.35">
      <c r="F3547" s="2">
        <v>3537</v>
      </c>
      <c r="G3547" s="3">
        <v>0.17304787281253231</v>
      </c>
      <c r="H3547" s="4">
        <f t="shared" si="167"/>
        <v>173.04787281253232</v>
      </c>
      <c r="I3547" s="2">
        <f t="shared" si="166"/>
        <v>152.60904734921905</v>
      </c>
      <c r="J3547" s="24">
        <f t="shared" si="168"/>
        <v>0.97058029154143943</v>
      </c>
    </row>
    <row r="3548" spans="6:10" x14ac:dyDescent="0.35">
      <c r="F3548" s="2">
        <v>3538</v>
      </c>
      <c r="G3548" s="3">
        <v>0.14304191402367838</v>
      </c>
      <c r="H3548" s="4">
        <f t="shared" si="167"/>
        <v>143.04191402367837</v>
      </c>
      <c r="I3548" s="2">
        <f t="shared" si="166"/>
        <v>129.19417480454368</v>
      </c>
      <c r="J3548" s="24">
        <f t="shared" si="168"/>
        <v>0.96281841800778278</v>
      </c>
    </row>
    <row r="3549" spans="6:10" x14ac:dyDescent="0.35">
      <c r="F3549" s="2">
        <v>3539</v>
      </c>
      <c r="G3549" s="3">
        <v>7.1214758314731244E-2</v>
      </c>
      <c r="H3549" s="4">
        <f t="shared" si="167"/>
        <v>71.214758314731242</v>
      </c>
      <c r="I3549" s="2">
        <f t="shared" si="166"/>
        <v>73.144517867859335</v>
      </c>
      <c r="J3549" s="24">
        <f t="shared" si="168"/>
        <v>0.9348748957849371</v>
      </c>
    </row>
    <row r="3550" spans="6:10" x14ac:dyDescent="0.35">
      <c r="F3550" s="2">
        <v>3540</v>
      </c>
      <c r="G3550" s="3">
        <v>0.20912755098586702</v>
      </c>
      <c r="H3550" s="4">
        <f t="shared" si="167"/>
        <v>209.12755098586703</v>
      </c>
      <c r="I3550" s="2">
        <f t="shared" si="166"/>
        <v>180.76349066583629</v>
      </c>
      <c r="J3550" s="24">
        <f t="shared" si="168"/>
        <v>0.97779937653875459</v>
      </c>
    </row>
    <row r="3551" spans="6:10" x14ac:dyDescent="0.35">
      <c r="F3551" s="2">
        <v>3541</v>
      </c>
      <c r="G3551" s="3">
        <v>0.11725657045086599</v>
      </c>
      <c r="H3551" s="4">
        <f t="shared" si="167"/>
        <v>117.25657045086599</v>
      </c>
      <c r="I3551" s="2">
        <f t="shared" si="166"/>
        <v>109.072820325368</v>
      </c>
      <c r="J3551" s="24">
        <f t="shared" si="168"/>
        <v>0.95453116820516493</v>
      </c>
    </row>
    <row r="3552" spans="6:10" x14ac:dyDescent="0.35">
      <c r="F3552" s="2">
        <v>3542</v>
      </c>
      <c r="G3552" s="3">
        <v>9.1809008932816669E-2</v>
      </c>
      <c r="H3552" s="4">
        <f t="shared" si="167"/>
        <v>91.809008932816667</v>
      </c>
      <c r="I3552" s="2">
        <f t="shared" si="166"/>
        <v>89.215050949931552</v>
      </c>
      <c r="J3552" s="24">
        <f t="shared" si="168"/>
        <v>0.94454317614233796</v>
      </c>
    </row>
    <row r="3553" spans="6:10" x14ac:dyDescent="0.35">
      <c r="F3553" s="2">
        <v>3543</v>
      </c>
      <c r="G3553" s="3">
        <v>0.15539013248073191</v>
      </c>
      <c r="H3553" s="4">
        <f t="shared" si="167"/>
        <v>155.39013248073192</v>
      </c>
      <c r="I3553" s="2">
        <f t="shared" si="166"/>
        <v>138.82999292188103</v>
      </c>
      <c r="J3553" s="24">
        <f t="shared" si="168"/>
        <v>0.96623396722304677</v>
      </c>
    </row>
    <row r="3554" spans="6:10" x14ac:dyDescent="0.35">
      <c r="F3554" s="2">
        <v>3544</v>
      </c>
      <c r="G3554" s="3">
        <v>6.5423000471752632E-2</v>
      </c>
      <c r="H3554" s="4">
        <f t="shared" si="167"/>
        <v>65.42300047175263</v>
      </c>
      <c r="I3554" s="2">
        <f t="shared" si="166"/>
        <v>68.624973178177783</v>
      </c>
      <c r="J3554" s="24">
        <f t="shared" si="168"/>
        <v>0.9318640109452585</v>
      </c>
    </row>
    <row r="3555" spans="6:10" x14ac:dyDescent="0.35">
      <c r="F3555" s="2">
        <v>3545</v>
      </c>
      <c r="G3555" s="3">
        <v>0.1531990402885694</v>
      </c>
      <c r="H3555" s="4">
        <f t="shared" si="167"/>
        <v>153.19904028856939</v>
      </c>
      <c r="I3555" s="2">
        <f t="shared" si="166"/>
        <v>137.12019438572574</v>
      </c>
      <c r="J3555" s="24">
        <f t="shared" si="168"/>
        <v>0.96565167223901294</v>
      </c>
    </row>
    <row r="3556" spans="6:10" x14ac:dyDescent="0.35">
      <c r="F3556" s="2">
        <v>3546</v>
      </c>
      <c r="G3556" s="3">
        <v>0.12970846421503832</v>
      </c>
      <c r="H3556" s="4">
        <f t="shared" si="167"/>
        <v>129.7084642150383</v>
      </c>
      <c r="I3556" s="2">
        <f t="shared" si="166"/>
        <v>118.78954051016798</v>
      </c>
      <c r="J3556" s="24">
        <f t="shared" si="168"/>
        <v>0.95874138770570982</v>
      </c>
    </row>
    <row r="3557" spans="6:10" x14ac:dyDescent="0.35">
      <c r="F3557" s="2">
        <v>3547</v>
      </c>
      <c r="G3557" s="3">
        <v>9.8213344711573516E-2</v>
      </c>
      <c r="H3557" s="4">
        <f t="shared" si="167"/>
        <v>98.213344711573512</v>
      </c>
      <c r="I3557" s="2">
        <f t="shared" si="166"/>
        <v>94.212615168695976</v>
      </c>
      <c r="J3557" s="24">
        <f t="shared" si="168"/>
        <v>0.94724655241431055</v>
      </c>
    </row>
    <row r="3558" spans="6:10" x14ac:dyDescent="0.35">
      <c r="F3558" s="2">
        <v>3548</v>
      </c>
      <c r="G3558" s="3">
        <v>6.2244980227618846E-2</v>
      </c>
      <c r="H3558" s="4">
        <f t="shared" si="167"/>
        <v>62.244980227618846</v>
      </c>
      <c r="I3558" s="2">
        <f t="shared" si="166"/>
        <v>66.145034460524386</v>
      </c>
      <c r="J3558" s="24">
        <f t="shared" si="168"/>
        <v>0.93015315374892804</v>
      </c>
    </row>
    <row r="3559" spans="6:10" x14ac:dyDescent="0.35">
      <c r="F3559" s="2">
        <v>3549</v>
      </c>
      <c r="G3559" s="3">
        <v>9.027939685155395E-2</v>
      </c>
      <c r="H3559" s="4">
        <f t="shared" si="167"/>
        <v>90.279396851553955</v>
      </c>
      <c r="I3559" s="2">
        <f t="shared" si="166"/>
        <v>88.021432303129103</v>
      </c>
      <c r="J3559" s="24">
        <f t="shared" si="168"/>
        <v>0.94387726684923257</v>
      </c>
    </row>
    <row r="3560" spans="6:10" x14ac:dyDescent="0.35">
      <c r="F3560" s="2">
        <v>3550</v>
      </c>
      <c r="G3560" s="3">
        <v>0.12951357203685526</v>
      </c>
      <c r="H3560" s="4">
        <f t="shared" si="167"/>
        <v>129.51357203685527</v>
      </c>
      <c r="I3560" s="2">
        <f t="shared" si="166"/>
        <v>118.63745820064332</v>
      </c>
      <c r="J3560" s="24">
        <f t="shared" si="168"/>
        <v>0.95867859291747592</v>
      </c>
    </row>
    <row r="3561" spans="6:10" x14ac:dyDescent="0.35">
      <c r="F3561" s="2">
        <v>3551</v>
      </c>
      <c r="G3561" s="3">
        <v>0.12955736194890322</v>
      </c>
      <c r="H3561" s="4">
        <f t="shared" si="167"/>
        <v>129.55736194890321</v>
      </c>
      <c r="I3561" s="2">
        <f t="shared" si="166"/>
        <v>118.67162925368517</v>
      </c>
      <c r="J3561" s="24">
        <f t="shared" si="168"/>
        <v>0.95869271046521309</v>
      </c>
    </row>
    <row r="3562" spans="6:10" x14ac:dyDescent="0.35">
      <c r="F3562" s="2">
        <v>3552</v>
      </c>
      <c r="G3562" s="3">
        <v>0.13617303308957526</v>
      </c>
      <c r="H3562" s="4">
        <f t="shared" si="167"/>
        <v>136.17303308957526</v>
      </c>
      <c r="I3562" s="2">
        <f t="shared" si="166"/>
        <v>123.83410706838725</v>
      </c>
      <c r="J3562" s="24">
        <f t="shared" si="168"/>
        <v>0.9607710808470572</v>
      </c>
    </row>
    <row r="3563" spans="6:10" x14ac:dyDescent="0.35">
      <c r="F3563" s="2">
        <v>3553</v>
      </c>
      <c r="G3563" s="3">
        <v>0.15621017758155828</v>
      </c>
      <c r="H3563" s="4">
        <f t="shared" si="167"/>
        <v>156.21017758155827</v>
      </c>
      <c r="I3563" s="2">
        <f t="shared" si="166"/>
        <v>139.4699075352367</v>
      </c>
      <c r="J3563" s="24">
        <f t="shared" si="168"/>
        <v>0.96644935112961017</v>
      </c>
    </row>
    <row r="3564" spans="6:10" x14ac:dyDescent="0.35">
      <c r="F3564" s="2">
        <v>3554</v>
      </c>
      <c r="G3564" s="3">
        <v>7.8790478776334244E-2</v>
      </c>
      <c r="H3564" s="4">
        <f t="shared" si="167"/>
        <v>78.79047877633424</v>
      </c>
      <c r="I3564" s="2">
        <f t="shared" si="166"/>
        <v>79.056161294778107</v>
      </c>
      <c r="J3564" s="24">
        <f t="shared" si="168"/>
        <v>0.93861327134941108</v>
      </c>
    </row>
    <row r="3565" spans="6:10" x14ac:dyDescent="0.35">
      <c r="F3565" s="2">
        <v>3555</v>
      </c>
      <c r="G3565" s="3">
        <v>0.12404491804065096</v>
      </c>
      <c r="H3565" s="4">
        <f t="shared" si="167"/>
        <v>124.04491804065096</v>
      </c>
      <c r="I3565" s="2">
        <f t="shared" si="166"/>
        <v>114.37004461079269</v>
      </c>
      <c r="J3565" s="24">
        <f t="shared" si="168"/>
        <v>0.95687707178206693</v>
      </c>
    </row>
    <row r="3566" spans="6:10" x14ac:dyDescent="0.35">
      <c r="F3566" s="2">
        <v>3556</v>
      </c>
      <c r="G3566" s="3">
        <v>0.20636617685807832</v>
      </c>
      <c r="H3566" s="4">
        <f t="shared" si="167"/>
        <v>206.36617685807832</v>
      </c>
      <c r="I3566" s="2">
        <f t="shared" si="166"/>
        <v>178.60867789330274</v>
      </c>
      <c r="J3566" s="24">
        <f t="shared" si="168"/>
        <v>0.9773158033311965</v>
      </c>
    </row>
    <row r="3567" spans="6:10" x14ac:dyDescent="0.35">
      <c r="F3567" s="2">
        <v>3557</v>
      </c>
      <c r="G3567" s="3">
        <v>0.13083650836096195</v>
      </c>
      <c r="H3567" s="4">
        <f t="shared" si="167"/>
        <v>130.83650836096194</v>
      </c>
      <c r="I3567" s="2">
        <f t="shared" si="166"/>
        <v>119.66979933100527</v>
      </c>
      <c r="J3567" s="24">
        <f t="shared" si="168"/>
        <v>0.95910297648639409</v>
      </c>
    </row>
    <row r="3568" spans="6:10" x14ac:dyDescent="0.35">
      <c r="F3568" s="2">
        <v>3558</v>
      </c>
      <c r="G3568" s="3">
        <v>5.9094045776678289E-2</v>
      </c>
      <c r="H3568" s="4">
        <f t="shared" si="167"/>
        <v>59.094045776678286</v>
      </c>
      <c r="I3568" s="2">
        <f t="shared" si="166"/>
        <v>63.686231891189202</v>
      </c>
      <c r="J3568" s="24">
        <f t="shared" si="168"/>
        <v>0.92841446989264653</v>
      </c>
    </row>
    <row r="3569" spans="6:10" x14ac:dyDescent="0.35">
      <c r="F3569" s="2">
        <v>3559</v>
      </c>
      <c r="G3569" s="3">
        <v>0.11393987682917245</v>
      </c>
      <c r="H3569" s="4">
        <f t="shared" si="167"/>
        <v>113.93987682917245</v>
      </c>
      <c r="I3569" s="2">
        <f t="shared" si="166"/>
        <v>106.48466911953018</v>
      </c>
      <c r="J3569" s="24">
        <f t="shared" si="168"/>
        <v>0.95333900514250314</v>
      </c>
    </row>
    <row r="3570" spans="6:10" x14ac:dyDescent="0.35">
      <c r="F3570" s="2">
        <v>3560</v>
      </c>
      <c r="G3570" s="3">
        <v>0.14456315797470184</v>
      </c>
      <c r="H3570" s="4">
        <f t="shared" si="167"/>
        <v>144.56315797470185</v>
      </c>
      <c r="I3570" s="2">
        <f t="shared" si="166"/>
        <v>130.38126345827484</v>
      </c>
      <c r="J3570" s="24">
        <f t="shared" si="168"/>
        <v>0.96325718690844986</v>
      </c>
    </row>
    <row r="3571" spans="6:10" x14ac:dyDescent="0.35">
      <c r="F3571" s="2">
        <v>3561</v>
      </c>
      <c r="G3571" s="3">
        <v>0.14281511155327445</v>
      </c>
      <c r="H3571" s="4">
        <f t="shared" si="167"/>
        <v>142.81511155327445</v>
      </c>
      <c r="I3571" s="2">
        <f t="shared" si="166"/>
        <v>129.01719159348568</v>
      </c>
      <c r="J3571" s="24">
        <f t="shared" si="168"/>
        <v>0.96275255458364128</v>
      </c>
    </row>
    <row r="3572" spans="6:10" x14ac:dyDescent="0.35">
      <c r="F3572" s="2">
        <v>3562</v>
      </c>
      <c r="G3572" s="3">
        <v>0.20560827214760996</v>
      </c>
      <c r="H3572" s="4">
        <f t="shared" si="167"/>
        <v>205.60827214760997</v>
      </c>
      <c r="I3572" s="2">
        <f t="shared" si="166"/>
        <v>178.01725395909347</v>
      </c>
      <c r="J3572" s="24">
        <f t="shared" si="168"/>
        <v>0.97718124605305434</v>
      </c>
    </row>
    <row r="3573" spans="6:10" x14ac:dyDescent="0.35">
      <c r="F3573" s="2">
        <v>3563</v>
      </c>
      <c r="G3573" s="3">
        <v>3.1150023653975498E-2</v>
      </c>
      <c r="H3573" s="4">
        <f t="shared" si="167"/>
        <v>31.150023653975499</v>
      </c>
      <c r="I3573" s="2">
        <f t="shared" si="166"/>
        <v>41.880372561950729</v>
      </c>
      <c r="J3573" s="24">
        <f t="shared" si="168"/>
        <v>0.91097194423575978</v>
      </c>
    </row>
    <row r="3574" spans="6:10" x14ac:dyDescent="0.35">
      <c r="F3574" s="2">
        <v>3564</v>
      </c>
      <c r="G3574" s="3">
        <v>4.677584987760184E-2</v>
      </c>
      <c r="H3574" s="4">
        <f t="shared" si="167"/>
        <v>46.775849877601843</v>
      </c>
      <c r="I3574" s="2">
        <f t="shared" si="166"/>
        <v>54.073841599419595</v>
      </c>
      <c r="J3574" s="24">
        <f t="shared" si="168"/>
        <v>0.92119181492435165</v>
      </c>
    </row>
    <row r="3575" spans="6:10" x14ac:dyDescent="0.35">
      <c r="F3575" s="2">
        <v>3565</v>
      </c>
      <c r="G3575" s="3">
        <v>0.15905556805000939</v>
      </c>
      <c r="H3575" s="4">
        <f t="shared" si="167"/>
        <v>159.05556805000938</v>
      </c>
      <c r="I3575" s="2">
        <f t="shared" si="166"/>
        <v>141.69028168249991</v>
      </c>
      <c r="J3575" s="24">
        <f t="shared" si="168"/>
        <v>0.96718609159803837</v>
      </c>
    </row>
    <row r="3576" spans="6:10" x14ac:dyDescent="0.35">
      <c r="F3576" s="2">
        <v>3566</v>
      </c>
      <c r="G3576" s="3">
        <v>0.10524183339385348</v>
      </c>
      <c r="H3576" s="4">
        <f t="shared" si="167"/>
        <v>105.24183339385348</v>
      </c>
      <c r="I3576" s="2">
        <f t="shared" si="166"/>
        <v>99.697231335615825</v>
      </c>
      <c r="J3576" s="24">
        <f t="shared" si="168"/>
        <v>0.95006196356352568</v>
      </c>
    </row>
    <row r="3577" spans="6:10" x14ac:dyDescent="0.35">
      <c r="F3577" s="2">
        <v>3567</v>
      </c>
      <c r="G3577" s="3">
        <v>5.934906533128087E-2</v>
      </c>
      <c r="H3577" s="4">
        <f t="shared" si="167"/>
        <v>59.349065331280869</v>
      </c>
      <c r="I3577" s="2">
        <f t="shared" si="166"/>
        <v>63.885234043043042</v>
      </c>
      <c r="J3577" s="24">
        <f t="shared" si="168"/>
        <v>0.92855678498596095</v>
      </c>
    </row>
    <row r="3578" spans="6:10" x14ac:dyDescent="0.35">
      <c r="F3578" s="2">
        <v>3568</v>
      </c>
      <c r="G3578" s="3">
        <v>8.187327317433836E-2</v>
      </c>
      <c r="H3578" s="4">
        <f t="shared" si="167"/>
        <v>81.873273174338365</v>
      </c>
      <c r="I3578" s="2">
        <f t="shared" si="166"/>
        <v>81.461791403738971</v>
      </c>
      <c r="J3578" s="24">
        <f t="shared" si="168"/>
        <v>0.94007238813447069</v>
      </c>
    </row>
    <row r="3579" spans="6:10" x14ac:dyDescent="0.35">
      <c r="F3579" s="2">
        <v>3569</v>
      </c>
      <c r="G3579" s="3">
        <v>1.6962941131454023E-2</v>
      </c>
      <c r="H3579" s="4">
        <f t="shared" si="167"/>
        <v>16.962941131454023</v>
      </c>
      <c r="I3579" s="2">
        <f t="shared" si="166"/>
        <v>30.809613870879417</v>
      </c>
      <c r="J3579" s="24">
        <f t="shared" si="168"/>
        <v>0.90054958877604896</v>
      </c>
    </row>
    <row r="3580" spans="6:10" x14ac:dyDescent="0.35">
      <c r="F3580" s="2">
        <v>3570</v>
      </c>
      <c r="G3580" s="3">
        <v>0.22349440889564029</v>
      </c>
      <c r="H3580" s="4">
        <f t="shared" si="167"/>
        <v>223.49440889564028</v>
      </c>
      <c r="I3580" s="2">
        <f t="shared" si="166"/>
        <v>191.97453541837928</v>
      </c>
      <c r="J3580" s="24">
        <f t="shared" si="168"/>
        <v>0.98015385216051665</v>
      </c>
    </row>
    <row r="3581" spans="6:10" x14ac:dyDescent="0.35">
      <c r="F3581" s="2">
        <v>3571</v>
      </c>
      <c r="G3581" s="3">
        <v>0.13246314494094386</v>
      </c>
      <c r="H3581" s="4">
        <f t="shared" si="167"/>
        <v>132.46314494094386</v>
      </c>
      <c r="I3581" s="2">
        <f t="shared" si="166"/>
        <v>120.93913014842049</v>
      </c>
      <c r="J3581" s="24">
        <f t="shared" si="168"/>
        <v>0.95961881423950768</v>
      </c>
    </row>
    <row r="3582" spans="6:10" x14ac:dyDescent="0.35">
      <c r="F3582" s="2">
        <v>3572</v>
      </c>
      <c r="G3582" s="3">
        <v>3.5375159587109642E-2</v>
      </c>
      <c r="H3582" s="4">
        <f t="shared" si="167"/>
        <v>35.375159587109643</v>
      </c>
      <c r="I3582" s="2">
        <f t="shared" si="166"/>
        <v>45.177418327240964</v>
      </c>
      <c r="J3582" s="24">
        <f t="shared" si="168"/>
        <v>0.91385937840430187</v>
      </c>
    </row>
    <row r="3583" spans="6:10" x14ac:dyDescent="0.35">
      <c r="F3583" s="2">
        <v>3573</v>
      </c>
      <c r="G3583" s="3">
        <v>7.0105031362812764E-2</v>
      </c>
      <c r="H3583" s="4">
        <f t="shared" si="167"/>
        <v>70.105031362812767</v>
      </c>
      <c r="I3583" s="2">
        <f t="shared" si="166"/>
        <v>72.278552700026921</v>
      </c>
      <c r="J3583" s="24">
        <f t="shared" si="168"/>
        <v>0.9343084861514166</v>
      </c>
    </row>
    <row r="3584" spans="6:10" x14ac:dyDescent="0.35">
      <c r="F3584" s="2">
        <v>3574</v>
      </c>
      <c r="G3584" s="3">
        <v>0.11556466332024007</v>
      </c>
      <c r="H3584" s="4">
        <f t="shared" si="167"/>
        <v>115.56466332024007</v>
      </c>
      <c r="I3584" s="2">
        <f t="shared" si="166"/>
        <v>107.75255623716465</v>
      </c>
      <c r="J3584" s="24">
        <f t="shared" si="168"/>
        <v>0.95392687922018504</v>
      </c>
    </row>
    <row r="3585" spans="6:10" x14ac:dyDescent="0.35">
      <c r="F3585" s="2">
        <v>3575</v>
      </c>
      <c r="G3585" s="3">
        <v>8.7129469483487196E-2</v>
      </c>
      <c r="H3585" s="4">
        <f t="shared" si="167"/>
        <v>87.129469483487199</v>
      </c>
      <c r="I3585" s="2">
        <f t="shared" si="166"/>
        <v>85.563415601604305</v>
      </c>
      <c r="J3585" s="24">
        <f t="shared" si="168"/>
        <v>0.94248066667863051</v>
      </c>
    </row>
    <row r="3586" spans="6:10" x14ac:dyDescent="0.35">
      <c r="F3586" s="2">
        <v>3576</v>
      </c>
      <c r="G3586" s="3">
        <v>8.4241795189761659E-2</v>
      </c>
      <c r="H3586" s="4">
        <f t="shared" si="167"/>
        <v>84.24179518976166</v>
      </c>
      <c r="I3586" s="2">
        <f t="shared" si="166"/>
        <v>83.310045662189623</v>
      </c>
      <c r="J3586" s="24">
        <f t="shared" si="168"/>
        <v>0.94116982977609731</v>
      </c>
    </row>
    <row r="3587" spans="6:10" x14ac:dyDescent="0.35">
      <c r="F3587" s="2">
        <v>3577</v>
      </c>
      <c r="G3587" s="3">
        <v>0.14450354706140267</v>
      </c>
      <c r="H3587" s="4">
        <f t="shared" si="167"/>
        <v>144.50354706140268</v>
      </c>
      <c r="I3587" s="2">
        <f t="shared" si="166"/>
        <v>130.33474663316704</v>
      </c>
      <c r="J3587" s="24">
        <f t="shared" si="168"/>
        <v>0.96324009134249533</v>
      </c>
    </row>
    <row r="3588" spans="6:10" x14ac:dyDescent="0.35">
      <c r="F3588" s="2">
        <v>3578</v>
      </c>
      <c r="G3588" s="3">
        <v>0.17789797602713417</v>
      </c>
      <c r="H3588" s="4">
        <f t="shared" si="167"/>
        <v>177.89797602713418</v>
      </c>
      <c r="I3588" s="2">
        <f t="shared" si="166"/>
        <v>156.3937805549651</v>
      </c>
      <c r="J3588" s="24">
        <f t="shared" si="168"/>
        <v>0.97167294164608009</v>
      </c>
    </row>
    <row r="3589" spans="6:10" x14ac:dyDescent="0.35">
      <c r="F3589" s="2">
        <v>3579</v>
      </c>
      <c r="G3589" s="3">
        <v>0.18022756852374022</v>
      </c>
      <c r="H3589" s="4">
        <f t="shared" si="167"/>
        <v>180.22756852374022</v>
      </c>
      <c r="I3589" s="2">
        <f t="shared" si="166"/>
        <v>158.21165652329864</v>
      </c>
      <c r="J3589" s="24">
        <f t="shared" si="168"/>
        <v>0.97218324008310342</v>
      </c>
    </row>
    <row r="3590" spans="6:10" x14ac:dyDescent="0.35">
      <c r="F3590" s="2">
        <v>3580</v>
      </c>
      <c r="G3590" s="3">
        <v>0.11447591889133066</v>
      </c>
      <c r="H3590" s="4">
        <f t="shared" si="167"/>
        <v>114.47591889133066</v>
      </c>
      <c r="I3590" s="2">
        <f t="shared" si="166"/>
        <v>106.90296458718515</v>
      </c>
      <c r="J3590" s="24">
        <f t="shared" si="168"/>
        <v>0.95353377832146768</v>
      </c>
    </row>
    <row r="3591" spans="6:10" x14ac:dyDescent="0.35">
      <c r="F3591" s="2">
        <v>3581</v>
      </c>
      <c r="G3591" s="3">
        <v>0.1848618868999076</v>
      </c>
      <c r="H3591" s="4">
        <f t="shared" si="167"/>
        <v>184.8618868999076</v>
      </c>
      <c r="I3591" s="2">
        <f t="shared" si="166"/>
        <v>161.82800402523927</v>
      </c>
      <c r="J3591" s="24">
        <f t="shared" si="168"/>
        <v>0.97317121874405865</v>
      </c>
    </row>
    <row r="3592" spans="6:10" x14ac:dyDescent="0.35">
      <c r="F3592" s="2">
        <v>3582</v>
      </c>
      <c r="G3592" s="3">
        <v>1.4882068743930485E-2</v>
      </c>
      <c r="H3592" s="4">
        <f t="shared" si="167"/>
        <v>14.882068743930486</v>
      </c>
      <c r="I3592" s="2">
        <f t="shared" si="166"/>
        <v>29.185824340324675</v>
      </c>
      <c r="J3592" s="24">
        <f t="shared" si="168"/>
        <v>0.89892154114905776</v>
      </c>
    </row>
    <row r="3593" spans="6:10" x14ac:dyDescent="0.35">
      <c r="F3593" s="2">
        <v>3583</v>
      </c>
      <c r="G3593" s="3">
        <v>0.11621084721731997</v>
      </c>
      <c r="H3593" s="4">
        <f t="shared" si="167"/>
        <v>116.21084721731998</v>
      </c>
      <c r="I3593" s="2">
        <f t="shared" si="166"/>
        <v>108.25679986747211</v>
      </c>
      <c r="J3593" s="24">
        <f t="shared" si="168"/>
        <v>0.95415861524890622</v>
      </c>
    </row>
    <row r="3594" spans="6:10" x14ac:dyDescent="0.35">
      <c r="F3594" s="2">
        <v>3584</v>
      </c>
      <c r="G3594" s="3">
        <v>0.11483645393802713</v>
      </c>
      <c r="H3594" s="4">
        <f t="shared" si="167"/>
        <v>114.83645393802713</v>
      </c>
      <c r="I3594" s="2">
        <f t="shared" si="166"/>
        <v>107.18430477783495</v>
      </c>
      <c r="J3594" s="24">
        <f t="shared" si="168"/>
        <v>0.95366432275503921</v>
      </c>
    </row>
    <row r="3595" spans="6:10" x14ac:dyDescent="0.35">
      <c r="F3595" s="2">
        <v>3585</v>
      </c>
      <c r="G3595" s="3">
        <v>0.19083035642587023</v>
      </c>
      <c r="H3595" s="4">
        <f t="shared" si="167"/>
        <v>190.83035642587024</v>
      </c>
      <c r="I3595" s="2">
        <f t="shared" ref="I3595:I3658" si="169">($D$18*G3595+$D$19*$D$11)*$D$10</f>
        <v>166.48544404309021</v>
      </c>
      <c r="J3595" s="24">
        <f t="shared" si="168"/>
        <v>0.97439210151288969</v>
      </c>
    </row>
    <row r="3596" spans="6:10" x14ac:dyDescent="0.35">
      <c r="F3596" s="2">
        <v>3586</v>
      </c>
      <c r="G3596" s="3">
        <v>-4.4605978086382919E-2</v>
      </c>
      <c r="H3596" s="4">
        <f t="shared" ref="H3596:H3659" si="170">$D$10*G3596</f>
        <v>-44.605978086382919</v>
      </c>
      <c r="I3596" s="2">
        <f t="shared" si="169"/>
        <v>-17.235123054326849</v>
      </c>
      <c r="J3596" s="24">
        <f t="shared" ref="J3596:J3659" si="171">1-EXP(-(2+(I3596/$D$12)))</f>
        <v>0.83920881919103296</v>
      </c>
    </row>
    <row r="3597" spans="6:10" x14ac:dyDescent="0.35">
      <c r="F3597" s="2">
        <v>3587</v>
      </c>
      <c r="G3597" s="3">
        <v>0.10450779068562882</v>
      </c>
      <c r="H3597" s="4">
        <f t="shared" si="170"/>
        <v>104.50779068562882</v>
      </c>
      <c r="I3597" s="2">
        <f t="shared" si="169"/>
        <v>99.124427894260265</v>
      </c>
      <c r="J3597" s="24">
        <f t="shared" si="171"/>
        <v>0.94977509596288034</v>
      </c>
    </row>
    <row r="3598" spans="6:10" x14ac:dyDescent="0.35">
      <c r="F3598" s="2">
        <v>3588</v>
      </c>
      <c r="G3598" s="3">
        <v>2.7908281414248393E-2</v>
      </c>
      <c r="H3598" s="4">
        <f t="shared" si="170"/>
        <v>27.908281414248393</v>
      </c>
      <c r="I3598" s="2">
        <f t="shared" si="169"/>
        <v>39.35070897412708</v>
      </c>
      <c r="J3598" s="24">
        <f t="shared" si="171"/>
        <v>0.90869110679717391</v>
      </c>
    </row>
    <row r="3599" spans="6:10" x14ac:dyDescent="0.35">
      <c r="F3599" s="2">
        <v>3589</v>
      </c>
      <c r="G3599" s="3">
        <v>0.19575236369243768</v>
      </c>
      <c r="H3599" s="4">
        <f t="shared" si="170"/>
        <v>195.75236369243768</v>
      </c>
      <c r="I3599" s="2">
        <f t="shared" si="169"/>
        <v>170.32628691105592</v>
      </c>
      <c r="J3599" s="24">
        <f t="shared" si="171"/>
        <v>0.97535701169628386</v>
      </c>
    </row>
    <row r="3600" spans="6:10" x14ac:dyDescent="0.35">
      <c r="F3600" s="2">
        <v>3590</v>
      </c>
      <c r="G3600" s="3">
        <v>0.12625302883756659</v>
      </c>
      <c r="H3600" s="4">
        <f t="shared" si="170"/>
        <v>126.25302883756659</v>
      </c>
      <c r="I3600" s="2">
        <f t="shared" si="169"/>
        <v>116.09312345783512</v>
      </c>
      <c r="J3600" s="24">
        <f t="shared" si="171"/>
        <v>0.95761374884654837</v>
      </c>
    </row>
    <row r="3601" spans="6:10" x14ac:dyDescent="0.35">
      <c r="F3601" s="2">
        <v>3591</v>
      </c>
      <c r="G3601" s="3">
        <v>0.11737786655799383</v>
      </c>
      <c r="H3601" s="4">
        <f t="shared" si="170"/>
        <v>117.37786655799383</v>
      </c>
      <c r="I3601" s="2">
        <f t="shared" si="169"/>
        <v>109.16747262121861</v>
      </c>
      <c r="J3601" s="24">
        <f t="shared" si="171"/>
        <v>0.95457418513688674</v>
      </c>
    </row>
    <row r="3602" spans="6:10" x14ac:dyDescent="0.35">
      <c r="F3602" s="2">
        <v>3592</v>
      </c>
      <c r="G3602" s="3">
        <v>9.7114413089763027E-2</v>
      </c>
      <c r="H3602" s="4">
        <f t="shared" si="170"/>
        <v>97.114413089763033</v>
      </c>
      <c r="I3602" s="2">
        <f t="shared" si="169"/>
        <v>93.355074036913706</v>
      </c>
      <c r="J3602" s="24">
        <f t="shared" si="171"/>
        <v>0.94679222466334179</v>
      </c>
    </row>
    <row r="3603" spans="6:10" x14ac:dyDescent="0.35">
      <c r="F3603" s="2">
        <v>3593</v>
      </c>
      <c r="G3603" s="3">
        <v>-2.0767109421108335E-2</v>
      </c>
      <c r="H3603" s="4">
        <f t="shared" si="170"/>
        <v>-20.767109421108334</v>
      </c>
      <c r="I3603" s="2">
        <f t="shared" si="169"/>
        <v>1.3673177253360445</v>
      </c>
      <c r="J3603" s="24">
        <f t="shared" si="171"/>
        <v>0.86650258668582891</v>
      </c>
    </row>
    <row r="3604" spans="6:10" x14ac:dyDescent="0.35">
      <c r="F3604" s="2">
        <v>3594</v>
      </c>
      <c r="G3604" s="3">
        <v>8.9198515261282169E-2</v>
      </c>
      <c r="H3604" s="4">
        <f t="shared" si="170"/>
        <v>89.198515261282168</v>
      </c>
      <c r="I3604" s="2">
        <f t="shared" si="169"/>
        <v>87.177976346590853</v>
      </c>
      <c r="J3604" s="24">
        <f t="shared" si="171"/>
        <v>0.94340189435291677</v>
      </c>
    </row>
    <row r="3605" spans="6:10" x14ac:dyDescent="0.35">
      <c r="F3605" s="2">
        <v>3595</v>
      </c>
      <c r="G3605" s="3">
        <v>7.1268486219140836E-2</v>
      </c>
      <c r="H3605" s="4">
        <f t="shared" si="170"/>
        <v>71.26848621914084</v>
      </c>
      <c r="I3605" s="2">
        <f t="shared" si="169"/>
        <v>73.18644394136679</v>
      </c>
      <c r="J3605" s="24">
        <f t="shared" si="171"/>
        <v>0.93490219446097067</v>
      </c>
    </row>
    <row r="3606" spans="6:10" x14ac:dyDescent="0.35">
      <c r="F3606" s="2">
        <v>3596</v>
      </c>
      <c r="G3606" s="3">
        <v>2.0900923926737619E-2</v>
      </c>
      <c r="H3606" s="4">
        <f t="shared" si="170"/>
        <v>20.900923926737619</v>
      </c>
      <c r="I3606" s="2">
        <f t="shared" si="169"/>
        <v>33.882582339693734</v>
      </c>
      <c r="J3606" s="24">
        <f t="shared" si="171"/>
        <v>0.90355918968146187</v>
      </c>
    </row>
    <row r="3607" spans="6:10" x14ac:dyDescent="0.35">
      <c r="F3607" s="2">
        <v>3597</v>
      </c>
      <c r="G3607" s="3">
        <v>0.11593651901746693</v>
      </c>
      <c r="H3607" s="4">
        <f t="shared" si="170"/>
        <v>115.93651901746694</v>
      </c>
      <c r="I3607" s="2">
        <f t="shared" si="169"/>
        <v>108.04273039279978</v>
      </c>
      <c r="J3607" s="24">
        <f t="shared" si="171"/>
        <v>0.95406037772662811</v>
      </c>
    </row>
    <row r="3608" spans="6:10" x14ac:dyDescent="0.35">
      <c r="F3608" s="2">
        <v>3598</v>
      </c>
      <c r="G3608" s="3">
        <v>0.133397631877953</v>
      </c>
      <c r="H3608" s="4">
        <f t="shared" si="170"/>
        <v>133.39763187795302</v>
      </c>
      <c r="I3608" s="2">
        <f t="shared" si="169"/>
        <v>121.66834839066047</v>
      </c>
      <c r="J3608" s="24">
        <f t="shared" si="171"/>
        <v>0.95991221016407191</v>
      </c>
    </row>
    <row r="3609" spans="6:10" x14ac:dyDescent="0.35">
      <c r="F3609" s="2">
        <v>3599</v>
      </c>
      <c r="G3609" s="3">
        <v>1.1478316142180534E-2</v>
      </c>
      <c r="H3609" s="4">
        <f t="shared" si="170"/>
        <v>11.478316142180534</v>
      </c>
      <c r="I3609" s="2">
        <f t="shared" si="169"/>
        <v>26.529737464234337</v>
      </c>
      <c r="J3609" s="24">
        <f t="shared" si="171"/>
        <v>0.89620083728811206</v>
      </c>
    </row>
    <row r="3610" spans="6:10" x14ac:dyDescent="0.35">
      <c r="F3610" s="2">
        <v>3600</v>
      </c>
      <c r="G3610" s="3">
        <v>6.8157442791002665E-2</v>
      </c>
      <c r="H3610" s="4">
        <f t="shared" si="170"/>
        <v>68.157442791002666</v>
      </c>
      <c r="I3610" s="2">
        <f t="shared" si="169"/>
        <v>70.758769962894732</v>
      </c>
      <c r="J3610" s="24">
        <f t="shared" si="171"/>
        <v>0.93330249277042931</v>
      </c>
    </row>
    <row r="3611" spans="6:10" x14ac:dyDescent="0.35">
      <c r="F3611" s="2">
        <v>3601</v>
      </c>
      <c r="G3611" s="3">
        <v>0.14317078992270557</v>
      </c>
      <c r="H3611" s="4">
        <f t="shared" si="170"/>
        <v>143.17078992270558</v>
      </c>
      <c r="I3611" s="2">
        <f t="shared" si="169"/>
        <v>129.29474192093002</v>
      </c>
      <c r="J3611" s="24">
        <f t="shared" si="171"/>
        <v>0.96285579165666868</v>
      </c>
    </row>
    <row r="3612" spans="6:10" x14ac:dyDescent="0.35">
      <c r="F3612" s="2">
        <v>3602</v>
      </c>
      <c r="G3612" s="3">
        <v>4.3532089377069705E-2</v>
      </c>
      <c r="H3612" s="4">
        <f t="shared" si="170"/>
        <v>43.532089377069703</v>
      </c>
      <c r="I3612" s="2">
        <f t="shared" si="169"/>
        <v>51.542603080434972</v>
      </c>
      <c r="J3612" s="24">
        <f t="shared" si="171"/>
        <v>0.9191715305474677</v>
      </c>
    </row>
    <row r="3613" spans="6:10" x14ac:dyDescent="0.35">
      <c r="F3613" s="2">
        <v>3603</v>
      </c>
      <c r="G3613" s="3">
        <v>0.10414671703190279</v>
      </c>
      <c r="H3613" s="4">
        <f t="shared" si="170"/>
        <v>104.14671703190278</v>
      </c>
      <c r="I3613" s="2">
        <f t="shared" si="169"/>
        <v>98.842667406594202</v>
      </c>
      <c r="J3613" s="24">
        <f t="shared" si="171"/>
        <v>0.94963338247578344</v>
      </c>
    </row>
    <row r="3614" spans="6:10" x14ac:dyDescent="0.35">
      <c r="F3614" s="2">
        <v>3604</v>
      </c>
      <c r="G3614" s="3">
        <v>0.12734069548225807</v>
      </c>
      <c r="H3614" s="4">
        <f t="shared" si="170"/>
        <v>127.34069548225807</v>
      </c>
      <c r="I3614" s="2">
        <f t="shared" si="169"/>
        <v>116.94187406886395</v>
      </c>
      <c r="J3614" s="24">
        <f t="shared" si="171"/>
        <v>0.95797198001706951</v>
      </c>
    </row>
    <row r="3615" spans="6:10" x14ac:dyDescent="0.35">
      <c r="F3615" s="2">
        <v>3605</v>
      </c>
      <c r="G3615" s="3">
        <v>0.13507216986281295</v>
      </c>
      <c r="H3615" s="4">
        <f t="shared" si="170"/>
        <v>135.07216986281296</v>
      </c>
      <c r="I3615" s="2">
        <f t="shared" si="169"/>
        <v>122.97505862653794</v>
      </c>
      <c r="J3615" s="24">
        <f t="shared" si="171"/>
        <v>0.96043263379761312</v>
      </c>
    </row>
    <row r="3616" spans="6:10" x14ac:dyDescent="0.35">
      <c r="F3616" s="2">
        <v>3606</v>
      </c>
      <c r="G3616" s="3">
        <v>0.14109813848824812</v>
      </c>
      <c r="H3616" s="4">
        <f t="shared" si="170"/>
        <v>141.09813848824811</v>
      </c>
      <c r="I3616" s="2">
        <f t="shared" si="169"/>
        <v>127.67736753510012</v>
      </c>
      <c r="J3616" s="24">
        <f t="shared" si="171"/>
        <v>0.96225014617012916</v>
      </c>
    </row>
    <row r="3617" spans="6:10" x14ac:dyDescent="0.35">
      <c r="F3617" s="2">
        <v>3607</v>
      </c>
      <c r="G3617" s="3">
        <v>4.7183012753172632E-2</v>
      </c>
      <c r="H3617" s="4">
        <f t="shared" si="170"/>
        <v>47.183012753172633</v>
      </c>
      <c r="I3617" s="2">
        <f t="shared" si="169"/>
        <v>54.39156738527101</v>
      </c>
      <c r="J3617" s="24">
        <f t="shared" si="171"/>
        <v>0.92144181148761695</v>
      </c>
    </row>
    <row r="3618" spans="6:10" x14ac:dyDescent="0.35">
      <c r="F3618" s="2">
        <v>3608</v>
      </c>
      <c r="G3618" s="3">
        <v>0.14075799522322069</v>
      </c>
      <c r="H3618" s="4">
        <f t="shared" si="170"/>
        <v>140.75799522322069</v>
      </c>
      <c r="I3618" s="2">
        <f t="shared" si="169"/>
        <v>127.41193988275975</v>
      </c>
      <c r="J3618" s="24">
        <f t="shared" si="171"/>
        <v>0.96214981452428505</v>
      </c>
    </row>
    <row r="3619" spans="6:10" x14ac:dyDescent="0.35">
      <c r="F3619" s="2">
        <v>3609</v>
      </c>
      <c r="G3619" s="3">
        <v>1.2621714275081547E-2</v>
      </c>
      <c r="H3619" s="4">
        <f t="shared" si="170"/>
        <v>12.621714275081548</v>
      </c>
      <c r="I3619" s="2">
        <f t="shared" si="169"/>
        <v>27.421977626866372</v>
      </c>
      <c r="J3619" s="24">
        <f t="shared" si="171"/>
        <v>0.89712285568034411</v>
      </c>
    </row>
    <row r="3620" spans="6:10" x14ac:dyDescent="0.35">
      <c r="F3620" s="2">
        <v>3610</v>
      </c>
      <c r="G3620" s="3">
        <v>8.9285635269680946E-2</v>
      </c>
      <c r="H3620" s="4">
        <f t="shared" si="170"/>
        <v>89.285635269680952</v>
      </c>
      <c r="I3620" s="2">
        <f t="shared" si="169"/>
        <v>87.245959639746161</v>
      </c>
      <c r="J3620" s="24">
        <f t="shared" si="171"/>
        <v>0.94344035853290964</v>
      </c>
    </row>
    <row r="3621" spans="6:10" x14ac:dyDescent="0.35">
      <c r="F3621" s="2">
        <v>3611</v>
      </c>
      <c r="G3621" s="3">
        <v>4.101530772266402E-2</v>
      </c>
      <c r="H3621" s="4">
        <f t="shared" si="170"/>
        <v>41.015307722664019</v>
      </c>
      <c r="I3621" s="2">
        <f t="shared" si="169"/>
        <v>49.578655783320883</v>
      </c>
      <c r="J3621" s="24">
        <f t="shared" si="171"/>
        <v>0.91756841132582578</v>
      </c>
    </row>
    <row r="3622" spans="6:10" x14ac:dyDescent="0.35">
      <c r="F3622" s="2">
        <v>3612</v>
      </c>
      <c r="G3622" s="3">
        <v>0.12218183378576782</v>
      </c>
      <c r="H3622" s="4">
        <f t="shared" si="170"/>
        <v>122.18183378576782</v>
      </c>
      <c r="I3622" s="2">
        <f t="shared" si="169"/>
        <v>112.91620403615705</v>
      </c>
      <c r="J3622" s="24">
        <f t="shared" si="171"/>
        <v>0.9562455536445803</v>
      </c>
    </row>
    <row r="3623" spans="6:10" x14ac:dyDescent="0.35">
      <c r="F3623" s="2">
        <v>3613</v>
      </c>
      <c r="G3623" s="3">
        <v>9.6674701316621425E-2</v>
      </c>
      <c r="H3623" s="4">
        <f t="shared" si="170"/>
        <v>96.674701316621423</v>
      </c>
      <c r="I3623" s="2">
        <f t="shared" si="169"/>
        <v>93.011949019747846</v>
      </c>
      <c r="J3623" s="24">
        <f t="shared" si="171"/>
        <v>0.9466093418962519</v>
      </c>
    </row>
    <row r="3624" spans="6:10" x14ac:dyDescent="0.35">
      <c r="F3624" s="2">
        <v>3614</v>
      </c>
      <c r="G3624" s="3">
        <v>0.17020220647142598</v>
      </c>
      <c r="H3624" s="4">
        <f t="shared" si="170"/>
        <v>170.20220647142597</v>
      </c>
      <c r="I3624" s="2">
        <f t="shared" si="169"/>
        <v>150.38845792727969</v>
      </c>
      <c r="J3624" s="24">
        <f t="shared" si="171"/>
        <v>0.96991969316355375</v>
      </c>
    </row>
    <row r="3625" spans="6:10" x14ac:dyDescent="0.35">
      <c r="F3625" s="2">
        <v>3615</v>
      </c>
      <c r="G3625" s="3">
        <v>0.10397506857635773</v>
      </c>
      <c r="H3625" s="4">
        <f t="shared" si="170"/>
        <v>103.97506857635773</v>
      </c>
      <c r="I3625" s="2">
        <f t="shared" si="169"/>
        <v>98.708723121148765</v>
      </c>
      <c r="J3625" s="24">
        <f t="shared" si="171"/>
        <v>0.94956587406810355</v>
      </c>
    </row>
    <row r="3626" spans="6:10" x14ac:dyDescent="0.35">
      <c r="F3626" s="2">
        <v>3616</v>
      </c>
      <c r="G3626" s="3">
        <v>0.10143088432982997</v>
      </c>
      <c r="H3626" s="4">
        <f t="shared" si="170"/>
        <v>101.43088432982996</v>
      </c>
      <c r="I3626" s="2">
        <f t="shared" si="169"/>
        <v>96.723392464601076</v>
      </c>
      <c r="J3626" s="24">
        <f t="shared" si="171"/>
        <v>0.94855458439945906</v>
      </c>
    </row>
    <row r="3627" spans="6:10" x14ac:dyDescent="0.35">
      <c r="F3627" s="2">
        <v>3617</v>
      </c>
      <c r="G3627" s="3">
        <v>0.10939582030443157</v>
      </c>
      <c r="H3627" s="4">
        <f t="shared" si="170"/>
        <v>109.39582030443157</v>
      </c>
      <c r="I3627" s="2">
        <f t="shared" si="169"/>
        <v>102.93875661890608</v>
      </c>
      <c r="J3627" s="24">
        <f t="shared" si="171"/>
        <v>0.95165476268069848</v>
      </c>
    </row>
    <row r="3628" spans="6:10" x14ac:dyDescent="0.35">
      <c r="F3628" s="2">
        <v>3618</v>
      </c>
      <c r="G3628" s="3">
        <v>0.10350997093093722</v>
      </c>
      <c r="H3628" s="4">
        <f t="shared" si="170"/>
        <v>103.50997093093723</v>
      </c>
      <c r="I3628" s="2">
        <f t="shared" si="169"/>
        <v>98.345788473234933</v>
      </c>
      <c r="J3628" s="24">
        <f t="shared" si="171"/>
        <v>0.94938249858543045</v>
      </c>
    </row>
    <row r="3629" spans="6:10" x14ac:dyDescent="0.35">
      <c r="F3629" s="2">
        <v>3619</v>
      </c>
      <c r="G3629" s="3">
        <v>9.8406844865745316E-2</v>
      </c>
      <c r="H3629" s="4">
        <f t="shared" si="170"/>
        <v>98.406844865745313</v>
      </c>
      <c r="I3629" s="2">
        <f t="shared" si="169"/>
        <v>94.363611225152297</v>
      </c>
      <c r="J3629" s="24">
        <f t="shared" si="171"/>
        <v>0.94732614793164049</v>
      </c>
    </row>
    <row r="3630" spans="6:10" x14ac:dyDescent="0.35">
      <c r="F3630" s="2">
        <v>3620</v>
      </c>
      <c r="G3630" s="3">
        <v>7.3491986937420095E-2</v>
      </c>
      <c r="H3630" s="4">
        <f t="shared" si="170"/>
        <v>73.491986937420094</v>
      </c>
      <c r="I3630" s="2">
        <f t="shared" si="169"/>
        <v>74.921532171270059</v>
      </c>
      <c r="J3630" s="24">
        <f t="shared" si="171"/>
        <v>0.93602195630266949</v>
      </c>
    </row>
    <row r="3631" spans="6:10" x14ac:dyDescent="0.35">
      <c r="F3631" s="2">
        <v>3621</v>
      </c>
      <c r="G3631" s="3">
        <v>0.1120329680442354</v>
      </c>
      <c r="H3631" s="4">
        <f t="shared" si="170"/>
        <v>112.0329680442354</v>
      </c>
      <c r="I3631" s="2">
        <f t="shared" si="169"/>
        <v>104.99663047801181</v>
      </c>
      <c r="J3631" s="24">
        <f t="shared" si="171"/>
        <v>0.95263947981260311</v>
      </c>
    </row>
    <row r="3632" spans="6:10" x14ac:dyDescent="0.35">
      <c r="F3632" s="2">
        <v>3622</v>
      </c>
      <c r="G3632" s="3">
        <v>6.9308877985497563E-2</v>
      </c>
      <c r="H3632" s="4">
        <f t="shared" si="170"/>
        <v>69.30887798549756</v>
      </c>
      <c r="I3632" s="2">
        <f t="shared" si="169"/>
        <v>71.657281772241305</v>
      </c>
      <c r="J3632" s="24">
        <f t="shared" si="171"/>
        <v>0.93389909347180611</v>
      </c>
    </row>
    <row r="3633" spans="6:10" x14ac:dyDescent="0.35">
      <c r="F3633" s="2">
        <v>3623</v>
      </c>
      <c r="G3633" s="3">
        <v>0.18304477378420991</v>
      </c>
      <c r="H3633" s="4">
        <f t="shared" si="170"/>
        <v>183.04477378420992</v>
      </c>
      <c r="I3633" s="2">
        <f t="shared" si="169"/>
        <v>160.41003660407745</v>
      </c>
      <c r="J3633" s="24">
        <f t="shared" si="171"/>
        <v>0.97278808543306783</v>
      </c>
    </row>
    <row r="3634" spans="6:10" x14ac:dyDescent="0.35">
      <c r="F3634" s="2">
        <v>3624</v>
      </c>
      <c r="G3634" s="3">
        <v>3.402256318307928E-3</v>
      </c>
      <c r="H3634" s="4">
        <f t="shared" si="170"/>
        <v>3.402256318307928</v>
      </c>
      <c r="I3634" s="2">
        <f t="shared" si="169"/>
        <v>20.227658841457782</v>
      </c>
      <c r="J3634" s="24">
        <f t="shared" si="171"/>
        <v>0.88944880790372594</v>
      </c>
    </row>
    <row r="3635" spans="6:10" x14ac:dyDescent="0.35">
      <c r="F3635" s="2">
        <v>3625</v>
      </c>
      <c r="G3635" s="3">
        <v>3.5266951120287104E-2</v>
      </c>
      <c r="H3635" s="4">
        <f t="shared" si="170"/>
        <v>35.266951120287104</v>
      </c>
      <c r="I3635" s="2">
        <f t="shared" si="169"/>
        <v>45.092978850511237</v>
      </c>
      <c r="J3635" s="24">
        <f t="shared" si="171"/>
        <v>0.91378661099628911</v>
      </c>
    </row>
    <row r="3636" spans="6:10" x14ac:dyDescent="0.35">
      <c r="F3636" s="2">
        <v>3626</v>
      </c>
      <c r="G3636" s="3">
        <v>0.11469316855237177</v>
      </c>
      <c r="H3636" s="4">
        <f t="shared" si="170"/>
        <v>114.69316855237177</v>
      </c>
      <c r="I3636" s="2">
        <f t="shared" si="169"/>
        <v>107.07249335176977</v>
      </c>
      <c r="J3636" s="24">
        <f t="shared" si="171"/>
        <v>0.95361248519877972</v>
      </c>
    </row>
    <row r="3637" spans="6:10" x14ac:dyDescent="0.35">
      <c r="F3637" s="2">
        <v>3627</v>
      </c>
      <c r="G3637" s="3">
        <v>3.7814175837323195E-2</v>
      </c>
      <c r="H3637" s="4">
        <f t="shared" si="170"/>
        <v>37.814175837323198</v>
      </c>
      <c r="I3637" s="2">
        <f t="shared" si="169"/>
        <v>47.080682110111866</v>
      </c>
      <c r="J3637" s="24">
        <f t="shared" si="171"/>
        <v>0.91548335832422345</v>
      </c>
    </row>
    <row r="3638" spans="6:10" x14ac:dyDescent="0.35">
      <c r="F3638" s="2">
        <v>3628</v>
      </c>
      <c r="G3638" s="3">
        <v>5.9542394835805902E-2</v>
      </c>
      <c r="H3638" s="4">
        <f t="shared" si="170"/>
        <v>59.542394835805901</v>
      </c>
      <c r="I3638" s="2">
        <f t="shared" si="169"/>
        <v>64.036096934625107</v>
      </c>
      <c r="J3638" s="24">
        <f t="shared" si="171"/>
        <v>0.92866448502584631</v>
      </c>
    </row>
    <row r="3639" spans="6:10" x14ac:dyDescent="0.35">
      <c r="F3639" s="2">
        <v>3629</v>
      </c>
      <c r="G3639" s="3">
        <v>8.3793993885375326E-2</v>
      </c>
      <c r="H3639" s="4">
        <f t="shared" si="170"/>
        <v>83.793993885375329</v>
      </c>
      <c r="I3639" s="2">
        <f t="shared" si="169"/>
        <v>82.960608054102252</v>
      </c>
      <c r="J3639" s="24">
        <f t="shared" si="171"/>
        <v>0.9409638954399735</v>
      </c>
    </row>
    <row r="3640" spans="6:10" x14ac:dyDescent="0.35">
      <c r="F3640" s="2">
        <v>3630</v>
      </c>
      <c r="G3640" s="3">
        <v>7.3390272768392467E-2</v>
      </c>
      <c r="H3640" s="4">
        <f t="shared" si="170"/>
        <v>73.390272768392464</v>
      </c>
      <c r="I3640" s="2">
        <f t="shared" si="169"/>
        <v>74.842160459786726</v>
      </c>
      <c r="J3640" s="24">
        <f t="shared" si="171"/>
        <v>0.93597115567641709</v>
      </c>
    </row>
    <row r="3641" spans="6:10" x14ac:dyDescent="0.35">
      <c r="F3641" s="2">
        <v>3631</v>
      </c>
      <c r="G3641" s="3">
        <v>4.2489121099428179E-2</v>
      </c>
      <c r="H3641" s="4">
        <f t="shared" si="170"/>
        <v>42.489121099428182</v>
      </c>
      <c r="I3641" s="2">
        <f t="shared" si="169"/>
        <v>50.728732426910398</v>
      </c>
      <c r="J3641" s="24">
        <f t="shared" si="171"/>
        <v>0.91851100709764688</v>
      </c>
    </row>
    <row r="3642" spans="6:10" x14ac:dyDescent="0.35">
      <c r="F3642" s="2">
        <v>3632</v>
      </c>
      <c r="G3642" s="3">
        <v>0.11638835167358005</v>
      </c>
      <c r="H3642" s="4">
        <f t="shared" si="170"/>
        <v>116.38835167358005</v>
      </c>
      <c r="I3642" s="2">
        <f t="shared" si="169"/>
        <v>108.39531382893851</v>
      </c>
      <c r="J3642" s="24">
        <f t="shared" si="171"/>
        <v>0.95422206801130349</v>
      </c>
    </row>
    <row r="3643" spans="6:10" x14ac:dyDescent="0.35">
      <c r="F3643" s="2">
        <v>3633</v>
      </c>
      <c r="G3643" s="3">
        <v>3.0780221450957171E-2</v>
      </c>
      <c r="H3643" s="4">
        <f t="shared" si="170"/>
        <v>30.780221450957171</v>
      </c>
      <c r="I3643" s="2">
        <f t="shared" si="169"/>
        <v>41.591800831537284</v>
      </c>
      <c r="J3643" s="24">
        <f t="shared" si="171"/>
        <v>0.91071466339333729</v>
      </c>
    </row>
    <row r="3644" spans="6:10" x14ac:dyDescent="0.35">
      <c r="F3644" s="2">
        <v>3634</v>
      </c>
      <c r="G3644" s="3">
        <v>3.583596847676794E-2</v>
      </c>
      <c r="H3644" s="4">
        <f t="shared" si="170"/>
        <v>35.835968476767938</v>
      </c>
      <c r="I3644" s="2">
        <f t="shared" si="169"/>
        <v>45.537006284244036</v>
      </c>
      <c r="J3644" s="24">
        <f t="shared" si="171"/>
        <v>0.91416857345839198</v>
      </c>
    </row>
    <row r="3645" spans="6:10" x14ac:dyDescent="0.35">
      <c r="F3645" s="2">
        <v>3635</v>
      </c>
      <c r="G3645" s="3">
        <v>0.14712949667160893</v>
      </c>
      <c r="H3645" s="4">
        <f t="shared" si="170"/>
        <v>147.12949667160893</v>
      </c>
      <c r="I3645" s="2">
        <f t="shared" si="169"/>
        <v>132.3838821353647</v>
      </c>
      <c r="J3645" s="24">
        <f t="shared" si="171"/>
        <v>0.96398568646503047</v>
      </c>
    </row>
    <row r="3646" spans="6:10" x14ac:dyDescent="0.35">
      <c r="F3646" s="2">
        <v>3636</v>
      </c>
      <c r="G3646" s="3">
        <v>9.3312703022675997E-2</v>
      </c>
      <c r="H3646" s="4">
        <f t="shared" si="170"/>
        <v>93.31270302267599</v>
      </c>
      <c r="I3646" s="2">
        <f t="shared" si="169"/>
        <v>90.388444731746546</v>
      </c>
      <c r="J3646" s="24">
        <f t="shared" si="171"/>
        <v>0.94519010015933813</v>
      </c>
    </row>
    <row r="3647" spans="6:10" x14ac:dyDescent="0.35">
      <c r="F3647" s="2">
        <v>3637</v>
      </c>
      <c r="G3647" s="3">
        <v>0.13107748645352504</v>
      </c>
      <c r="H3647" s="4">
        <f t="shared" si="170"/>
        <v>131.07748645352504</v>
      </c>
      <c r="I3647" s="2">
        <f t="shared" si="169"/>
        <v>119.85784435776576</v>
      </c>
      <c r="J3647" s="24">
        <f t="shared" si="171"/>
        <v>0.95917980904266342</v>
      </c>
    </row>
    <row r="3648" spans="6:10" x14ac:dyDescent="0.35">
      <c r="F3648" s="2">
        <v>3638</v>
      </c>
      <c r="G3648" s="3">
        <v>0.20036102307786877</v>
      </c>
      <c r="H3648" s="4">
        <f t="shared" si="170"/>
        <v>200.36102307786877</v>
      </c>
      <c r="I3648" s="2">
        <f t="shared" si="169"/>
        <v>173.92261165678531</v>
      </c>
      <c r="J3648" s="24">
        <f t="shared" si="171"/>
        <v>0.97622750684688742</v>
      </c>
    </row>
    <row r="3649" spans="6:10" x14ac:dyDescent="0.35">
      <c r="F3649" s="2">
        <v>3639</v>
      </c>
      <c r="G3649" s="3">
        <v>0.11654220840765411</v>
      </c>
      <c r="H3649" s="4">
        <f t="shared" si="170"/>
        <v>116.54220840765412</v>
      </c>
      <c r="I3649" s="2">
        <f t="shared" si="169"/>
        <v>108.51537450901323</v>
      </c>
      <c r="J3649" s="24">
        <f t="shared" si="171"/>
        <v>0.95427699632752017</v>
      </c>
    </row>
    <row r="3650" spans="6:10" x14ac:dyDescent="0.35">
      <c r="F3650" s="2">
        <v>3640</v>
      </c>
      <c r="G3650" s="3">
        <v>0.17612409341873317</v>
      </c>
      <c r="H3650" s="4">
        <f t="shared" si="170"/>
        <v>176.12409341873317</v>
      </c>
      <c r="I3650" s="2">
        <f t="shared" si="169"/>
        <v>155.00954766051902</v>
      </c>
      <c r="J3650" s="24">
        <f t="shared" si="171"/>
        <v>0.97127810274592041</v>
      </c>
    </row>
    <row r="3651" spans="6:10" x14ac:dyDescent="0.35">
      <c r="F3651" s="2">
        <v>3641</v>
      </c>
      <c r="G3651" s="3">
        <v>0.14424965822466562</v>
      </c>
      <c r="H3651" s="4">
        <f t="shared" si="170"/>
        <v>144.24965822466561</v>
      </c>
      <c r="I3651" s="2">
        <f t="shared" si="169"/>
        <v>130.13662682654646</v>
      </c>
      <c r="J3651" s="24">
        <f t="shared" si="171"/>
        <v>0.96316719049088162</v>
      </c>
    </row>
    <row r="3652" spans="6:10" x14ac:dyDescent="0.35">
      <c r="F3652" s="2">
        <v>3642</v>
      </c>
      <c r="G3652" s="3">
        <v>9.4219111166389383E-2</v>
      </c>
      <c r="H3652" s="4">
        <f t="shared" si="170"/>
        <v>94.219111166389382</v>
      </c>
      <c r="I3652" s="2">
        <f t="shared" si="169"/>
        <v>91.095751947218304</v>
      </c>
      <c r="J3652" s="24">
        <f t="shared" si="171"/>
        <v>0.94557640673802956</v>
      </c>
    </row>
    <row r="3653" spans="6:10" x14ac:dyDescent="0.35">
      <c r="F3653" s="2">
        <v>3643</v>
      </c>
      <c r="G3653" s="3">
        <v>0.12816527005154915</v>
      </c>
      <c r="H3653" s="4">
        <f t="shared" si="170"/>
        <v>128.16527005154916</v>
      </c>
      <c r="I3653" s="2">
        <f t="shared" si="169"/>
        <v>117.58532321106243</v>
      </c>
      <c r="J3653" s="24">
        <f t="shared" si="171"/>
        <v>0.95824154077788692</v>
      </c>
    </row>
    <row r="3654" spans="6:10" x14ac:dyDescent="0.35">
      <c r="F3654" s="2">
        <v>3644</v>
      </c>
      <c r="G3654" s="3">
        <v>0.12275893954120767</v>
      </c>
      <c r="H3654" s="4">
        <f t="shared" si="170"/>
        <v>122.75893954120767</v>
      </c>
      <c r="I3654" s="2">
        <f t="shared" si="169"/>
        <v>113.36654317724268</v>
      </c>
      <c r="J3654" s="24">
        <f t="shared" si="171"/>
        <v>0.95644215402598631</v>
      </c>
    </row>
    <row r="3655" spans="6:10" x14ac:dyDescent="0.35">
      <c r="F3655" s="2">
        <v>3645</v>
      </c>
      <c r="G3655" s="3">
        <v>0.10445502537972669</v>
      </c>
      <c r="H3655" s="4">
        <f t="shared" si="170"/>
        <v>104.45502537972669</v>
      </c>
      <c r="I3655" s="2">
        <f t="shared" si="169"/>
        <v>99.083252975599166</v>
      </c>
      <c r="J3655" s="24">
        <f t="shared" si="171"/>
        <v>0.94975441164141139</v>
      </c>
    </row>
    <row r="3656" spans="6:10" x14ac:dyDescent="0.35">
      <c r="F3656" s="2">
        <v>3646</v>
      </c>
      <c r="G3656" s="3">
        <v>0.128573530126219</v>
      </c>
      <c r="H3656" s="4">
        <f t="shared" si="170"/>
        <v>128.573530126219</v>
      </c>
      <c r="I3656" s="2">
        <f t="shared" si="169"/>
        <v>117.90390518608753</v>
      </c>
      <c r="J3656" s="24">
        <f t="shared" si="171"/>
        <v>0.95837436401423171</v>
      </c>
    </row>
    <row r="3657" spans="6:10" x14ac:dyDescent="0.35">
      <c r="F3657" s="2">
        <v>3647</v>
      </c>
      <c r="G3657" s="3">
        <v>6.4901583110744676E-2</v>
      </c>
      <c r="H3657" s="4">
        <f t="shared" si="170"/>
        <v>64.901583110744681</v>
      </c>
      <c r="I3657" s="2">
        <f t="shared" si="169"/>
        <v>68.21808996086439</v>
      </c>
      <c r="J3657" s="24">
        <f t="shared" si="171"/>
        <v>0.93158621226599791</v>
      </c>
    </row>
    <row r="3658" spans="6:10" x14ac:dyDescent="0.35">
      <c r="F3658" s="2">
        <v>3648</v>
      </c>
      <c r="G3658" s="3">
        <v>5.1699002509611736E-2</v>
      </c>
      <c r="H3658" s="4">
        <f t="shared" si="170"/>
        <v>51.699002509611738</v>
      </c>
      <c r="I3658" s="2">
        <f t="shared" si="169"/>
        <v>57.915578242719768</v>
      </c>
      <c r="J3658" s="24">
        <f t="shared" si="171"/>
        <v>0.92416199922160491</v>
      </c>
    </row>
    <row r="3659" spans="6:10" x14ac:dyDescent="0.35">
      <c r="F3659" s="2">
        <v>3649</v>
      </c>
      <c r="G3659" s="3">
        <v>6.9341118685451064E-2</v>
      </c>
      <c r="H3659" s="4">
        <f t="shared" si="170"/>
        <v>69.341118685451065</v>
      </c>
      <c r="I3659" s="2">
        <f t="shared" ref="I3659:I3722" si="172">($D$18*G3659+$D$19*$D$11)*$D$10</f>
        <v>71.682440504394293</v>
      </c>
      <c r="J3659" s="24">
        <f t="shared" si="171"/>
        <v>0.93391572153003821</v>
      </c>
    </row>
    <row r="3660" spans="6:10" x14ac:dyDescent="0.35">
      <c r="F3660" s="2">
        <v>3650</v>
      </c>
      <c r="G3660" s="3">
        <v>0.17391915344080144</v>
      </c>
      <c r="H3660" s="4">
        <f t="shared" ref="H3660:H3723" si="173">$D$10*G3660</f>
        <v>173.91915344080144</v>
      </c>
      <c r="I3660" s="2">
        <f t="shared" si="172"/>
        <v>153.2889431327574</v>
      </c>
      <c r="J3660" s="24">
        <f t="shared" ref="J3660:J3723" si="174">1-EXP(-(2+(I3660/$D$12)))</f>
        <v>0.97077963646201726</v>
      </c>
    </row>
    <row r="3661" spans="6:10" x14ac:dyDescent="0.35">
      <c r="F3661" s="2">
        <v>3651</v>
      </c>
      <c r="G3661" s="3">
        <v>0.18568437060209392</v>
      </c>
      <c r="H3661" s="4">
        <f t="shared" si="173"/>
        <v>185.68437060209391</v>
      </c>
      <c r="I3661" s="2">
        <f t="shared" si="172"/>
        <v>162.46982157862203</v>
      </c>
      <c r="J3661" s="24">
        <f t="shared" si="174"/>
        <v>0.97334285917311869</v>
      </c>
    </row>
    <row r="3662" spans="6:10" x14ac:dyDescent="0.35">
      <c r="F3662" s="2">
        <v>3652</v>
      </c>
      <c r="G3662" s="3">
        <v>8.6133377872293984E-2</v>
      </c>
      <c r="H3662" s="4">
        <f t="shared" si="173"/>
        <v>86.133377872293991</v>
      </c>
      <c r="I3662" s="2">
        <f t="shared" si="172"/>
        <v>84.786124721381768</v>
      </c>
      <c r="J3662" s="24">
        <f t="shared" si="174"/>
        <v>0.94203183203077567</v>
      </c>
    </row>
    <row r="3663" spans="6:10" x14ac:dyDescent="0.35">
      <c r="F3663" s="2">
        <v>3653</v>
      </c>
      <c r="G3663" s="3">
        <v>0.12737365189513944</v>
      </c>
      <c r="H3663" s="4">
        <f t="shared" si="173"/>
        <v>127.37365189513945</v>
      </c>
      <c r="I3663" s="2">
        <f t="shared" si="172"/>
        <v>116.96759130098366</v>
      </c>
      <c r="J3663" s="24">
        <f t="shared" si="174"/>
        <v>0.95798278707082674</v>
      </c>
    </row>
    <row r="3664" spans="6:10" x14ac:dyDescent="0.35">
      <c r="F3664" s="2">
        <v>3654</v>
      </c>
      <c r="G3664" s="3">
        <v>5.473539138414437E-2</v>
      </c>
      <c r="H3664" s="4">
        <f t="shared" si="173"/>
        <v>54.735391384144371</v>
      </c>
      <c r="I3664" s="2">
        <f t="shared" si="172"/>
        <v>60.284996230444989</v>
      </c>
      <c r="J3664" s="24">
        <f t="shared" si="174"/>
        <v>0.9259377973345494</v>
      </c>
    </row>
    <row r="3665" spans="6:10" x14ac:dyDescent="0.35">
      <c r="F3665" s="2">
        <v>3655</v>
      </c>
      <c r="G3665" s="3">
        <v>4.8339062310324726E-2</v>
      </c>
      <c r="H3665" s="4">
        <f t="shared" si="173"/>
        <v>48.339062310324728</v>
      </c>
      <c r="I3665" s="2">
        <f t="shared" si="172"/>
        <v>55.293679969858708</v>
      </c>
      <c r="J3665" s="24">
        <f t="shared" si="174"/>
        <v>0.92214730782232535</v>
      </c>
    </row>
    <row r="3666" spans="6:10" x14ac:dyDescent="0.35">
      <c r="F3666" s="2">
        <v>3656</v>
      </c>
      <c r="G3666" s="3">
        <v>6.2404488546350827E-2</v>
      </c>
      <c r="H3666" s="4">
        <f t="shared" si="173"/>
        <v>62.404488546350827</v>
      </c>
      <c r="I3666" s="2">
        <f t="shared" si="172"/>
        <v>66.269505302439711</v>
      </c>
      <c r="J3666" s="24">
        <f t="shared" si="174"/>
        <v>0.9302400386221239</v>
      </c>
    </row>
    <row r="3667" spans="6:10" x14ac:dyDescent="0.35">
      <c r="F3667" s="2">
        <v>3657</v>
      </c>
      <c r="G3667" s="3">
        <v>0.13062919518868019</v>
      </c>
      <c r="H3667" s="4">
        <f t="shared" si="173"/>
        <v>130.6291951886802</v>
      </c>
      <c r="I3667" s="2">
        <f t="shared" si="172"/>
        <v>119.50802441356412</v>
      </c>
      <c r="J3667" s="24">
        <f t="shared" si="174"/>
        <v>0.95903676181544539</v>
      </c>
    </row>
    <row r="3668" spans="6:10" x14ac:dyDescent="0.35">
      <c r="F3668" s="2">
        <v>3658</v>
      </c>
      <c r="G3668" s="3">
        <v>5.3822249334505495E-2</v>
      </c>
      <c r="H3668" s="4">
        <f t="shared" si="173"/>
        <v>53.822249334505493</v>
      </c>
      <c r="I3668" s="2">
        <f t="shared" si="172"/>
        <v>59.572434273737237</v>
      </c>
      <c r="J3668" s="24">
        <f t="shared" si="174"/>
        <v>0.92540817354618543</v>
      </c>
    </row>
    <row r="3669" spans="6:10" x14ac:dyDescent="0.35">
      <c r="F3669" s="2">
        <v>3659</v>
      </c>
      <c r="G3669" s="3">
        <v>7.0376400144214826E-2</v>
      </c>
      <c r="H3669" s="4">
        <f t="shared" si="173"/>
        <v>70.376400144214827</v>
      </c>
      <c r="I3669" s="2">
        <f t="shared" si="172"/>
        <v>72.49031281986997</v>
      </c>
      <c r="J3669" s="24">
        <f t="shared" si="174"/>
        <v>0.93444744739569252</v>
      </c>
    </row>
    <row r="3670" spans="6:10" x14ac:dyDescent="0.35">
      <c r="F3670" s="2">
        <v>3660</v>
      </c>
      <c r="G3670" s="3">
        <v>9.7267668476984176E-2</v>
      </c>
      <c r="H3670" s="4">
        <f t="shared" si="173"/>
        <v>97.26766847698417</v>
      </c>
      <c r="I3670" s="2">
        <f t="shared" si="172"/>
        <v>93.474665461531032</v>
      </c>
      <c r="J3670" s="24">
        <f t="shared" si="174"/>
        <v>0.94685581856586776</v>
      </c>
    </row>
    <row r="3671" spans="6:10" x14ac:dyDescent="0.35">
      <c r="F3671" s="2">
        <v>3661</v>
      </c>
      <c r="G3671" s="3">
        <v>4.6336714383000868E-2</v>
      </c>
      <c r="H3671" s="4">
        <f t="shared" si="173"/>
        <v>46.336714383000867</v>
      </c>
      <c r="I3671" s="2">
        <f t="shared" si="172"/>
        <v>53.731166275885393</v>
      </c>
      <c r="J3671" s="24">
        <f t="shared" si="174"/>
        <v>0.92092129548420643</v>
      </c>
    </row>
    <row r="3672" spans="6:10" x14ac:dyDescent="0.35">
      <c r="F3672" s="2">
        <v>3662</v>
      </c>
      <c r="G3672" s="3">
        <v>0.11061800534145619</v>
      </c>
      <c r="H3672" s="4">
        <f t="shared" si="173"/>
        <v>110.61800534145618</v>
      </c>
      <c r="I3672" s="2">
        <f t="shared" si="172"/>
        <v>103.89247741380937</v>
      </c>
      <c r="J3672" s="24">
        <f t="shared" si="174"/>
        <v>0.95211364953439026</v>
      </c>
    </row>
    <row r="3673" spans="6:10" x14ac:dyDescent="0.35">
      <c r="F3673" s="2">
        <v>3663</v>
      </c>
      <c r="G3673" s="3">
        <v>0.12664792191936319</v>
      </c>
      <c r="H3673" s="4">
        <f t="shared" si="173"/>
        <v>126.6479219193632</v>
      </c>
      <c r="I3673" s="2">
        <f t="shared" si="172"/>
        <v>116.40127462354545</v>
      </c>
      <c r="J3673" s="24">
        <f t="shared" si="174"/>
        <v>0.95774416153627007</v>
      </c>
    </row>
    <row r="3674" spans="6:10" x14ac:dyDescent="0.35">
      <c r="F3674" s="2">
        <v>3664</v>
      </c>
      <c r="G3674" s="3">
        <v>4.4057321125469388E-2</v>
      </c>
      <c r="H3674" s="4">
        <f t="shared" si="173"/>
        <v>44.057321125469386</v>
      </c>
      <c r="I3674" s="2">
        <f t="shared" si="172"/>
        <v>51.95246281968663</v>
      </c>
      <c r="J3674" s="24">
        <f t="shared" si="174"/>
        <v>0.91950213592962227</v>
      </c>
    </row>
    <row r="3675" spans="6:10" x14ac:dyDescent="0.35">
      <c r="F3675" s="2">
        <v>3665</v>
      </c>
      <c r="G3675" s="3">
        <v>6.7823679508871082E-2</v>
      </c>
      <c r="H3675" s="4">
        <f t="shared" si="173"/>
        <v>67.823679508871081</v>
      </c>
      <c r="I3675" s="2">
        <f t="shared" si="172"/>
        <v>70.498320871226113</v>
      </c>
      <c r="J3675" s="24">
        <f t="shared" si="174"/>
        <v>0.93312855330513034</v>
      </c>
    </row>
    <row r="3676" spans="6:10" x14ac:dyDescent="0.35">
      <c r="F3676" s="2">
        <v>3666</v>
      </c>
      <c r="G3676" s="3">
        <v>9.8183855819135288E-2</v>
      </c>
      <c r="H3676" s="4">
        <f t="shared" si="173"/>
        <v>98.183855819135289</v>
      </c>
      <c r="I3676" s="2">
        <f t="shared" si="172"/>
        <v>94.189603784097883</v>
      </c>
      <c r="J3676" s="24">
        <f t="shared" si="174"/>
        <v>0.94723441171878031</v>
      </c>
    </row>
    <row r="3677" spans="6:10" x14ac:dyDescent="0.35">
      <c r="F3677" s="2">
        <v>3667</v>
      </c>
      <c r="G3677" s="3">
        <v>3.922705475532845E-2</v>
      </c>
      <c r="H3677" s="4">
        <f t="shared" si="173"/>
        <v>39.227054755328453</v>
      </c>
      <c r="I3677" s="2">
        <f t="shared" si="172"/>
        <v>48.183209112129909</v>
      </c>
      <c r="J3677" s="24">
        <f t="shared" si="174"/>
        <v>0.9164100591691795</v>
      </c>
    </row>
    <row r="3678" spans="6:10" x14ac:dyDescent="0.35">
      <c r="F3678" s="2">
        <v>3668</v>
      </c>
      <c r="G3678" s="3">
        <v>7.1847762484078537E-2</v>
      </c>
      <c r="H3678" s="4">
        <f t="shared" si="173"/>
        <v>71.847762484078544</v>
      </c>
      <c r="I3678" s="2">
        <f t="shared" si="172"/>
        <v>73.638476819473325</v>
      </c>
      <c r="J3678" s="24">
        <f t="shared" si="174"/>
        <v>0.93519579386208618</v>
      </c>
    </row>
    <row r="3679" spans="6:10" x14ac:dyDescent="0.35">
      <c r="F3679" s="2">
        <v>3669</v>
      </c>
      <c r="G3679" s="3">
        <v>8.4808182002380716E-2</v>
      </c>
      <c r="H3679" s="4">
        <f t="shared" si="173"/>
        <v>84.808182002380718</v>
      </c>
      <c r="I3679" s="2">
        <f t="shared" si="172"/>
        <v>83.752020375338475</v>
      </c>
      <c r="J3679" s="24">
        <f t="shared" si="174"/>
        <v>0.94142927049866498</v>
      </c>
    </row>
    <row r="3680" spans="6:10" x14ac:dyDescent="0.35">
      <c r="F3680" s="2">
        <v>3670</v>
      </c>
      <c r="G3680" s="3">
        <v>0.15476427450995722</v>
      </c>
      <c r="H3680" s="4">
        <f t="shared" si="173"/>
        <v>154.76427450995723</v>
      </c>
      <c r="I3680" s="2">
        <f t="shared" si="172"/>
        <v>138.34161044025871</v>
      </c>
      <c r="J3680" s="24">
        <f t="shared" si="174"/>
        <v>0.96606865648847029</v>
      </c>
    </row>
    <row r="3681" spans="6:10" x14ac:dyDescent="0.35">
      <c r="F3681" s="2">
        <v>3671</v>
      </c>
      <c r="G3681" s="3">
        <v>6.2132662263565647E-2</v>
      </c>
      <c r="H3681" s="4">
        <f t="shared" si="173"/>
        <v>62.132662263565649</v>
      </c>
      <c r="I3681" s="2">
        <f t="shared" si="172"/>
        <v>66.05738817562181</v>
      </c>
      <c r="J3681" s="24">
        <f t="shared" si="174"/>
        <v>0.93009190874750369</v>
      </c>
    </row>
    <row r="3682" spans="6:10" x14ac:dyDescent="0.35">
      <c r="F3682" s="2">
        <v>3672</v>
      </c>
      <c r="G3682" s="3">
        <v>0.14776948809877932</v>
      </c>
      <c r="H3682" s="4">
        <f t="shared" si="173"/>
        <v>147.76948809877933</v>
      </c>
      <c r="I3682" s="2">
        <f t="shared" si="172"/>
        <v>132.88329352902582</v>
      </c>
      <c r="J3682" s="24">
        <f t="shared" si="174"/>
        <v>0.96416509767726155</v>
      </c>
    </row>
    <row r="3683" spans="6:10" x14ac:dyDescent="0.35">
      <c r="F3683" s="2">
        <v>3673</v>
      </c>
      <c r="G3683" s="3">
        <v>0.14669276413295002</v>
      </c>
      <c r="H3683" s="4">
        <f t="shared" si="173"/>
        <v>146.69276413295</v>
      </c>
      <c r="I3683" s="2">
        <f t="shared" si="172"/>
        <v>132.04308193628526</v>
      </c>
      <c r="J3683" s="24">
        <f t="shared" si="174"/>
        <v>0.96386274023129792</v>
      </c>
    </row>
    <row r="3684" spans="6:10" x14ac:dyDescent="0.35">
      <c r="F3684" s="2">
        <v>3674</v>
      </c>
      <c r="G3684" s="3">
        <v>5.5648643757839483E-2</v>
      </c>
      <c r="H3684" s="4">
        <f t="shared" si="173"/>
        <v>55.64864375783948</v>
      </c>
      <c r="I3684" s="2">
        <f t="shared" si="172"/>
        <v>60.997644277510119</v>
      </c>
      <c r="J3684" s="24">
        <f t="shared" si="174"/>
        <v>0.92646372394675369</v>
      </c>
    </row>
    <row r="3685" spans="6:10" x14ac:dyDescent="0.35">
      <c r="F3685" s="2">
        <v>3675</v>
      </c>
      <c r="G3685" s="3">
        <v>-8.7473331683216027E-4</v>
      </c>
      <c r="H3685" s="4">
        <f t="shared" si="173"/>
        <v>-0.87473331683216027</v>
      </c>
      <c r="I3685" s="2">
        <f t="shared" si="172"/>
        <v>16.890149519179332</v>
      </c>
      <c r="J3685" s="24">
        <f t="shared" si="174"/>
        <v>0.88569688951296854</v>
      </c>
    </row>
    <row r="3686" spans="6:10" x14ac:dyDescent="0.35">
      <c r="F3686" s="2">
        <v>3676</v>
      </c>
      <c r="G3686" s="3">
        <v>0.11390655639201114</v>
      </c>
      <c r="H3686" s="4">
        <f t="shared" si="173"/>
        <v>113.90655639201114</v>
      </c>
      <c r="I3686" s="2">
        <f t="shared" si="172"/>
        <v>106.45866782442893</v>
      </c>
      <c r="J3686" s="24">
        <f t="shared" si="174"/>
        <v>0.95332687110209757</v>
      </c>
    </row>
    <row r="3687" spans="6:10" x14ac:dyDescent="0.35">
      <c r="F3687" s="2">
        <v>3677</v>
      </c>
      <c r="G3687" s="3">
        <v>0.14515545195728186</v>
      </c>
      <c r="H3687" s="4">
        <f t="shared" si="173"/>
        <v>145.15545195728185</v>
      </c>
      <c r="I3687" s="2">
        <f t="shared" si="172"/>
        <v>130.84345459199858</v>
      </c>
      <c r="J3687" s="24">
        <f t="shared" si="174"/>
        <v>0.96342661708559663</v>
      </c>
    </row>
    <row r="3688" spans="6:10" x14ac:dyDescent="0.35">
      <c r="F3688" s="2">
        <v>3678</v>
      </c>
      <c r="G3688" s="3">
        <v>0.12965779006662226</v>
      </c>
      <c r="H3688" s="4">
        <f t="shared" si="173"/>
        <v>129.65779006662225</v>
      </c>
      <c r="I3688" s="2">
        <f t="shared" si="172"/>
        <v>118.74999740691901</v>
      </c>
      <c r="J3688" s="24">
        <f t="shared" si="174"/>
        <v>0.95872506954391012</v>
      </c>
    </row>
    <row r="3689" spans="6:10" x14ac:dyDescent="0.35">
      <c r="F3689" s="2">
        <v>3679</v>
      </c>
      <c r="G3689" s="3">
        <v>3.8167353296397005E-2</v>
      </c>
      <c r="H3689" s="4">
        <f t="shared" si="173"/>
        <v>38.167353296397003</v>
      </c>
      <c r="I3689" s="2">
        <f t="shared" si="172"/>
        <v>47.356280875279054</v>
      </c>
      <c r="J3689" s="24">
        <f t="shared" si="174"/>
        <v>0.91571596446798331</v>
      </c>
    </row>
    <row r="3690" spans="6:10" x14ac:dyDescent="0.35">
      <c r="F3690" s="2">
        <v>3680</v>
      </c>
      <c r="G3690" s="3">
        <v>0.17119493758595167</v>
      </c>
      <c r="H3690" s="4">
        <f t="shared" si="173"/>
        <v>171.19493758595166</v>
      </c>
      <c r="I3690" s="2">
        <f t="shared" si="172"/>
        <v>151.16312647499456</v>
      </c>
      <c r="J3690" s="24">
        <f t="shared" si="174"/>
        <v>0.97015181558913388</v>
      </c>
    </row>
    <row r="3691" spans="6:10" x14ac:dyDescent="0.35">
      <c r="F3691" s="2">
        <v>3681</v>
      </c>
      <c r="G3691" s="3">
        <v>9.7227546293016276E-2</v>
      </c>
      <c r="H3691" s="4">
        <f t="shared" si="173"/>
        <v>97.227546293016275</v>
      </c>
      <c r="I3691" s="2">
        <f t="shared" si="172"/>
        <v>93.443356486189401</v>
      </c>
      <c r="J3691" s="24">
        <f t="shared" si="174"/>
        <v>0.94683917706220078</v>
      </c>
    </row>
    <row r="3692" spans="6:10" x14ac:dyDescent="0.35">
      <c r="F3692" s="2">
        <v>3682</v>
      </c>
      <c r="G3692" s="3">
        <v>0.10999999034661587</v>
      </c>
      <c r="H3692" s="4">
        <f t="shared" si="173"/>
        <v>109.99999034661586</v>
      </c>
      <c r="I3692" s="2">
        <f t="shared" si="172"/>
        <v>103.41021512595141</v>
      </c>
      <c r="J3692" s="24">
        <f t="shared" si="174"/>
        <v>0.95188215396582132</v>
      </c>
    </row>
    <row r="3693" spans="6:10" x14ac:dyDescent="0.35">
      <c r="F3693" s="2">
        <v>3683</v>
      </c>
      <c r="G3693" s="3">
        <v>0.14771670988910918</v>
      </c>
      <c r="H3693" s="4">
        <f t="shared" si="173"/>
        <v>147.71670988910918</v>
      </c>
      <c r="I3693" s="2">
        <f t="shared" si="172"/>
        <v>132.84210854102864</v>
      </c>
      <c r="J3693" s="24">
        <f t="shared" si="174"/>
        <v>0.96415033603746003</v>
      </c>
    </row>
    <row r="3694" spans="6:10" x14ac:dyDescent="0.35">
      <c r="F3694" s="2">
        <v>3684</v>
      </c>
      <c r="G3694" s="3">
        <v>4.7625303426632661E-2</v>
      </c>
      <c r="H3694" s="4">
        <f t="shared" si="173"/>
        <v>47.625303426632662</v>
      </c>
      <c r="I3694" s="2">
        <f t="shared" si="172"/>
        <v>54.736704823459185</v>
      </c>
      <c r="J3694" s="24">
        <f t="shared" si="174"/>
        <v>0.92171247785277521</v>
      </c>
    </row>
    <row r="3695" spans="6:10" x14ac:dyDescent="0.35">
      <c r="F3695" s="2">
        <v>3685</v>
      </c>
      <c r="G3695" s="3">
        <v>-4.0024843849400304E-2</v>
      </c>
      <c r="H3695" s="4">
        <f t="shared" si="173"/>
        <v>-40.024843849400305</v>
      </c>
      <c r="I3695" s="2">
        <f t="shared" si="172"/>
        <v>-13.660277303727399</v>
      </c>
      <c r="J3695" s="24">
        <f t="shared" si="174"/>
        <v>0.84485532758498072</v>
      </c>
    </row>
    <row r="3696" spans="6:10" x14ac:dyDescent="0.35">
      <c r="F3696" s="2">
        <v>3686</v>
      </c>
      <c r="G3696" s="3">
        <v>3.5160511694924262E-2</v>
      </c>
      <c r="H3696" s="4">
        <f t="shared" si="173"/>
        <v>35.16051169492426</v>
      </c>
      <c r="I3696" s="2">
        <f t="shared" si="172"/>
        <v>45.009919828930322</v>
      </c>
      <c r="J3696" s="24">
        <f t="shared" si="174"/>
        <v>0.91371497325222473</v>
      </c>
    </row>
    <row r="3697" spans="6:10" x14ac:dyDescent="0.35">
      <c r="F3697" s="2">
        <v>3687</v>
      </c>
      <c r="G3697" s="3">
        <v>7.4595919175413389E-2</v>
      </c>
      <c r="H3697" s="4">
        <f t="shared" si="173"/>
        <v>74.595919175413385</v>
      </c>
      <c r="I3697" s="2">
        <f t="shared" si="172"/>
        <v>75.782975487661375</v>
      </c>
      <c r="J3697" s="24">
        <f t="shared" si="174"/>
        <v>0.93657072382987006</v>
      </c>
    </row>
    <row r="3698" spans="6:10" x14ac:dyDescent="0.35">
      <c r="F3698" s="2">
        <v>3688</v>
      </c>
      <c r="G3698" s="3">
        <v>0.11773024072475032</v>
      </c>
      <c r="H3698" s="4">
        <f t="shared" si="173"/>
        <v>117.73024072475032</v>
      </c>
      <c r="I3698" s="2">
        <f t="shared" si="172"/>
        <v>109.44244454465216</v>
      </c>
      <c r="J3698" s="24">
        <f t="shared" si="174"/>
        <v>0.95469892179975668</v>
      </c>
    </row>
    <row r="3699" spans="6:10" x14ac:dyDescent="0.35">
      <c r="F3699" s="2">
        <v>3689</v>
      </c>
      <c r="G3699" s="3">
        <v>0.11461304829980735</v>
      </c>
      <c r="H3699" s="4">
        <f t="shared" si="173"/>
        <v>114.61304829980736</v>
      </c>
      <c r="I3699" s="2">
        <f t="shared" si="172"/>
        <v>107.00997225336916</v>
      </c>
      <c r="J3699" s="24">
        <f t="shared" si="174"/>
        <v>0.95358347414693612</v>
      </c>
    </row>
    <row r="3700" spans="6:10" x14ac:dyDescent="0.35">
      <c r="F3700" s="2">
        <v>3690</v>
      </c>
      <c r="G3700" s="3">
        <v>0.11606056313188987</v>
      </c>
      <c r="H3700" s="4">
        <f t="shared" si="173"/>
        <v>116.06056313188986</v>
      </c>
      <c r="I3700" s="2">
        <f t="shared" si="172"/>
        <v>108.13952707073861</v>
      </c>
      <c r="J3700" s="24">
        <f t="shared" si="174"/>
        <v>0.95410482424000176</v>
      </c>
    </row>
    <row r="3701" spans="6:10" x14ac:dyDescent="0.35">
      <c r="F3701" s="2">
        <v>3691</v>
      </c>
      <c r="G3701" s="3">
        <v>0.13396064153366163</v>
      </c>
      <c r="H3701" s="4">
        <f t="shared" si="173"/>
        <v>133.96064153366163</v>
      </c>
      <c r="I3701" s="2">
        <f t="shared" si="172"/>
        <v>122.1076877706351</v>
      </c>
      <c r="J3701" s="24">
        <f t="shared" si="174"/>
        <v>0.96008794529190367</v>
      </c>
    </row>
    <row r="3702" spans="6:10" x14ac:dyDescent="0.35">
      <c r="F3702" s="2">
        <v>3692</v>
      </c>
      <c r="G3702" s="3">
        <v>3.0088280818033872E-2</v>
      </c>
      <c r="H3702" s="4">
        <f t="shared" si="173"/>
        <v>30.088280818033873</v>
      </c>
      <c r="I3702" s="2">
        <f t="shared" si="172"/>
        <v>41.05185135542191</v>
      </c>
      <c r="J3702" s="24">
        <f t="shared" si="174"/>
        <v>0.91023126380374664</v>
      </c>
    </row>
    <row r="3703" spans="6:10" x14ac:dyDescent="0.35">
      <c r="F3703" s="2">
        <v>3693</v>
      </c>
      <c r="G3703" s="3">
        <v>6.5271733880989169E-2</v>
      </c>
      <c r="H3703" s="4">
        <f t="shared" si="173"/>
        <v>65.271733880989174</v>
      </c>
      <c r="I3703" s="2">
        <f t="shared" si="172"/>
        <v>68.506933692490364</v>
      </c>
      <c r="J3703" s="24">
        <f t="shared" si="174"/>
        <v>0.9317835360875002</v>
      </c>
    </row>
    <row r="3704" spans="6:10" x14ac:dyDescent="0.35">
      <c r="F3704" s="2">
        <v>3694</v>
      </c>
      <c r="G3704" s="3">
        <v>0.11017113860155608</v>
      </c>
      <c r="H3704" s="4">
        <f t="shared" si="173"/>
        <v>110.17113860155608</v>
      </c>
      <c r="I3704" s="2">
        <f t="shared" si="172"/>
        <v>103.54376908447905</v>
      </c>
      <c r="J3704" s="24">
        <f t="shared" si="174"/>
        <v>0.95194637435997331</v>
      </c>
    </row>
    <row r="3705" spans="6:10" x14ac:dyDescent="0.35">
      <c r="F3705" s="2">
        <v>3695</v>
      </c>
      <c r="G3705" s="3">
        <v>0.14482074403529921</v>
      </c>
      <c r="H3705" s="4">
        <f t="shared" si="173"/>
        <v>144.82074403529921</v>
      </c>
      <c r="I3705" s="2">
        <f t="shared" si="172"/>
        <v>130.58226835935511</v>
      </c>
      <c r="J3705" s="24">
        <f t="shared" si="174"/>
        <v>0.96333096758732695</v>
      </c>
    </row>
    <row r="3706" spans="6:10" x14ac:dyDescent="0.35">
      <c r="F3706" s="2">
        <v>3696</v>
      </c>
      <c r="G3706" s="3">
        <v>0.13590684329083341</v>
      </c>
      <c r="H3706" s="4">
        <f t="shared" si="173"/>
        <v>135.90684329083342</v>
      </c>
      <c r="I3706" s="2">
        <f t="shared" si="172"/>
        <v>123.62638831978495</v>
      </c>
      <c r="J3706" s="24">
        <f t="shared" si="174"/>
        <v>0.96068951033781136</v>
      </c>
    </row>
    <row r="3707" spans="6:10" x14ac:dyDescent="0.35">
      <c r="F3707" s="2">
        <v>3697</v>
      </c>
      <c r="G3707" s="3">
        <v>0.13785999161673976</v>
      </c>
      <c r="H3707" s="4">
        <f t="shared" si="173"/>
        <v>137.85999161673976</v>
      </c>
      <c r="I3707" s="2">
        <f t="shared" si="172"/>
        <v>125.15050955962784</v>
      </c>
      <c r="J3707" s="24">
        <f t="shared" si="174"/>
        <v>0.96128410716190615</v>
      </c>
    </row>
    <row r="3708" spans="6:10" x14ac:dyDescent="0.35">
      <c r="F3708" s="2">
        <v>3698</v>
      </c>
      <c r="G3708" s="3">
        <v>0.17173752400671671</v>
      </c>
      <c r="H3708" s="4">
        <f t="shared" si="173"/>
        <v>171.73752400671671</v>
      </c>
      <c r="I3708" s="2">
        <f t="shared" si="172"/>
        <v>151.58652877238771</v>
      </c>
      <c r="J3708" s="24">
        <f t="shared" si="174"/>
        <v>0.97027792632139254</v>
      </c>
    </row>
    <row r="3709" spans="6:10" x14ac:dyDescent="0.35">
      <c r="F3709" s="2">
        <v>3699</v>
      </c>
      <c r="G3709" s="3">
        <v>6.7213829936472069E-2</v>
      </c>
      <c r="H3709" s="4">
        <f t="shared" si="173"/>
        <v>67.213829936472067</v>
      </c>
      <c r="I3709" s="2">
        <f t="shared" si="172"/>
        <v>70.022430395283308</v>
      </c>
      <c r="J3709" s="24">
        <f t="shared" si="174"/>
        <v>0.93280956003190563</v>
      </c>
    </row>
    <row r="3710" spans="6:10" x14ac:dyDescent="0.35">
      <c r="F3710" s="2">
        <v>3700</v>
      </c>
      <c r="G3710" s="3">
        <v>-5.4295718468351933E-2</v>
      </c>
      <c r="H3710" s="4">
        <f t="shared" si="173"/>
        <v>-54.295718468351936</v>
      </c>
      <c r="I3710" s="2">
        <f t="shared" si="172"/>
        <v>-24.796422382614857</v>
      </c>
      <c r="J3710" s="24">
        <f t="shared" si="174"/>
        <v>0.82657946155446926</v>
      </c>
    </row>
    <row r="3711" spans="6:10" x14ac:dyDescent="0.35">
      <c r="F3711" s="2">
        <v>3701</v>
      </c>
      <c r="G3711" s="3">
        <v>2.4102836499567348E-2</v>
      </c>
      <c r="H3711" s="4">
        <f t="shared" si="173"/>
        <v>24.102836499567349</v>
      </c>
      <c r="I3711" s="2">
        <f t="shared" si="172"/>
        <v>36.381165215167492</v>
      </c>
      <c r="J3711" s="24">
        <f t="shared" si="174"/>
        <v>0.90593898882007129</v>
      </c>
    </row>
    <row r="3712" spans="6:10" x14ac:dyDescent="0.35">
      <c r="F3712" s="2">
        <v>3702</v>
      </c>
      <c r="G3712" s="3">
        <v>6.0531402149579409E-2</v>
      </c>
      <c r="H3712" s="4">
        <f t="shared" si="173"/>
        <v>60.531402149579407</v>
      </c>
      <c r="I3712" s="2">
        <f t="shared" si="172"/>
        <v>64.807859648848407</v>
      </c>
      <c r="J3712" s="24">
        <f t="shared" si="174"/>
        <v>0.92921290695236436</v>
      </c>
    </row>
    <row r="3713" spans="6:10" x14ac:dyDescent="0.35">
      <c r="F3713" s="2">
        <v>3703</v>
      </c>
      <c r="G3713" s="3">
        <v>6.7936011035064636E-2</v>
      </c>
      <c r="H3713" s="4">
        <f t="shared" si="173"/>
        <v>67.936011035064638</v>
      </c>
      <c r="I3713" s="2">
        <f t="shared" si="172"/>
        <v>70.585977739219544</v>
      </c>
      <c r="J3713" s="24">
        <f t="shared" si="174"/>
        <v>0.9331871450372945</v>
      </c>
    </row>
    <row r="3714" spans="6:10" x14ac:dyDescent="0.35">
      <c r="F3714" s="2">
        <v>3704</v>
      </c>
      <c r="G3714" s="3">
        <v>9.5123102573703128E-2</v>
      </c>
      <c r="H3714" s="4">
        <f t="shared" si="173"/>
        <v>95.123102573703122</v>
      </c>
      <c r="I3714" s="2">
        <f t="shared" si="172"/>
        <v>91.801173284782621</v>
      </c>
      <c r="J3714" s="24">
        <f t="shared" si="174"/>
        <v>0.94595897144460517</v>
      </c>
    </row>
    <row r="3715" spans="6:10" x14ac:dyDescent="0.35">
      <c r="F3715" s="2">
        <v>3705</v>
      </c>
      <c r="G3715" s="3">
        <v>0.12807776332476731</v>
      </c>
      <c r="H3715" s="4">
        <f t="shared" si="173"/>
        <v>128.07776332476732</v>
      </c>
      <c r="I3715" s="2">
        <f t="shared" si="172"/>
        <v>117.51703814579203</v>
      </c>
      <c r="J3715" s="24">
        <f t="shared" si="174"/>
        <v>0.9582130162488629</v>
      </c>
    </row>
    <row r="3716" spans="6:10" x14ac:dyDescent="0.35">
      <c r="F3716" s="2">
        <v>3706</v>
      </c>
      <c r="G3716" s="3">
        <v>0.10628557875796713</v>
      </c>
      <c r="H3716" s="4">
        <f t="shared" si="173"/>
        <v>106.28557875796713</v>
      </c>
      <c r="I3716" s="2">
        <f t="shared" si="172"/>
        <v>100.51170838138498</v>
      </c>
      <c r="J3716" s="24">
        <f t="shared" si="174"/>
        <v>0.95046704551830552</v>
      </c>
    </row>
    <row r="3717" spans="6:10" x14ac:dyDescent="0.35">
      <c r="F3717" s="2">
        <v>3707</v>
      </c>
      <c r="G3717" s="3">
        <v>8.2375053844788326E-2</v>
      </c>
      <c r="H3717" s="4">
        <f t="shared" si="173"/>
        <v>82.375053844788326</v>
      </c>
      <c r="I3717" s="2">
        <f t="shared" si="172"/>
        <v>81.853351311110842</v>
      </c>
      <c r="J3717" s="24">
        <f t="shared" si="174"/>
        <v>0.94030658183244831</v>
      </c>
    </row>
    <row r="3718" spans="6:10" x14ac:dyDescent="0.35">
      <c r="F3718" s="2">
        <v>3708</v>
      </c>
      <c r="G3718" s="3">
        <v>8.2536881425698733E-2</v>
      </c>
      <c r="H3718" s="4">
        <f t="shared" si="173"/>
        <v>82.536881425698738</v>
      </c>
      <c r="I3718" s="2">
        <f t="shared" si="172"/>
        <v>81.979631967826194</v>
      </c>
      <c r="J3718" s="24">
        <f t="shared" si="174"/>
        <v>0.9403819154969919</v>
      </c>
    </row>
    <row r="3719" spans="6:10" x14ac:dyDescent="0.35">
      <c r="F3719" s="2">
        <v>3709</v>
      </c>
      <c r="G3719" s="3">
        <v>7.5931433841163853E-2</v>
      </c>
      <c r="H3719" s="4">
        <f t="shared" si="173"/>
        <v>75.931433841163852</v>
      </c>
      <c r="I3719" s="2">
        <f t="shared" si="172"/>
        <v>76.825132010641994</v>
      </c>
      <c r="J3719" s="24">
        <f t="shared" si="174"/>
        <v>0.93722832360770503</v>
      </c>
    </row>
    <row r="3720" spans="6:10" x14ac:dyDescent="0.35">
      <c r="F3720" s="2">
        <v>3710</v>
      </c>
      <c r="G3720" s="3">
        <v>0.16884075907053936</v>
      </c>
      <c r="H3720" s="4">
        <f t="shared" si="173"/>
        <v>168.84075907053935</v>
      </c>
      <c r="I3720" s="2">
        <f t="shared" si="172"/>
        <v>149.32606503417605</v>
      </c>
      <c r="J3720" s="24">
        <f t="shared" si="174"/>
        <v>0.96959841854392925</v>
      </c>
    </row>
    <row r="3721" spans="6:10" x14ac:dyDescent="0.35">
      <c r="F3721" s="2">
        <v>3711</v>
      </c>
      <c r="G3721" s="3">
        <v>1.2942966863124211E-2</v>
      </c>
      <c r="H3721" s="4">
        <f t="shared" si="173"/>
        <v>12.942966863124211</v>
      </c>
      <c r="I3721" s="2">
        <f t="shared" si="172"/>
        <v>27.672664114060382</v>
      </c>
      <c r="J3721" s="24">
        <f t="shared" si="174"/>
        <v>0.89738043179042148</v>
      </c>
    </row>
    <row r="3722" spans="6:10" x14ac:dyDescent="0.35">
      <c r="F3722" s="2">
        <v>3712</v>
      </c>
      <c r="G3722" s="3">
        <v>9.5342027609018928E-2</v>
      </c>
      <c r="H3722" s="4">
        <f t="shared" si="173"/>
        <v>95.342027609018928</v>
      </c>
      <c r="I3722" s="2">
        <f t="shared" si="172"/>
        <v>91.972009412194154</v>
      </c>
      <c r="J3722" s="24">
        <f t="shared" si="174"/>
        <v>0.94605121423056671</v>
      </c>
    </row>
    <row r="3723" spans="6:10" x14ac:dyDescent="0.35">
      <c r="F3723" s="2">
        <v>3713</v>
      </c>
      <c r="G3723" s="3">
        <v>-1.8827773011996299E-2</v>
      </c>
      <c r="H3723" s="4">
        <f t="shared" si="173"/>
        <v>-18.8277730119963</v>
      </c>
      <c r="I3723" s="2">
        <f t="shared" ref="I3723:I3786" si="175">($D$18*G3723+$D$19*$D$11)*$D$10</f>
        <v>2.8806609635955942</v>
      </c>
      <c r="J3723" s="24">
        <f t="shared" si="174"/>
        <v>0.86850765074614933</v>
      </c>
    </row>
    <row r="3724" spans="6:10" x14ac:dyDescent="0.35">
      <c r="F3724" s="2">
        <v>3714</v>
      </c>
      <c r="G3724" s="3">
        <v>0.15507319276283379</v>
      </c>
      <c r="H3724" s="4">
        <f t="shared" ref="H3724:H3787" si="176">$D$10*G3724</f>
        <v>155.0731927628338</v>
      </c>
      <c r="I3724" s="2">
        <f t="shared" si="175"/>
        <v>138.58267194303312</v>
      </c>
      <c r="J3724" s="24">
        <f t="shared" ref="J3724:J3787" si="177">1-EXP(-(2+(I3724/$D$12)))</f>
        <v>0.96615035338560462</v>
      </c>
    </row>
    <row r="3725" spans="6:10" x14ac:dyDescent="0.35">
      <c r="F3725" s="2">
        <v>3715</v>
      </c>
      <c r="G3725" s="3">
        <v>7.6545096464690501E-2</v>
      </c>
      <c r="H3725" s="4">
        <f t="shared" si="176"/>
        <v>76.545096464690502</v>
      </c>
      <c r="I3725" s="2">
        <f t="shared" si="175"/>
        <v>77.303997965781704</v>
      </c>
      <c r="J3725" s="24">
        <f t="shared" si="177"/>
        <v>0.93752819722604508</v>
      </c>
    </row>
    <row r="3726" spans="6:10" x14ac:dyDescent="0.35">
      <c r="F3726" s="2">
        <v>3716</v>
      </c>
      <c r="G3726" s="3">
        <v>-1.2122238586779036E-2</v>
      </c>
      <c r="H3726" s="4">
        <f t="shared" si="176"/>
        <v>-12.122238586779035</v>
      </c>
      <c r="I3726" s="2">
        <f t="shared" si="175"/>
        <v>8.1132627616330684</v>
      </c>
      <c r="J3726" s="24">
        <f t="shared" si="177"/>
        <v>0.87521120710704392</v>
      </c>
    </row>
    <row r="3727" spans="6:10" x14ac:dyDescent="0.35">
      <c r="F3727" s="2">
        <v>3717</v>
      </c>
      <c r="G3727" s="3">
        <v>6.8440654050217514E-2</v>
      </c>
      <c r="H3727" s="4">
        <f t="shared" si="176"/>
        <v>68.440654050217518</v>
      </c>
      <c r="I3727" s="2">
        <f t="shared" si="175"/>
        <v>70.9797712508188</v>
      </c>
      <c r="J3727" s="24">
        <f t="shared" si="177"/>
        <v>0.93344973235979711</v>
      </c>
    </row>
    <row r="3728" spans="6:10" x14ac:dyDescent="0.35">
      <c r="F3728" s="2">
        <v>3718</v>
      </c>
      <c r="G3728" s="3">
        <v>0.1356948841602712</v>
      </c>
      <c r="H3728" s="4">
        <f t="shared" si="176"/>
        <v>135.69488416027122</v>
      </c>
      <c r="I3728" s="2">
        <f t="shared" si="175"/>
        <v>123.46098797175014</v>
      </c>
      <c r="J3728" s="24">
        <f t="shared" si="177"/>
        <v>0.96062443685004362</v>
      </c>
    </row>
    <row r="3729" spans="6:10" x14ac:dyDescent="0.35">
      <c r="F3729" s="2">
        <v>3719</v>
      </c>
      <c r="G3729" s="3">
        <v>0.15114999303130494</v>
      </c>
      <c r="H3729" s="4">
        <f t="shared" si="176"/>
        <v>151.14999303130494</v>
      </c>
      <c r="I3729" s="2">
        <f t="shared" si="175"/>
        <v>135.52123930135477</v>
      </c>
      <c r="J3729" s="24">
        <f t="shared" si="177"/>
        <v>0.96509804356423357</v>
      </c>
    </row>
    <row r="3730" spans="6:10" x14ac:dyDescent="0.35">
      <c r="F3730" s="2">
        <v>3720</v>
      </c>
      <c r="G3730" s="3">
        <v>5.7541917512609946E-2</v>
      </c>
      <c r="H3730" s="4">
        <f t="shared" si="176"/>
        <v>57.541917512609949</v>
      </c>
      <c r="I3730" s="2">
        <f t="shared" si="175"/>
        <v>62.475042949289822</v>
      </c>
      <c r="J3730" s="24">
        <f t="shared" si="177"/>
        <v>0.92754216188269245</v>
      </c>
    </row>
    <row r="3731" spans="6:10" x14ac:dyDescent="0.35">
      <c r="F3731" s="2">
        <v>3721</v>
      </c>
      <c r="G3731" s="3">
        <v>5.4374020781810001E-2</v>
      </c>
      <c r="H3731" s="4">
        <f t="shared" si="176"/>
        <v>54.374020781810003</v>
      </c>
      <c r="I3731" s="2">
        <f t="shared" si="175"/>
        <v>60.003004021677604</v>
      </c>
      <c r="J3731" s="24">
        <f t="shared" si="177"/>
        <v>0.92572865294654394</v>
      </c>
    </row>
    <row r="3732" spans="6:10" x14ac:dyDescent="0.35">
      <c r="F3732" s="2">
        <v>3722</v>
      </c>
      <c r="G3732" s="3">
        <v>0.15901852384858961</v>
      </c>
      <c r="H3732" s="4">
        <f t="shared" si="176"/>
        <v>159.01852384858961</v>
      </c>
      <c r="I3732" s="2">
        <f t="shared" si="175"/>
        <v>141.66137458238464</v>
      </c>
      <c r="J3732" s="24">
        <f t="shared" si="177"/>
        <v>0.96717660467755417</v>
      </c>
    </row>
    <row r="3733" spans="6:10" x14ac:dyDescent="0.35">
      <c r="F3733" s="2">
        <v>3723</v>
      </c>
      <c r="G3733" s="3">
        <v>5.9068290182355161E-2</v>
      </c>
      <c r="H3733" s="4">
        <f t="shared" si="176"/>
        <v>59.068290182355163</v>
      </c>
      <c r="I3733" s="2">
        <f t="shared" si="175"/>
        <v>63.666133751261995</v>
      </c>
      <c r="J3733" s="24">
        <f t="shared" si="177"/>
        <v>0.92840008108674521</v>
      </c>
    </row>
    <row r="3734" spans="6:10" x14ac:dyDescent="0.35">
      <c r="F3734" s="2">
        <v>3724</v>
      </c>
      <c r="G3734" s="3">
        <v>0.18307570953581095</v>
      </c>
      <c r="H3734" s="4">
        <f t="shared" si="176"/>
        <v>183.07570953581094</v>
      </c>
      <c r="I3734" s="2">
        <f t="shared" si="175"/>
        <v>160.43417703184744</v>
      </c>
      <c r="J3734" s="24">
        <f t="shared" si="177"/>
        <v>0.97279465371281137</v>
      </c>
    </row>
    <row r="3735" spans="6:10" x14ac:dyDescent="0.35">
      <c r="F3735" s="2">
        <v>3725</v>
      </c>
      <c r="G3735" s="3">
        <v>0.10073627272266436</v>
      </c>
      <c r="H3735" s="4">
        <f t="shared" si="176"/>
        <v>100.73627272266437</v>
      </c>
      <c r="I3735" s="2">
        <f t="shared" si="175"/>
        <v>96.181358718428072</v>
      </c>
      <c r="J3735" s="24">
        <f t="shared" si="177"/>
        <v>0.94827497578409503</v>
      </c>
    </row>
    <row r="3736" spans="6:10" x14ac:dyDescent="0.35">
      <c r="F3736" s="2">
        <v>3726</v>
      </c>
      <c r="G3736" s="3">
        <v>0.11513646537976661</v>
      </c>
      <c r="H3736" s="4">
        <f t="shared" si="176"/>
        <v>115.13646537976662</v>
      </c>
      <c r="I3736" s="2">
        <f t="shared" si="175"/>
        <v>107.4184159328794</v>
      </c>
      <c r="J3736" s="24">
        <f t="shared" si="177"/>
        <v>0.95377267286490108</v>
      </c>
    </row>
    <row r="3737" spans="6:10" x14ac:dyDescent="0.35">
      <c r="F3737" s="2">
        <v>3727</v>
      </c>
      <c r="G3737" s="3">
        <v>0.10195645479087048</v>
      </c>
      <c r="H3737" s="4">
        <f t="shared" si="176"/>
        <v>101.95645479087048</v>
      </c>
      <c r="I3737" s="2">
        <f t="shared" si="175"/>
        <v>97.133516515130708</v>
      </c>
      <c r="J3737" s="24">
        <f t="shared" si="177"/>
        <v>0.94876514235219456</v>
      </c>
    </row>
    <row r="3738" spans="6:10" x14ac:dyDescent="0.35">
      <c r="F3738" s="2">
        <v>3728</v>
      </c>
      <c r="G3738" s="3">
        <v>0.2112002355307252</v>
      </c>
      <c r="H3738" s="4">
        <f t="shared" si="176"/>
        <v>211.20023553072519</v>
      </c>
      <c r="I3738" s="2">
        <f t="shared" si="175"/>
        <v>182.38089088906125</v>
      </c>
      <c r="J3738" s="24">
        <f t="shared" si="177"/>
        <v>0.97815556124134306</v>
      </c>
    </row>
    <row r="3739" spans="6:10" x14ac:dyDescent="0.35">
      <c r="F3739" s="2">
        <v>3729</v>
      </c>
      <c r="G3739" s="3">
        <v>0.10958175485573773</v>
      </c>
      <c r="H3739" s="4">
        <f t="shared" si="176"/>
        <v>109.58175485573773</v>
      </c>
      <c r="I3739" s="2">
        <f t="shared" si="175"/>
        <v>103.08384892710797</v>
      </c>
      <c r="J3739" s="24">
        <f t="shared" si="177"/>
        <v>0.95172485703837328</v>
      </c>
    </row>
    <row r="3740" spans="6:10" x14ac:dyDescent="0.35">
      <c r="F3740" s="2">
        <v>3730</v>
      </c>
      <c r="G3740" s="3">
        <v>0.1154204489325753</v>
      </c>
      <c r="H3740" s="4">
        <f t="shared" si="176"/>
        <v>115.4204489325753</v>
      </c>
      <c r="I3740" s="2">
        <f t="shared" si="175"/>
        <v>107.64001987296977</v>
      </c>
      <c r="J3740" s="24">
        <f t="shared" si="177"/>
        <v>0.9538750010197431</v>
      </c>
    </row>
    <row r="3741" spans="6:10" x14ac:dyDescent="0.35">
      <c r="F3741" s="2">
        <v>3731</v>
      </c>
      <c r="G3741" s="3">
        <v>6.8337511229427911E-2</v>
      </c>
      <c r="H3741" s="4">
        <f t="shared" si="176"/>
        <v>68.337511229427918</v>
      </c>
      <c r="I3741" s="2">
        <f t="shared" si="175"/>
        <v>70.89928470414047</v>
      </c>
      <c r="J3741" s="24">
        <f t="shared" si="177"/>
        <v>0.93339614678587213</v>
      </c>
    </row>
    <row r="3742" spans="6:10" x14ac:dyDescent="0.35">
      <c r="F3742" s="2">
        <v>3732</v>
      </c>
      <c r="G3742" s="3">
        <v>0.13003060599163158</v>
      </c>
      <c r="H3742" s="4">
        <f t="shared" si="176"/>
        <v>130.03060599163157</v>
      </c>
      <c r="I3742" s="2">
        <f t="shared" si="175"/>
        <v>119.04092086742716</v>
      </c>
      <c r="J3742" s="24">
        <f t="shared" si="177"/>
        <v>0.95884497350097597</v>
      </c>
    </row>
    <row r="3743" spans="6:10" x14ac:dyDescent="0.35">
      <c r="F3743" s="2">
        <v>3733</v>
      </c>
      <c r="G3743" s="3">
        <v>0.11505637019845855</v>
      </c>
      <c r="H3743" s="4">
        <f t="shared" si="176"/>
        <v>115.05637019845855</v>
      </c>
      <c r="I3743" s="2">
        <f t="shared" si="175"/>
        <v>107.35591439860188</v>
      </c>
      <c r="J3743" s="24">
        <f t="shared" si="177"/>
        <v>0.95374377104508667</v>
      </c>
    </row>
    <row r="3744" spans="6:10" x14ac:dyDescent="0.35">
      <c r="F3744" s="2">
        <v>3734</v>
      </c>
      <c r="G3744" s="3">
        <v>0.16703329077509493</v>
      </c>
      <c r="H3744" s="4">
        <f t="shared" si="176"/>
        <v>167.03329077509494</v>
      </c>
      <c r="I3744" s="2">
        <f t="shared" si="175"/>
        <v>147.91562385933534</v>
      </c>
      <c r="J3744" s="24">
        <f t="shared" si="177"/>
        <v>0.96916658389328469</v>
      </c>
    </row>
    <row r="3745" spans="6:10" x14ac:dyDescent="0.35">
      <c r="F3745" s="2">
        <v>3735</v>
      </c>
      <c r="G3745" s="3">
        <v>0.1362791991226841</v>
      </c>
      <c r="H3745" s="4">
        <f t="shared" si="176"/>
        <v>136.2791991226841</v>
      </c>
      <c r="I3745" s="2">
        <f t="shared" si="175"/>
        <v>123.91695275085019</v>
      </c>
      <c r="J3745" s="24">
        <f t="shared" si="177"/>
        <v>0.96080356685436707</v>
      </c>
    </row>
    <row r="3746" spans="6:10" x14ac:dyDescent="0.35">
      <c r="F3746" s="2">
        <v>3736</v>
      </c>
      <c r="G3746" s="3">
        <v>0.13474731068676851</v>
      </c>
      <c r="H3746" s="4">
        <f t="shared" si="176"/>
        <v>134.74731068676851</v>
      </c>
      <c r="I3746" s="2">
        <f t="shared" si="175"/>
        <v>122.72155777173859</v>
      </c>
      <c r="J3746" s="24">
        <f t="shared" si="177"/>
        <v>0.96033220294331434</v>
      </c>
    </row>
    <row r="3747" spans="6:10" x14ac:dyDescent="0.35">
      <c r="F3747" s="2">
        <v>3737</v>
      </c>
      <c r="G3747" s="3">
        <v>0.25268085024502751</v>
      </c>
      <c r="H3747" s="4">
        <f t="shared" si="176"/>
        <v>252.6808502450275</v>
      </c>
      <c r="I3747" s="2">
        <f t="shared" si="175"/>
        <v>214.74990510536296</v>
      </c>
      <c r="J3747" s="24">
        <f t="shared" si="177"/>
        <v>0.98419610817201431</v>
      </c>
    </row>
    <row r="3748" spans="6:10" x14ac:dyDescent="0.35">
      <c r="F3748" s="2">
        <v>3738</v>
      </c>
      <c r="G3748" s="3">
        <v>4.1322997068199058E-2</v>
      </c>
      <c r="H3748" s="4">
        <f t="shared" si="176"/>
        <v>41.322997068199058</v>
      </c>
      <c r="I3748" s="2">
        <f t="shared" si="175"/>
        <v>49.818758319612229</v>
      </c>
      <c r="J3748" s="24">
        <f t="shared" si="177"/>
        <v>0.91776609424511724</v>
      </c>
    </row>
    <row r="3749" spans="6:10" x14ac:dyDescent="0.35">
      <c r="F3749" s="2">
        <v>3739</v>
      </c>
      <c r="G3749" s="3">
        <v>0.15035887867398792</v>
      </c>
      <c r="H3749" s="4">
        <f t="shared" si="176"/>
        <v>150.35887867398793</v>
      </c>
      <c r="I3749" s="2">
        <f t="shared" si="175"/>
        <v>134.90390052624048</v>
      </c>
      <c r="J3749" s="24">
        <f t="shared" si="177"/>
        <v>0.96488191381390997</v>
      </c>
    </row>
    <row r="3750" spans="6:10" x14ac:dyDescent="0.35">
      <c r="F3750" s="2">
        <v>3740</v>
      </c>
      <c r="G3750" s="3">
        <v>0.14716495301186217</v>
      </c>
      <c r="H3750" s="4">
        <f t="shared" si="176"/>
        <v>147.16495301186217</v>
      </c>
      <c r="I3750" s="2">
        <f t="shared" si="175"/>
        <v>132.41155016269792</v>
      </c>
      <c r="J3750" s="24">
        <f t="shared" si="177"/>
        <v>0.96399564953678696</v>
      </c>
    </row>
    <row r="3751" spans="6:10" x14ac:dyDescent="0.35">
      <c r="F3751" s="2">
        <v>3741</v>
      </c>
      <c r="G3751" s="3">
        <v>9.0083827250525175E-2</v>
      </c>
      <c r="H3751" s="4">
        <f t="shared" si="176"/>
        <v>90.083827250525175</v>
      </c>
      <c r="I3751" s="2">
        <f t="shared" si="175"/>
        <v>87.86882137294937</v>
      </c>
      <c r="J3751" s="24">
        <f t="shared" si="177"/>
        <v>0.94379155203567766</v>
      </c>
    </row>
    <row r="3752" spans="6:10" x14ac:dyDescent="0.35">
      <c r="F3752" s="2">
        <v>3742</v>
      </c>
      <c r="G3752" s="3">
        <v>6.4779155943702454E-2</v>
      </c>
      <c r="H3752" s="4">
        <f t="shared" si="176"/>
        <v>64.779155943702449</v>
      </c>
      <c r="I3752" s="2">
        <f t="shared" si="175"/>
        <v>68.122555052865891</v>
      </c>
      <c r="J3752" s="24">
        <f t="shared" si="177"/>
        <v>0.93152082198652963</v>
      </c>
    </row>
    <row r="3753" spans="6:10" x14ac:dyDescent="0.35">
      <c r="F3753" s="2">
        <v>3743</v>
      </c>
      <c r="G3753" s="3">
        <v>9.1270682332278641E-2</v>
      </c>
      <c r="H3753" s="4">
        <f t="shared" si="176"/>
        <v>91.270682332278639</v>
      </c>
      <c r="I3753" s="2">
        <f t="shared" si="175"/>
        <v>88.794972763871783</v>
      </c>
      <c r="J3753" s="24">
        <f t="shared" si="177"/>
        <v>0.94430972412543357</v>
      </c>
    </row>
    <row r="3754" spans="6:10" x14ac:dyDescent="0.35">
      <c r="F3754" s="2">
        <v>3744</v>
      </c>
      <c r="G3754" s="3">
        <v>8.2229029100828591E-2</v>
      </c>
      <c r="H3754" s="4">
        <f t="shared" si="176"/>
        <v>82.229029100828598</v>
      </c>
      <c r="I3754" s="2">
        <f t="shared" si="175"/>
        <v>81.739402252117387</v>
      </c>
      <c r="J3754" s="24">
        <f t="shared" si="177"/>
        <v>0.94023852297531596</v>
      </c>
    </row>
    <row r="3755" spans="6:10" x14ac:dyDescent="0.35">
      <c r="F3755" s="2">
        <v>3745</v>
      </c>
      <c r="G3755" s="3">
        <v>0.11307297661626395</v>
      </c>
      <c r="H3755" s="4">
        <f t="shared" si="176"/>
        <v>113.07297661626394</v>
      </c>
      <c r="I3755" s="2">
        <f t="shared" si="175"/>
        <v>105.80819155262289</v>
      </c>
      <c r="J3755" s="24">
        <f t="shared" si="177"/>
        <v>0.95302228391358523</v>
      </c>
    </row>
    <row r="3756" spans="6:10" x14ac:dyDescent="0.35">
      <c r="F3756" s="2">
        <v>3746</v>
      </c>
      <c r="G3756" s="3">
        <v>9.4753668339242536E-2</v>
      </c>
      <c r="H3756" s="4">
        <f t="shared" si="176"/>
        <v>94.753668339242537</v>
      </c>
      <c r="I3756" s="2">
        <f t="shared" si="175"/>
        <v>91.512888695231439</v>
      </c>
      <c r="J3756" s="24">
        <f t="shared" si="177"/>
        <v>0.9458029547091944</v>
      </c>
    </row>
    <row r="3757" spans="6:10" x14ac:dyDescent="0.35">
      <c r="F3757" s="2">
        <v>3747</v>
      </c>
      <c r="G3757" s="3">
        <v>0.13551764775704417</v>
      </c>
      <c r="H3757" s="4">
        <f t="shared" si="176"/>
        <v>135.51764775704416</v>
      </c>
      <c r="I3757" s="2">
        <f t="shared" si="175"/>
        <v>123.32268318299002</v>
      </c>
      <c r="J3757" s="24">
        <f t="shared" si="177"/>
        <v>0.96056994088402736</v>
      </c>
    </row>
    <row r="3758" spans="6:10" x14ac:dyDescent="0.35">
      <c r="F3758" s="2">
        <v>3748</v>
      </c>
      <c r="G3758" s="3">
        <v>0.10017093327754904</v>
      </c>
      <c r="H3758" s="4">
        <f t="shared" si="176"/>
        <v>100.17093327754904</v>
      </c>
      <c r="I3758" s="2">
        <f t="shared" si="175"/>
        <v>95.740201308828162</v>
      </c>
      <c r="J3758" s="24">
        <f t="shared" si="177"/>
        <v>0.94804628293031579</v>
      </c>
    </row>
    <row r="3759" spans="6:10" x14ac:dyDescent="0.35">
      <c r="F3759" s="2">
        <v>3749</v>
      </c>
      <c r="G3759" s="3">
        <v>9.0029816602672341E-2</v>
      </c>
      <c r="H3759" s="4">
        <f t="shared" si="176"/>
        <v>90.029816602672341</v>
      </c>
      <c r="I3759" s="2">
        <f t="shared" si="175"/>
        <v>87.826674663209857</v>
      </c>
      <c r="J3759" s="24">
        <f t="shared" si="177"/>
        <v>0.94376785703128341</v>
      </c>
    </row>
    <row r="3760" spans="6:10" x14ac:dyDescent="0.35">
      <c r="F3760" s="2">
        <v>3750</v>
      </c>
      <c r="G3760" s="3">
        <v>2.1491441606009187E-2</v>
      </c>
      <c r="H3760" s="4">
        <f t="shared" si="176"/>
        <v>21.491441606009186</v>
      </c>
      <c r="I3760" s="2">
        <f t="shared" si="175"/>
        <v>34.34338735155216</v>
      </c>
      <c r="J3760" s="24">
        <f t="shared" si="177"/>
        <v>0.90400257142167795</v>
      </c>
    </row>
    <row r="3761" spans="6:10" x14ac:dyDescent="0.35">
      <c r="F3761" s="2">
        <v>3751</v>
      </c>
      <c r="G3761" s="3">
        <v>0.10415442377829903</v>
      </c>
      <c r="H3761" s="4">
        <f t="shared" si="176"/>
        <v>104.15442377829903</v>
      </c>
      <c r="I3761" s="2">
        <f t="shared" si="175"/>
        <v>98.848681294897915</v>
      </c>
      <c r="J3761" s="24">
        <f t="shared" si="177"/>
        <v>0.94963641137682542</v>
      </c>
    </row>
    <row r="3762" spans="6:10" x14ac:dyDescent="0.35">
      <c r="F3762" s="2">
        <v>3752</v>
      </c>
      <c r="G3762" s="3">
        <v>5.9896437780367642E-2</v>
      </c>
      <c r="H3762" s="4">
        <f t="shared" si="176"/>
        <v>59.896437780367641</v>
      </c>
      <c r="I3762" s="2">
        <f t="shared" si="175"/>
        <v>64.312371073391631</v>
      </c>
      <c r="J3762" s="24">
        <f t="shared" si="177"/>
        <v>0.92886129461329647</v>
      </c>
    </row>
    <row r="3763" spans="6:10" x14ac:dyDescent="0.35">
      <c r="F3763" s="2">
        <v>3753</v>
      </c>
      <c r="G3763" s="3">
        <v>8.4722719580208466E-2</v>
      </c>
      <c r="H3763" s="4">
        <f t="shared" si="176"/>
        <v>84.722719580208462</v>
      </c>
      <c r="I3763" s="2">
        <f t="shared" si="175"/>
        <v>83.685330564271155</v>
      </c>
      <c r="J3763" s="24">
        <f t="shared" si="177"/>
        <v>0.94139019676216751</v>
      </c>
    </row>
    <row r="3764" spans="6:10" x14ac:dyDescent="0.35">
      <c r="F3764" s="2">
        <v>3754</v>
      </c>
      <c r="G3764" s="3">
        <v>6.3409636264471048E-2</v>
      </c>
      <c r="H3764" s="4">
        <f t="shared" si="176"/>
        <v>63.409636264471047</v>
      </c>
      <c r="I3764" s="2">
        <f t="shared" si="175"/>
        <v>67.053863031981706</v>
      </c>
      <c r="J3764" s="24">
        <f t="shared" si="177"/>
        <v>0.93078506599490529</v>
      </c>
    </row>
    <row r="3765" spans="6:10" x14ac:dyDescent="0.35">
      <c r="F3765" s="2">
        <v>3755</v>
      </c>
      <c r="G3765" s="3">
        <v>9.8039684857709211E-2</v>
      </c>
      <c r="H3765" s="4">
        <f t="shared" si="176"/>
        <v>98.039684857709204</v>
      </c>
      <c r="I3765" s="2">
        <f t="shared" si="175"/>
        <v>94.077101307166913</v>
      </c>
      <c r="J3765" s="24">
        <f t="shared" si="177"/>
        <v>0.94717501572027674</v>
      </c>
    </row>
    <row r="3766" spans="6:10" x14ac:dyDescent="0.35">
      <c r="F3766" s="2">
        <v>3756</v>
      </c>
      <c r="G3766" s="3">
        <v>0.23360108766771925</v>
      </c>
      <c r="H3766" s="4">
        <f t="shared" si="176"/>
        <v>233.60108766771924</v>
      </c>
      <c r="I3766" s="2">
        <f t="shared" si="175"/>
        <v>199.86118876491756</v>
      </c>
      <c r="J3766" s="24">
        <f t="shared" si="177"/>
        <v>0.98165891929274507</v>
      </c>
    </row>
    <row r="3767" spans="6:10" x14ac:dyDescent="0.35">
      <c r="F3767" s="2">
        <v>3757</v>
      </c>
      <c r="G3767" s="3">
        <v>7.2396874234191416E-2</v>
      </c>
      <c r="H3767" s="4">
        <f t="shared" si="176"/>
        <v>72.396874234191415</v>
      </c>
      <c r="I3767" s="2">
        <f t="shared" si="175"/>
        <v>74.066971097298335</v>
      </c>
      <c r="J3767" s="24">
        <f t="shared" si="177"/>
        <v>0.93547288209959412</v>
      </c>
    </row>
    <row r="3768" spans="6:10" x14ac:dyDescent="0.35">
      <c r="F3768" s="2">
        <v>3758</v>
      </c>
      <c r="G3768" s="3">
        <v>0.13707714829097462</v>
      </c>
      <c r="H3768" s="4">
        <f t="shared" si="176"/>
        <v>137.07714829097461</v>
      </c>
      <c r="I3768" s="2">
        <f t="shared" si="175"/>
        <v>124.53962500752183</v>
      </c>
      <c r="J3768" s="24">
        <f t="shared" si="177"/>
        <v>0.96104687388036902</v>
      </c>
    </row>
    <row r="3769" spans="6:10" x14ac:dyDescent="0.35">
      <c r="F3769" s="2">
        <v>3759</v>
      </c>
      <c r="G3769" s="3">
        <v>5.2804020551907645E-2</v>
      </c>
      <c r="H3769" s="4">
        <f t="shared" si="176"/>
        <v>52.804020551907648</v>
      </c>
      <c r="I3769" s="2">
        <f t="shared" si="175"/>
        <v>58.777868856460692</v>
      </c>
      <c r="J3769" s="24">
        <f t="shared" si="177"/>
        <v>0.92481313182176983</v>
      </c>
    </row>
    <row r="3770" spans="6:10" x14ac:dyDescent="0.35">
      <c r="F3770" s="2">
        <v>3760</v>
      </c>
      <c r="G3770" s="3">
        <v>7.3604990104469734E-2</v>
      </c>
      <c r="H3770" s="4">
        <f t="shared" si="176"/>
        <v>73.604990104469735</v>
      </c>
      <c r="I3770" s="2">
        <f t="shared" si="175"/>
        <v>75.009713147996408</v>
      </c>
      <c r="J3770" s="24">
        <f t="shared" si="177"/>
        <v>0.93607834789950761</v>
      </c>
    </row>
    <row r="3771" spans="6:10" x14ac:dyDescent="0.35">
      <c r="F3771" s="2">
        <v>3761</v>
      </c>
      <c r="G3771" s="3">
        <v>9.3247400019727283E-2</v>
      </c>
      <c r="H3771" s="4">
        <f t="shared" si="176"/>
        <v>93.24740001972728</v>
      </c>
      <c r="I3771" s="2">
        <f t="shared" si="175"/>
        <v>90.337486137102445</v>
      </c>
      <c r="J3771" s="24">
        <f t="shared" si="177"/>
        <v>0.9451621626869865</v>
      </c>
    </row>
    <row r="3772" spans="6:10" x14ac:dyDescent="0.35">
      <c r="F3772" s="2">
        <v>3762</v>
      </c>
      <c r="G3772" s="3">
        <v>0.14356979701244529</v>
      </c>
      <c r="H3772" s="4">
        <f t="shared" si="176"/>
        <v>143.56979701244529</v>
      </c>
      <c r="I3772" s="2">
        <f t="shared" si="175"/>
        <v>129.60610341470596</v>
      </c>
      <c r="J3772" s="24">
        <f t="shared" si="177"/>
        <v>0.9629712645562567</v>
      </c>
    </row>
    <row r="3773" spans="6:10" x14ac:dyDescent="0.35">
      <c r="F3773" s="2">
        <v>3763</v>
      </c>
      <c r="G3773" s="3">
        <v>0.15122594572234882</v>
      </c>
      <c r="H3773" s="4">
        <f t="shared" si="176"/>
        <v>151.22594572234883</v>
      </c>
      <c r="I3773" s="2">
        <f t="shared" si="175"/>
        <v>135.58050828165071</v>
      </c>
      <c r="J3773" s="24">
        <f t="shared" si="177"/>
        <v>0.96511872346892669</v>
      </c>
    </row>
    <row r="3774" spans="6:10" x14ac:dyDescent="0.35">
      <c r="F3774" s="2">
        <v>3764</v>
      </c>
      <c r="G3774" s="3">
        <v>9.9248823265340028E-2</v>
      </c>
      <c r="H3774" s="4">
        <f t="shared" si="176"/>
        <v>99.248823265340022</v>
      </c>
      <c r="I3774" s="2">
        <f t="shared" si="175"/>
        <v>95.020641285434962</v>
      </c>
      <c r="J3774" s="24">
        <f t="shared" si="177"/>
        <v>0.94767109652474524</v>
      </c>
    </row>
    <row r="3775" spans="6:10" x14ac:dyDescent="0.35">
      <c r="F3775" s="2">
        <v>3765</v>
      </c>
      <c r="G3775" s="3">
        <v>0.18658784027785402</v>
      </c>
      <c r="H3775" s="4">
        <f t="shared" si="176"/>
        <v>186.58784027785401</v>
      </c>
      <c r="I3775" s="2">
        <f t="shared" si="175"/>
        <v>163.17483578779172</v>
      </c>
      <c r="J3775" s="24">
        <f t="shared" si="177"/>
        <v>0.97353013486787432</v>
      </c>
    </row>
    <row r="3776" spans="6:10" x14ac:dyDescent="0.35">
      <c r="F3776" s="2">
        <v>3766</v>
      </c>
      <c r="G3776" s="3">
        <v>0.15676948981103767</v>
      </c>
      <c r="H3776" s="4">
        <f t="shared" si="176"/>
        <v>156.76948981103766</v>
      </c>
      <c r="I3776" s="2">
        <f t="shared" si="175"/>
        <v>139.90636166283494</v>
      </c>
      <c r="J3776" s="24">
        <f t="shared" si="177"/>
        <v>0.96659546522898543</v>
      </c>
    </row>
    <row r="3777" spans="6:10" x14ac:dyDescent="0.35">
      <c r="F3777" s="2">
        <v>3767</v>
      </c>
      <c r="G3777" s="3">
        <v>-4.524811017507635E-2</v>
      </c>
      <c r="H3777" s="4">
        <f t="shared" si="176"/>
        <v>-45.248110175076349</v>
      </c>
      <c r="I3777" s="2">
        <f t="shared" si="175"/>
        <v>-17.736204893417689</v>
      </c>
      <c r="J3777" s="24">
        <f t="shared" si="177"/>
        <v>0.83840110181262584</v>
      </c>
    </row>
    <row r="3778" spans="6:10" x14ac:dyDescent="0.35">
      <c r="F3778" s="2">
        <v>3768</v>
      </c>
      <c r="G3778" s="3">
        <v>0.15101254431726802</v>
      </c>
      <c r="H3778" s="4">
        <f t="shared" si="176"/>
        <v>151.01254431726801</v>
      </c>
      <c r="I3778" s="2">
        <f t="shared" si="175"/>
        <v>135.41398246802871</v>
      </c>
      <c r="J3778" s="24">
        <f t="shared" si="177"/>
        <v>0.96506058874815759</v>
      </c>
    </row>
    <row r="3779" spans="6:10" x14ac:dyDescent="0.35">
      <c r="F3779" s="2">
        <v>3769</v>
      </c>
      <c r="G3779" s="3">
        <v>0.108444304992956</v>
      </c>
      <c r="H3779" s="4">
        <f t="shared" si="176"/>
        <v>108.44430499295601</v>
      </c>
      <c r="I3779" s="2">
        <f t="shared" si="175"/>
        <v>102.19625044207352</v>
      </c>
      <c r="J3779" s="24">
        <f t="shared" si="177"/>
        <v>0.95129446032912435</v>
      </c>
    </row>
    <row r="3780" spans="6:10" x14ac:dyDescent="0.35">
      <c r="F3780" s="2">
        <v>3770</v>
      </c>
      <c r="G3780" s="3">
        <v>8.0069300019194184E-2</v>
      </c>
      <c r="H3780" s="4">
        <f t="shared" si="176"/>
        <v>80.069300019194188</v>
      </c>
      <c r="I3780" s="2">
        <f t="shared" si="175"/>
        <v>80.05407762932002</v>
      </c>
      <c r="J3780" s="24">
        <f t="shared" si="177"/>
        <v>0.93922281312502343</v>
      </c>
    </row>
    <row r="3781" spans="6:10" x14ac:dyDescent="0.35">
      <c r="F3781" s="2">
        <v>3771</v>
      </c>
      <c r="G3781" s="3">
        <v>9.3148830447163711E-2</v>
      </c>
      <c r="H3781" s="4">
        <f t="shared" si="176"/>
        <v>93.148830447163704</v>
      </c>
      <c r="I3781" s="2">
        <f t="shared" si="175"/>
        <v>90.260568282398978</v>
      </c>
      <c r="J3781" s="24">
        <f t="shared" si="177"/>
        <v>0.94511996637279005</v>
      </c>
    </row>
    <row r="3782" spans="6:10" x14ac:dyDescent="0.35">
      <c r="F3782" s="2">
        <v>3772</v>
      </c>
      <c r="G3782" s="3">
        <v>6.9777010098727096E-2</v>
      </c>
      <c r="H3782" s="4">
        <f t="shared" si="176"/>
        <v>69.777010098727089</v>
      </c>
      <c r="I3782" s="2">
        <f t="shared" si="175"/>
        <v>72.022584339057161</v>
      </c>
      <c r="J3782" s="24">
        <f t="shared" si="177"/>
        <v>0.93414012127163748</v>
      </c>
    </row>
    <row r="3783" spans="6:10" x14ac:dyDescent="0.35">
      <c r="F3783" s="2">
        <v>3773</v>
      </c>
      <c r="G3783" s="3">
        <v>0.1029068618300211</v>
      </c>
      <c r="H3783" s="4">
        <f t="shared" si="176"/>
        <v>102.9068618300211</v>
      </c>
      <c r="I3783" s="2">
        <f t="shared" si="175"/>
        <v>97.875157861900135</v>
      </c>
      <c r="J3783" s="24">
        <f t="shared" si="177"/>
        <v>0.94914371567708977</v>
      </c>
    </row>
    <row r="3784" spans="6:10" x14ac:dyDescent="0.35">
      <c r="F3784" s="2">
        <v>3774</v>
      </c>
      <c r="G3784" s="3">
        <v>0.12615644468790221</v>
      </c>
      <c r="H3784" s="4">
        <f t="shared" si="176"/>
        <v>126.15644468790221</v>
      </c>
      <c r="I3784" s="2">
        <f t="shared" si="175"/>
        <v>116.01775490953639</v>
      </c>
      <c r="J3784" s="24">
        <f t="shared" si="177"/>
        <v>0.9575817909027694</v>
      </c>
    </row>
    <row r="3785" spans="6:10" x14ac:dyDescent="0.35">
      <c r="F3785" s="2">
        <v>3775</v>
      </c>
      <c r="G3785" s="3">
        <v>0.11971048156076154</v>
      </c>
      <c r="H3785" s="4">
        <f t="shared" si="176"/>
        <v>119.71048156076154</v>
      </c>
      <c r="I3785" s="2">
        <f t="shared" si="175"/>
        <v>110.98770717429318</v>
      </c>
      <c r="J3785" s="24">
        <f t="shared" si="177"/>
        <v>0.95539356160501765</v>
      </c>
    </row>
    <row r="3786" spans="6:10" x14ac:dyDescent="0.35">
      <c r="F3786" s="2">
        <v>3776</v>
      </c>
      <c r="G3786" s="3">
        <v>0.16258197124537183</v>
      </c>
      <c r="H3786" s="4">
        <f t="shared" si="176"/>
        <v>162.58197124537182</v>
      </c>
      <c r="I3786" s="2">
        <f t="shared" si="175"/>
        <v>144.44207781544731</v>
      </c>
      <c r="J3786" s="24">
        <f t="shared" si="177"/>
        <v>0.96807675266921611</v>
      </c>
    </row>
    <row r="3787" spans="6:10" x14ac:dyDescent="0.35">
      <c r="F3787" s="2">
        <v>3777</v>
      </c>
      <c r="G3787" s="3">
        <v>7.4884255655712412E-2</v>
      </c>
      <c r="H3787" s="4">
        <f t="shared" si="176"/>
        <v>74.884255655712408</v>
      </c>
      <c r="I3787" s="2">
        <f t="shared" ref="I3787:I3850" si="178">($D$18*G3787+$D$19*$D$11)*$D$10</f>
        <v>76.007976194477294</v>
      </c>
      <c r="J3787" s="24">
        <f t="shared" si="177"/>
        <v>0.93671327971356699</v>
      </c>
    </row>
    <row r="3788" spans="6:10" x14ac:dyDescent="0.35">
      <c r="F3788" s="2">
        <v>3778</v>
      </c>
      <c r="G3788" s="3">
        <v>0.1604566092127111</v>
      </c>
      <c r="H3788" s="4">
        <f t="shared" ref="H3788:H3851" si="179">$D$10*G3788</f>
        <v>160.4566092127111</v>
      </c>
      <c r="I3788" s="2">
        <f t="shared" si="178"/>
        <v>142.78357120160334</v>
      </c>
      <c r="J3788" s="24">
        <f t="shared" ref="J3788:J3851" si="180">1-EXP(-(2+(I3788/$D$12)))</f>
        <v>0.96754288865306637</v>
      </c>
    </row>
    <row r="3789" spans="6:10" x14ac:dyDescent="0.35">
      <c r="F3789" s="2">
        <v>3779</v>
      </c>
      <c r="G3789" s="3">
        <v>0.15280154779319213</v>
      </c>
      <c r="H3789" s="4">
        <f t="shared" si="179"/>
        <v>152.80154779319213</v>
      </c>
      <c r="I3789" s="2">
        <f t="shared" si="178"/>
        <v>136.81001479165855</v>
      </c>
      <c r="J3789" s="24">
        <f t="shared" si="180"/>
        <v>0.96554496532941902</v>
      </c>
    </row>
    <row r="3790" spans="6:10" x14ac:dyDescent="0.35">
      <c r="F3790" s="2">
        <v>3780</v>
      </c>
      <c r="G3790" s="3">
        <v>7.0744358478125949E-2</v>
      </c>
      <c r="H3790" s="4">
        <f t="shared" si="179"/>
        <v>70.744358478125946</v>
      </c>
      <c r="I3790" s="2">
        <f t="shared" si="178"/>
        <v>72.777445704071624</v>
      </c>
      <c r="J3790" s="24">
        <f t="shared" si="180"/>
        <v>0.93463540036413151</v>
      </c>
    </row>
    <row r="3791" spans="6:10" x14ac:dyDescent="0.35">
      <c r="F3791" s="2">
        <v>3781</v>
      </c>
      <c r="G3791" s="3">
        <v>0.11560515694776076</v>
      </c>
      <c r="H3791" s="4">
        <f t="shared" si="179"/>
        <v>115.60515694776076</v>
      </c>
      <c r="I3791" s="2">
        <f t="shared" si="178"/>
        <v>107.78415506504882</v>
      </c>
      <c r="J3791" s="24">
        <f t="shared" si="180"/>
        <v>0.95394143548639532</v>
      </c>
    </row>
    <row r="3792" spans="6:10" x14ac:dyDescent="0.35">
      <c r="F3792" s="2">
        <v>3782</v>
      </c>
      <c r="G3792" s="3">
        <v>0.18292538146089354</v>
      </c>
      <c r="H3792" s="4">
        <f t="shared" si="179"/>
        <v>182.92538146089353</v>
      </c>
      <c r="I3792" s="2">
        <f t="shared" si="178"/>
        <v>160.31686990832421</v>
      </c>
      <c r="J3792" s="24">
        <f t="shared" si="180"/>
        <v>0.97276272117773011</v>
      </c>
    </row>
    <row r="3793" spans="6:10" x14ac:dyDescent="0.35">
      <c r="F3793" s="2">
        <v>3783</v>
      </c>
      <c r="G3793" s="3">
        <v>8.5232577799338446E-2</v>
      </c>
      <c r="H3793" s="4">
        <f t="shared" si="179"/>
        <v>85.232577799338443</v>
      </c>
      <c r="I3793" s="2">
        <f t="shared" si="178"/>
        <v>84.083193712080941</v>
      </c>
      <c r="J3793" s="24">
        <f t="shared" si="180"/>
        <v>0.94162292030266115</v>
      </c>
    </row>
    <row r="3794" spans="6:10" x14ac:dyDescent="0.35">
      <c r="F3794" s="2">
        <v>3784</v>
      </c>
      <c r="G3794" s="3">
        <v>7.5377115447327836E-2</v>
      </c>
      <c r="H3794" s="4">
        <f t="shared" si="179"/>
        <v>75.377115447327839</v>
      </c>
      <c r="I3794" s="2">
        <f t="shared" si="178"/>
        <v>76.392574776521514</v>
      </c>
      <c r="J3794" s="24">
        <f t="shared" si="180"/>
        <v>0.93695621208573499</v>
      </c>
    </row>
    <row r="3795" spans="6:10" x14ac:dyDescent="0.35">
      <c r="F3795" s="2">
        <v>3785</v>
      </c>
      <c r="G3795" s="3">
        <v>0.14087258804838695</v>
      </c>
      <c r="H3795" s="4">
        <f t="shared" si="179"/>
        <v>140.87258804838694</v>
      </c>
      <c r="I3795" s="2">
        <f t="shared" si="178"/>
        <v>127.5013613345015</v>
      </c>
      <c r="J3795" s="24">
        <f t="shared" si="180"/>
        <v>0.96218364558125902</v>
      </c>
    </row>
    <row r="3796" spans="6:10" x14ac:dyDescent="0.35">
      <c r="F3796" s="2">
        <v>3786</v>
      </c>
      <c r="G3796" s="3">
        <v>0.11659038125906586</v>
      </c>
      <c r="H3796" s="4">
        <f t="shared" si="179"/>
        <v>116.59038125906586</v>
      </c>
      <c r="I3796" s="2">
        <f t="shared" si="178"/>
        <v>108.55296574826865</v>
      </c>
      <c r="J3796" s="24">
        <f t="shared" si="180"/>
        <v>0.95429418094106844</v>
      </c>
    </row>
    <row r="3797" spans="6:10" x14ac:dyDescent="0.35">
      <c r="F3797" s="2">
        <v>3787</v>
      </c>
      <c r="G3797" s="3">
        <v>4.2303160098570318E-2</v>
      </c>
      <c r="H3797" s="4">
        <f t="shared" si="179"/>
        <v>42.303160098570316</v>
      </c>
      <c r="I3797" s="2">
        <f t="shared" si="178"/>
        <v>50.583619479045367</v>
      </c>
      <c r="J3797" s="24">
        <f t="shared" si="180"/>
        <v>0.91839267017753012</v>
      </c>
    </row>
    <row r="3798" spans="6:10" x14ac:dyDescent="0.35">
      <c r="F3798" s="2">
        <v>3788</v>
      </c>
      <c r="G3798" s="3">
        <v>4.54162615774132E-2</v>
      </c>
      <c r="H3798" s="4">
        <f t="shared" si="179"/>
        <v>45.416261577413202</v>
      </c>
      <c r="I3798" s="2">
        <f t="shared" si="178"/>
        <v>53.012899438358765</v>
      </c>
      <c r="J3798" s="24">
        <f t="shared" si="180"/>
        <v>0.92035125461760425</v>
      </c>
    </row>
    <row r="3799" spans="6:10" x14ac:dyDescent="0.35">
      <c r="F3799" s="2">
        <v>3789</v>
      </c>
      <c r="G3799" s="3">
        <v>0.16275820121541001</v>
      </c>
      <c r="H3799" s="4">
        <f t="shared" si="179"/>
        <v>162.75820121541003</v>
      </c>
      <c r="I3799" s="2">
        <f t="shared" si="178"/>
        <v>144.57959724337269</v>
      </c>
      <c r="J3799" s="24">
        <f t="shared" si="180"/>
        <v>0.96812062316417991</v>
      </c>
    </row>
    <row r="3800" spans="6:10" x14ac:dyDescent="0.35">
      <c r="F3800" s="2">
        <v>3790</v>
      </c>
      <c r="G3800" s="3">
        <v>0.14151248218266943</v>
      </c>
      <c r="H3800" s="4">
        <f t="shared" si="179"/>
        <v>141.51248218266943</v>
      </c>
      <c r="I3800" s="2">
        <f t="shared" si="178"/>
        <v>128.00069680655699</v>
      </c>
      <c r="J3800" s="24">
        <f t="shared" si="180"/>
        <v>0.96237200538807099</v>
      </c>
    </row>
    <row r="3801" spans="6:10" x14ac:dyDescent="0.35">
      <c r="F3801" s="2">
        <v>3791</v>
      </c>
      <c r="G3801" s="3">
        <v>5.9155128425947077E-2</v>
      </c>
      <c r="H3801" s="4">
        <f t="shared" si="179"/>
        <v>59.155128425947076</v>
      </c>
      <c r="I3801" s="2">
        <f t="shared" si="178"/>
        <v>63.733897171855098</v>
      </c>
      <c r="J3801" s="24">
        <f t="shared" si="180"/>
        <v>0.92844858320573931</v>
      </c>
    </row>
    <row r="3802" spans="6:10" x14ac:dyDescent="0.35">
      <c r="F3802" s="2">
        <v>3792</v>
      </c>
      <c r="G3802" s="3">
        <v>0.15562212960884902</v>
      </c>
      <c r="H3802" s="4">
        <f t="shared" si="179"/>
        <v>155.62212960884904</v>
      </c>
      <c r="I3802" s="2">
        <f t="shared" si="178"/>
        <v>139.01102973606245</v>
      </c>
      <c r="J3802" s="24">
        <f t="shared" si="180"/>
        <v>0.96629504087348572</v>
      </c>
    </row>
    <row r="3803" spans="6:10" x14ac:dyDescent="0.35">
      <c r="F3803" s="2">
        <v>3793</v>
      </c>
      <c r="G3803" s="3">
        <v>5.6950926006457958E-2</v>
      </c>
      <c r="H3803" s="4">
        <f t="shared" si="179"/>
        <v>56.950926006457955</v>
      </c>
      <c r="I3803" s="2">
        <f t="shared" si="178"/>
        <v>62.013868191005642</v>
      </c>
      <c r="J3803" s="24">
        <f t="shared" si="180"/>
        <v>0.92720723291257445</v>
      </c>
    </row>
    <row r="3804" spans="6:10" x14ac:dyDescent="0.35">
      <c r="F3804" s="2">
        <v>3794</v>
      </c>
      <c r="G3804" s="3">
        <v>8.1025971492901055E-2</v>
      </c>
      <c r="H3804" s="4">
        <f t="shared" si="179"/>
        <v>81.02597149290105</v>
      </c>
      <c r="I3804" s="2">
        <f t="shared" si="178"/>
        <v>80.800607369682581</v>
      </c>
      <c r="J3804" s="24">
        <f t="shared" si="180"/>
        <v>0.93967484353036745</v>
      </c>
    </row>
    <row r="3805" spans="6:10" x14ac:dyDescent="0.35">
      <c r="F3805" s="2">
        <v>3795</v>
      </c>
      <c r="G3805" s="3">
        <v>0.24002813084991292</v>
      </c>
      <c r="H3805" s="4">
        <f t="shared" si="179"/>
        <v>240.02813084991291</v>
      </c>
      <c r="I3805" s="2">
        <f t="shared" si="178"/>
        <v>204.87647249603069</v>
      </c>
      <c r="J3805" s="24">
        <f t="shared" si="180"/>
        <v>0.98255609063806792</v>
      </c>
    </row>
    <row r="3806" spans="6:10" x14ac:dyDescent="0.35">
      <c r="F3806" s="2">
        <v>3796</v>
      </c>
      <c r="G3806" s="3">
        <v>0.13846682263386428</v>
      </c>
      <c r="H3806" s="4">
        <f t="shared" si="179"/>
        <v>138.4668226338643</v>
      </c>
      <c r="I3806" s="2">
        <f t="shared" si="178"/>
        <v>125.62404453386786</v>
      </c>
      <c r="J3806" s="24">
        <f t="shared" si="180"/>
        <v>0.96146700706580568</v>
      </c>
    </row>
    <row r="3807" spans="6:10" x14ac:dyDescent="0.35">
      <c r="F3807" s="2">
        <v>3797</v>
      </c>
      <c r="G3807" s="3">
        <v>6.3840494740232068E-2</v>
      </c>
      <c r="H3807" s="4">
        <f t="shared" si="179"/>
        <v>63.840494740232067</v>
      </c>
      <c r="I3807" s="2">
        <f t="shared" si="178"/>
        <v>67.390079460382751</v>
      </c>
      <c r="J3807" s="24">
        <f t="shared" si="180"/>
        <v>0.93101738720405203</v>
      </c>
    </row>
    <row r="3808" spans="6:10" x14ac:dyDescent="0.35">
      <c r="F3808" s="2">
        <v>3798</v>
      </c>
      <c r="G3808" s="3">
        <v>4.2447308408869837E-2</v>
      </c>
      <c r="H3808" s="4">
        <f t="shared" si="179"/>
        <v>42.447308408869837</v>
      </c>
      <c r="I3808" s="2">
        <f t="shared" si="178"/>
        <v>50.696104280379146</v>
      </c>
      <c r="J3808" s="24">
        <f t="shared" si="180"/>
        <v>0.91848441441152151</v>
      </c>
    </row>
    <row r="3809" spans="6:10" x14ac:dyDescent="0.35">
      <c r="F3809" s="2">
        <v>3799</v>
      </c>
      <c r="G3809" s="3">
        <v>1.8684001471904549E-2</v>
      </c>
      <c r="H3809" s="4">
        <f t="shared" si="179"/>
        <v>18.684001471904548</v>
      </c>
      <c r="I3809" s="2">
        <f t="shared" si="178"/>
        <v>32.152627396856602</v>
      </c>
      <c r="J3809" s="24">
        <f t="shared" si="180"/>
        <v>0.9018762924045971</v>
      </c>
    </row>
    <row r="3810" spans="6:10" x14ac:dyDescent="0.35">
      <c r="F3810" s="2">
        <v>3800</v>
      </c>
      <c r="G3810" s="3">
        <v>0.12841247699700528</v>
      </c>
      <c r="H3810" s="4">
        <f t="shared" si="179"/>
        <v>128.41247699700529</v>
      </c>
      <c r="I3810" s="2">
        <f t="shared" si="178"/>
        <v>117.7782288655941</v>
      </c>
      <c r="J3810" s="24">
        <f t="shared" si="180"/>
        <v>0.95832201755988389</v>
      </c>
    </row>
    <row r="3811" spans="6:10" x14ac:dyDescent="0.35">
      <c r="F3811" s="2">
        <v>3801</v>
      </c>
      <c r="G3811" s="3">
        <v>0.1233792611548202</v>
      </c>
      <c r="H3811" s="4">
        <f t="shared" si="179"/>
        <v>123.3792611548202</v>
      </c>
      <c r="I3811" s="2">
        <f t="shared" si="178"/>
        <v>113.85060541373552</v>
      </c>
      <c r="J3811" s="24">
        <f t="shared" si="180"/>
        <v>0.956652491616242</v>
      </c>
    </row>
    <row r="3812" spans="6:10" x14ac:dyDescent="0.35">
      <c r="F3812" s="2">
        <v>3802</v>
      </c>
      <c r="G3812" s="3">
        <v>8.6867923609192516E-2</v>
      </c>
      <c r="H3812" s="4">
        <f t="shared" si="179"/>
        <v>86.867923609192516</v>
      </c>
      <c r="I3812" s="2">
        <f t="shared" si="178"/>
        <v>85.359320696512626</v>
      </c>
      <c r="J3812" s="24">
        <f t="shared" si="180"/>
        <v>0.94236315277072125</v>
      </c>
    </row>
    <row r="3813" spans="6:10" x14ac:dyDescent="0.35">
      <c r="F3813" s="2">
        <v>3803</v>
      </c>
      <c r="G3813" s="3">
        <v>0.12971795359684682</v>
      </c>
      <c r="H3813" s="4">
        <f t="shared" si="179"/>
        <v>129.71795359684683</v>
      </c>
      <c r="I3813" s="2">
        <f t="shared" si="178"/>
        <v>118.79694546153571</v>
      </c>
      <c r="J3813" s="24">
        <f t="shared" si="180"/>
        <v>0.95874444277277071</v>
      </c>
    </row>
    <row r="3814" spans="6:10" x14ac:dyDescent="0.35">
      <c r="F3814" s="2">
        <v>3804</v>
      </c>
      <c r="G3814" s="3">
        <v>7.4641596482860867E-2</v>
      </c>
      <c r="H3814" s="4">
        <f t="shared" si="179"/>
        <v>74.641596482860862</v>
      </c>
      <c r="I3814" s="2">
        <f t="shared" si="178"/>
        <v>75.818619352254828</v>
      </c>
      <c r="J3814" s="24">
        <f t="shared" si="180"/>
        <v>0.93659332844636201</v>
      </c>
    </row>
    <row r="3815" spans="6:10" x14ac:dyDescent="0.35">
      <c r="F3815" s="2">
        <v>3805</v>
      </c>
      <c r="G3815" s="3">
        <v>0.11789094328400172</v>
      </c>
      <c r="H3815" s="4">
        <f t="shared" si="179"/>
        <v>117.89094328400172</v>
      </c>
      <c r="I3815" s="2">
        <f t="shared" si="178"/>
        <v>109.5678473011164</v>
      </c>
      <c r="J3815" s="24">
        <f t="shared" si="180"/>
        <v>0.95475569499551161</v>
      </c>
    </row>
    <row r="3816" spans="6:10" x14ac:dyDescent="0.35">
      <c r="F3816" s="2">
        <v>3806</v>
      </c>
      <c r="G3816" s="3">
        <v>6.325828882334128E-2</v>
      </c>
      <c r="H3816" s="4">
        <f t="shared" si="179"/>
        <v>63.258288823341282</v>
      </c>
      <c r="I3816" s="2">
        <f t="shared" si="178"/>
        <v>66.935760455458379</v>
      </c>
      <c r="J3816" s="24">
        <f t="shared" si="180"/>
        <v>0.93070327308424616</v>
      </c>
    </row>
    <row r="3817" spans="6:10" x14ac:dyDescent="0.35">
      <c r="F3817" s="2">
        <v>3807</v>
      </c>
      <c r="G3817" s="3">
        <v>0.11973102549134543</v>
      </c>
      <c r="H3817" s="4">
        <f t="shared" si="179"/>
        <v>119.73102549134543</v>
      </c>
      <c r="I3817" s="2">
        <f t="shared" si="178"/>
        <v>111.00373844060175</v>
      </c>
      <c r="J3817" s="24">
        <f t="shared" si="180"/>
        <v>0.95540071200878207</v>
      </c>
    </row>
    <row r="3818" spans="6:10" x14ac:dyDescent="0.35">
      <c r="F3818" s="2">
        <v>3808</v>
      </c>
      <c r="G3818" s="3">
        <v>5.6289437471677382E-2</v>
      </c>
      <c r="H3818" s="4">
        <f t="shared" si="179"/>
        <v>56.289437471677381</v>
      </c>
      <c r="I3818" s="2">
        <f t="shared" si="178"/>
        <v>61.497681728155314</v>
      </c>
      <c r="J3818" s="24">
        <f t="shared" si="180"/>
        <v>0.92683051505611136</v>
      </c>
    </row>
    <row r="3819" spans="6:10" x14ac:dyDescent="0.35">
      <c r="F3819" s="2">
        <v>3809</v>
      </c>
      <c r="G3819" s="3">
        <v>0.10770459279358148</v>
      </c>
      <c r="H3819" s="4">
        <f t="shared" si="179"/>
        <v>107.70459279358148</v>
      </c>
      <c r="I3819" s="2">
        <f t="shared" si="178"/>
        <v>101.61902286571194</v>
      </c>
      <c r="J3819" s="24">
        <f t="shared" si="180"/>
        <v>0.95101250554542061</v>
      </c>
    </row>
    <row r="3820" spans="6:10" x14ac:dyDescent="0.35">
      <c r="F3820" s="2">
        <v>3810</v>
      </c>
      <c r="G3820" s="3">
        <v>0.10473217467701595</v>
      </c>
      <c r="H3820" s="4">
        <f t="shared" si="179"/>
        <v>104.73217467701595</v>
      </c>
      <c r="I3820" s="2">
        <f t="shared" si="178"/>
        <v>99.299523867575644</v>
      </c>
      <c r="J3820" s="24">
        <f t="shared" si="180"/>
        <v>0.94986296080110555</v>
      </c>
    </row>
    <row r="3821" spans="6:10" x14ac:dyDescent="0.35">
      <c r="F3821" s="2">
        <v>3811</v>
      </c>
      <c r="G3821" s="3">
        <v>0.11272258133887274</v>
      </c>
      <c r="H3821" s="4">
        <f t="shared" si="179"/>
        <v>112.72258133887274</v>
      </c>
      <c r="I3821" s="2">
        <f t="shared" si="178"/>
        <v>105.53476383721127</v>
      </c>
      <c r="J3821" s="24">
        <f t="shared" si="180"/>
        <v>0.95289365804849224</v>
      </c>
    </row>
    <row r="3822" spans="6:10" x14ac:dyDescent="0.35">
      <c r="F3822" s="2">
        <v>3812</v>
      </c>
      <c r="G3822" s="3">
        <v>0.13398312954095948</v>
      </c>
      <c r="H3822" s="4">
        <f t="shared" si="179"/>
        <v>133.98312954095948</v>
      </c>
      <c r="I3822" s="2">
        <f t="shared" si="178"/>
        <v>122.12523607923499</v>
      </c>
      <c r="J3822" s="24">
        <f t="shared" si="180"/>
        <v>0.96009494856793609</v>
      </c>
    </row>
    <row r="3823" spans="6:10" x14ac:dyDescent="0.35">
      <c r="F3823" s="2">
        <v>3813</v>
      </c>
      <c r="G3823" s="3">
        <v>0.11886690369753701</v>
      </c>
      <c r="H3823" s="4">
        <f t="shared" si="179"/>
        <v>118.86690369753701</v>
      </c>
      <c r="I3823" s="2">
        <f t="shared" si="178"/>
        <v>110.32942898735354</v>
      </c>
      <c r="J3823" s="24">
        <f t="shared" si="180"/>
        <v>0.95509895856114069</v>
      </c>
    </row>
    <row r="3824" spans="6:10" x14ac:dyDescent="0.35">
      <c r="F3824" s="2">
        <v>3814</v>
      </c>
      <c r="G3824" s="3">
        <v>0.10020903409930082</v>
      </c>
      <c r="H3824" s="4">
        <f t="shared" si="179"/>
        <v>100.20903409930082</v>
      </c>
      <c r="I3824" s="2">
        <f t="shared" si="178"/>
        <v>95.769932932851333</v>
      </c>
      <c r="J3824" s="24">
        <f t="shared" si="180"/>
        <v>0.94806172731809357</v>
      </c>
    </row>
    <row r="3825" spans="6:10" x14ac:dyDescent="0.35">
      <c r="F3825" s="2">
        <v>3815</v>
      </c>
      <c r="G3825" s="3">
        <v>0.17112600051849552</v>
      </c>
      <c r="H3825" s="4">
        <f t="shared" si="179"/>
        <v>171.12600051849552</v>
      </c>
      <c r="I3825" s="2">
        <f t="shared" si="178"/>
        <v>151.10933207170794</v>
      </c>
      <c r="J3825" s="24">
        <f t="shared" si="180"/>
        <v>0.9701357546168734</v>
      </c>
    </row>
    <row r="3826" spans="6:10" x14ac:dyDescent="0.35">
      <c r="F3826" s="2">
        <v>3816</v>
      </c>
      <c r="G3826" s="3">
        <v>1.5301962086982368E-2</v>
      </c>
      <c r="H3826" s="4">
        <f t="shared" si="179"/>
        <v>15.301962086982368</v>
      </c>
      <c r="I3826" s="2">
        <f t="shared" si="178"/>
        <v>29.513484228785551</v>
      </c>
      <c r="J3826" s="24">
        <f t="shared" si="180"/>
        <v>0.89925219271248913</v>
      </c>
    </row>
    <row r="3827" spans="6:10" x14ac:dyDescent="0.35">
      <c r="F3827" s="2">
        <v>3817</v>
      </c>
      <c r="G3827" s="3">
        <v>9.7206089403693102E-2</v>
      </c>
      <c r="H3827" s="4">
        <f t="shared" si="179"/>
        <v>97.206089403693099</v>
      </c>
      <c r="I3827" s="2">
        <f t="shared" si="178"/>
        <v>93.426612800968655</v>
      </c>
      <c r="J3827" s="24">
        <f t="shared" si="180"/>
        <v>0.94683027523612129</v>
      </c>
    </row>
    <row r="3828" spans="6:10" x14ac:dyDescent="0.35">
      <c r="F3828" s="2">
        <v>3818</v>
      </c>
      <c r="G3828" s="3">
        <v>0.16300806639119814</v>
      </c>
      <c r="H3828" s="4">
        <f t="shared" si="179"/>
        <v>163.00806639119813</v>
      </c>
      <c r="I3828" s="2">
        <f t="shared" si="178"/>
        <v>144.77457722336936</v>
      </c>
      <c r="J3828" s="24">
        <f t="shared" si="180"/>
        <v>0.96818272100790259</v>
      </c>
    </row>
    <row r="3829" spans="6:10" x14ac:dyDescent="0.35">
      <c r="F3829" s="2">
        <v>3819</v>
      </c>
      <c r="G3829" s="3">
        <v>-6.4707870032515158E-3</v>
      </c>
      <c r="H3829" s="4">
        <f t="shared" si="179"/>
        <v>-6.470787003251516</v>
      </c>
      <c r="I3829" s="2">
        <f t="shared" si="178"/>
        <v>12.5233207588418</v>
      </c>
      <c r="J3829" s="24">
        <f t="shared" si="180"/>
        <v>0.88059488116031237</v>
      </c>
    </row>
    <row r="3830" spans="6:10" x14ac:dyDescent="0.35">
      <c r="F3830" s="2">
        <v>3820</v>
      </c>
      <c r="G3830" s="3">
        <v>8.4431148237991832E-2</v>
      </c>
      <c r="H3830" s="4">
        <f t="shared" si="179"/>
        <v>84.431148237991835</v>
      </c>
      <c r="I3830" s="2">
        <f t="shared" si="178"/>
        <v>83.457805562863157</v>
      </c>
      <c r="J3830" s="24">
        <f t="shared" si="180"/>
        <v>0.94125669298688519</v>
      </c>
    </row>
    <row r="3831" spans="6:10" x14ac:dyDescent="0.35">
      <c r="F3831" s="2">
        <v>3821</v>
      </c>
      <c r="G3831" s="3">
        <v>0.10171435299494204</v>
      </c>
      <c r="H3831" s="4">
        <f t="shared" si="179"/>
        <v>101.71435299494203</v>
      </c>
      <c r="I3831" s="2">
        <f t="shared" si="178"/>
        <v>96.944594616837378</v>
      </c>
      <c r="J3831" s="24">
        <f t="shared" si="180"/>
        <v>0.94866825699652835</v>
      </c>
    </row>
    <row r="3832" spans="6:10" x14ac:dyDescent="0.35">
      <c r="F3832" s="2">
        <v>3822</v>
      </c>
      <c r="G3832" s="3">
        <v>0.12115103998189161</v>
      </c>
      <c r="H3832" s="4">
        <f t="shared" si="179"/>
        <v>121.15103998189161</v>
      </c>
      <c r="I3832" s="2">
        <f t="shared" si="178"/>
        <v>112.11183362068584</v>
      </c>
      <c r="J3832" s="24">
        <f t="shared" si="180"/>
        <v>0.95589218653768138</v>
      </c>
    </row>
    <row r="3833" spans="6:10" x14ac:dyDescent="0.35">
      <c r="F3833" s="2">
        <v>3823</v>
      </c>
      <c r="G3833" s="3">
        <v>8.3517610676208123E-2</v>
      </c>
      <c r="H3833" s="4">
        <f t="shared" si="179"/>
        <v>83.517610676208122</v>
      </c>
      <c r="I3833" s="2">
        <f t="shared" si="178"/>
        <v>82.744934971909572</v>
      </c>
      <c r="J3833" s="24">
        <f t="shared" si="180"/>
        <v>0.94083643305203957</v>
      </c>
    </row>
    <row r="3834" spans="6:10" x14ac:dyDescent="0.35">
      <c r="F3834" s="2">
        <v>3824</v>
      </c>
      <c r="G3834" s="3">
        <v>0.103823792261534</v>
      </c>
      <c r="H3834" s="4">
        <f t="shared" si="179"/>
        <v>103.823792261534</v>
      </c>
      <c r="I3834" s="2">
        <f t="shared" si="178"/>
        <v>98.590676047380825</v>
      </c>
      <c r="J3834" s="24">
        <f t="shared" si="180"/>
        <v>0.94950630290417037</v>
      </c>
    </row>
    <row r="3835" spans="6:10" x14ac:dyDescent="0.35">
      <c r="F3835" s="2">
        <v>3825</v>
      </c>
      <c r="G3835" s="3">
        <v>7.5109307549662552E-2</v>
      </c>
      <c r="H3835" s="4">
        <f t="shared" si="179"/>
        <v>75.109307549662546</v>
      </c>
      <c r="I3835" s="2">
        <f t="shared" si="178"/>
        <v>76.183593359383153</v>
      </c>
      <c r="J3835" s="24">
        <f t="shared" si="180"/>
        <v>0.93682432452208397</v>
      </c>
    </row>
    <row r="3836" spans="6:10" x14ac:dyDescent="0.35">
      <c r="F3836" s="2">
        <v>3826</v>
      </c>
      <c r="G3836" s="3">
        <v>0.13447201755719487</v>
      </c>
      <c r="H3836" s="4">
        <f t="shared" si="179"/>
        <v>134.47201755719487</v>
      </c>
      <c r="I3836" s="2">
        <f t="shared" si="178"/>
        <v>122.5067353230793</v>
      </c>
      <c r="J3836" s="24">
        <f t="shared" si="180"/>
        <v>0.96024689601393742</v>
      </c>
    </row>
    <row r="3837" spans="6:10" x14ac:dyDescent="0.35">
      <c r="F3837" s="2">
        <v>3827</v>
      </c>
      <c r="G3837" s="3">
        <v>7.6714970949624359E-2</v>
      </c>
      <c r="H3837" s="4">
        <f t="shared" si="179"/>
        <v>76.714970949624359</v>
      </c>
      <c r="I3837" s="2">
        <f t="shared" si="178"/>
        <v>77.436557949660525</v>
      </c>
      <c r="J3837" s="24">
        <f t="shared" si="180"/>
        <v>0.93761095497378388</v>
      </c>
    </row>
    <row r="3838" spans="6:10" x14ac:dyDescent="0.35">
      <c r="F3838" s="2">
        <v>3828</v>
      </c>
      <c r="G3838" s="3">
        <v>8.7417422456461127E-2</v>
      </c>
      <c r="H3838" s="4">
        <f t="shared" si="179"/>
        <v>87.417422456461125</v>
      </c>
      <c r="I3838" s="2">
        <f t="shared" si="178"/>
        <v>85.78811704202451</v>
      </c>
      <c r="J3838" s="24">
        <f t="shared" si="180"/>
        <v>0.9426097683481478</v>
      </c>
    </row>
    <row r="3839" spans="6:10" x14ac:dyDescent="0.35">
      <c r="F3839" s="2">
        <v>3829</v>
      </c>
      <c r="G3839" s="3">
        <v>0.11554397518446093</v>
      </c>
      <c r="H3839" s="4">
        <f t="shared" si="179"/>
        <v>115.54397518446092</v>
      </c>
      <c r="I3839" s="2">
        <f t="shared" si="178"/>
        <v>107.73641244166508</v>
      </c>
      <c r="J3839" s="24">
        <f t="shared" si="180"/>
        <v>0.95391944066937007</v>
      </c>
    </row>
    <row r="3840" spans="6:10" x14ac:dyDescent="0.35">
      <c r="F3840" s="2">
        <v>3830</v>
      </c>
      <c r="G3840" s="3">
        <v>6.3686064842125467E-2</v>
      </c>
      <c r="H3840" s="4">
        <f t="shared" si="179"/>
        <v>63.686064842125468</v>
      </c>
      <c r="I3840" s="2">
        <f t="shared" si="178"/>
        <v>67.269571517053961</v>
      </c>
      <c r="J3840" s="24">
        <f t="shared" si="180"/>
        <v>0.93093420756714851</v>
      </c>
    </row>
    <row r="3841" spans="6:10" x14ac:dyDescent="0.35">
      <c r="F3841" s="2">
        <v>3831</v>
      </c>
      <c r="G3841" s="3">
        <v>0.14743674889530223</v>
      </c>
      <c r="H3841" s="4">
        <f t="shared" si="179"/>
        <v>147.43674889530223</v>
      </c>
      <c r="I3841" s="2">
        <f t="shared" si="178"/>
        <v>132.6236435676679</v>
      </c>
      <c r="J3841" s="24">
        <f t="shared" si="180"/>
        <v>0.96407193146655534</v>
      </c>
    </row>
    <row r="3842" spans="6:10" x14ac:dyDescent="0.35">
      <c r="F3842" s="2">
        <v>3832</v>
      </c>
      <c r="G3842" s="3">
        <v>0.16996508602747765</v>
      </c>
      <c r="H3842" s="4">
        <f t="shared" si="179"/>
        <v>169.96508602747764</v>
      </c>
      <c r="I3842" s="2">
        <f t="shared" si="178"/>
        <v>150.20342318095294</v>
      </c>
      <c r="J3842" s="24">
        <f t="shared" si="180"/>
        <v>0.9698639826180665</v>
      </c>
    </row>
    <row r="3843" spans="6:10" x14ac:dyDescent="0.35">
      <c r="F3843" s="2">
        <v>3833</v>
      </c>
      <c r="G3843" s="3">
        <v>4.6182555218185276E-2</v>
      </c>
      <c r="H3843" s="4">
        <f t="shared" si="179"/>
        <v>46.182555218185279</v>
      </c>
      <c r="I3843" s="2">
        <f t="shared" si="178"/>
        <v>53.610869596777384</v>
      </c>
      <c r="J3843" s="24">
        <f t="shared" si="180"/>
        <v>0.92082610918729413</v>
      </c>
    </row>
    <row r="3844" spans="6:10" x14ac:dyDescent="0.35">
      <c r="F3844" s="2">
        <v>3834</v>
      </c>
      <c r="G3844" s="3">
        <v>2.4235574291282397E-2</v>
      </c>
      <c r="H3844" s="4">
        <f t="shared" si="179"/>
        <v>24.235574291282397</v>
      </c>
      <c r="I3844" s="2">
        <f t="shared" si="178"/>
        <v>36.484745923810735</v>
      </c>
      <c r="J3844" s="24">
        <f t="shared" si="180"/>
        <v>0.90603636744056937</v>
      </c>
    </row>
    <row r="3845" spans="6:10" x14ac:dyDescent="0.35">
      <c r="F3845" s="2">
        <v>3835</v>
      </c>
      <c r="G3845" s="3">
        <v>0.17964201453331136</v>
      </c>
      <c r="H3845" s="4">
        <f t="shared" si="179"/>
        <v>179.64201453331137</v>
      </c>
      <c r="I3845" s="2">
        <f t="shared" si="178"/>
        <v>157.75472488014074</v>
      </c>
      <c r="J3845" s="24">
        <f t="shared" si="180"/>
        <v>0.97205584567391012</v>
      </c>
    </row>
    <row r="3846" spans="6:10" x14ac:dyDescent="0.35">
      <c r="F3846" s="2">
        <v>3836</v>
      </c>
      <c r="G3846" s="3">
        <v>0.16459078474035371</v>
      </c>
      <c r="H3846" s="4">
        <f t="shared" si="179"/>
        <v>164.59078474035371</v>
      </c>
      <c r="I3846" s="2">
        <f t="shared" si="178"/>
        <v>146.0096368553703</v>
      </c>
      <c r="J3846" s="24">
        <f t="shared" si="180"/>
        <v>0.96857326667640342</v>
      </c>
    </row>
    <row r="3847" spans="6:10" x14ac:dyDescent="0.35">
      <c r="F3847" s="2">
        <v>3837</v>
      </c>
      <c r="G3847" s="3">
        <v>1.5762233998171671E-3</v>
      </c>
      <c r="H3847" s="4">
        <f t="shared" si="179"/>
        <v>1.5762233998171671</v>
      </c>
      <c r="I3847" s="2">
        <f t="shared" si="178"/>
        <v>18.802730934647311</v>
      </c>
      <c r="J3847" s="24">
        <f t="shared" si="180"/>
        <v>0.88786225635295279</v>
      </c>
    </row>
    <row r="3848" spans="6:10" x14ac:dyDescent="0.35">
      <c r="F3848" s="2">
        <v>3838</v>
      </c>
      <c r="G3848" s="3">
        <v>0.14590881400989816</v>
      </c>
      <c r="H3848" s="4">
        <f t="shared" si="179"/>
        <v>145.90881400989815</v>
      </c>
      <c r="I3848" s="2">
        <f t="shared" si="178"/>
        <v>131.43133370514857</v>
      </c>
      <c r="J3848" s="24">
        <f t="shared" si="180"/>
        <v>0.9636409936099104</v>
      </c>
    </row>
    <row r="3849" spans="6:10" x14ac:dyDescent="0.35">
      <c r="F3849" s="2">
        <v>3839</v>
      </c>
      <c r="G3849" s="3">
        <v>0.23459035385228658</v>
      </c>
      <c r="H3849" s="4">
        <f t="shared" si="179"/>
        <v>234.59035385228657</v>
      </c>
      <c r="I3849" s="2">
        <f t="shared" si="178"/>
        <v>200.63315348657164</v>
      </c>
      <c r="J3849" s="24">
        <f t="shared" si="180"/>
        <v>0.98179996086934507</v>
      </c>
    </row>
    <row r="3850" spans="6:10" x14ac:dyDescent="0.35">
      <c r="F3850" s="2">
        <v>3840</v>
      </c>
      <c r="G3850" s="3">
        <v>6.8037234048658524E-2</v>
      </c>
      <c r="H3850" s="4">
        <f t="shared" si="179"/>
        <v>68.037234048658519</v>
      </c>
      <c r="I3850" s="2">
        <f t="shared" si="178"/>
        <v>70.664966182100727</v>
      </c>
      <c r="J3850" s="24">
        <f t="shared" si="180"/>
        <v>0.93323989863370904</v>
      </c>
    </row>
    <row r="3851" spans="6:10" x14ac:dyDescent="0.35">
      <c r="F3851" s="2">
        <v>3841</v>
      </c>
      <c r="G3851" s="3">
        <v>6.0673373328545867E-2</v>
      </c>
      <c r="H3851" s="4">
        <f t="shared" si="179"/>
        <v>60.673373328545864</v>
      </c>
      <c r="I3851" s="2">
        <f t="shared" ref="I3851:I3914" si="181">($D$18*G3851+$D$19*$D$11)*$D$10</f>
        <v>64.91864554587336</v>
      </c>
      <c r="J3851" s="24">
        <f t="shared" si="180"/>
        <v>0.92929128564409025</v>
      </c>
    </row>
    <row r="3852" spans="6:10" x14ac:dyDescent="0.35">
      <c r="F3852" s="2">
        <v>3842</v>
      </c>
      <c r="G3852" s="3">
        <v>0.15800291809975939</v>
      </c>
      <c r="H3852" s="4">
        <f t="shared" ref="H3852:H3915" si="182">$D$10*G3852</f>
        <v>158.0029180997594</v>
      </c>
      <c r="I3852" s="2">
        <f t="shared" si="181"/>
        <v>140.8688560252595</v>
      </c>
      <c r="J3852" s="24">
        <f t="shared" ref="J3852:J3915" si="183">1-EXP(-(2+(I3852/$D$12)))</f>
        <v>0.96691543965485904</v>
      </c>
    </row>
    <row r="3853" spans="6:10" x14ac:dyDescent="0.35">
      <c r="F3853" s="2">
        <v>3843</v>
      </c>
      <c r="G3853" s="3">
        <v>0.14276248416924406</v>
      </c>
      <c r="H3853" s="4">
        <f t="shared" si="182"/>
        <v>142.76248416924406</v>
      </c>
      <c r="I3853" s="2">
        <f t="shared" si="181"/>
        <v>128.97612430088216</v>
      </c>
      <c r="J3853" s="24">
        <f t="shared" si="183"/>
        <v>0.96273725492488205</v>
      </c>
    </row>
    <row r="3854" spans="6:10" x14ac:dyDescent="0.35">
      <c r="F3854" s="2">
        <v>3844</v>
      </c>
      <c r="G3854" s="3">
        <v>0.15096425960942961</v>
      </c>
      <c r="H3854" s="4">
        <f t="shared" si="182"/>
        <v>150.9642596094296</v>
      </c>
      <c r="I3854" s="2">
        <f t="shared" si="181"/>
        <v>135.37630394264485</v>
      </c>
      <c r="J3854" s="24">
        <f t="shared" si="183"/>
        <v>0.96504742161278456</v>
      </c>
    </row>
    <row r="3855" spans="6:10" x14ac:dyDescent="0.35">
      <c r="F3855" s="2">
        <v>3845</v>
      </c>
      <c r="G3855" s="3">
        <v>0.14896446392197793</v>
      </c>
      <c r="H3855" s="4">
        <f t="shared" si="182"/>
        <v>148.96446392197794</v>
      </c>
      <c r="I3855" s="2">
        <f t="shared" si="181"/>
        <v>133.81578186546108</v>
      </c>
      <c r="J3855" s="24">
        <f t="shared" si="183"/>
        <v>0.96449770080900998</v>
      </c>
    </row>
    <row r="3856" spans="6:10" x14ac:dyDescent="0.35">
      <c r="F3856" s="2">
        <v>3846</v>
      </c>
      <c r="G3856" s="3">
        <v>7.0381549185402112E-2</v>
      </c>
      <c r="H3856" s="4">
        <f t="shared" si="182"/>
        <v>70.381549185402108</v>
      </c>
      <c r="I3856" s="2">
        <f t="shared" si="181"/>
        <v>72.494330826559107</v>
      </c>
      <c r="J3856" s="24">
        <f t="shared" si="183"/>
        <v>0.93445008124872642</v>
      </c>
    </row>
    <row r="3857" spans="6:10" x14ac:dyDescent="0.35">
      <c r="F3857" s="2">
        <v>3847</v>
      </c>
      <c r="G3857" s="3">
        <v>0.11702418203303649</v>
      </c>
      <c r="H3857" s="4">
        <f t="shared" si="182"/>
        <v>117.0241820330365</v>
      </c>
      <c r="I3857" s="2">
        <f t="shared" si="181"/>
        <v>108.89147817187688</v>
      </c>
      <c r="J3857" s="24">
        <f t="shared" si="183"/>
        <v>0.95444863923913514</v>
      </c>
    </row>
    <row r="3858" spans="6:10" x14ac:dyDescent="0.35">
      <c r="F3858" s="2">
        <v>3848</v>
      </c>
      <c r="G3858" s="3">
        <v>6.326559785934989E-2</v>
      </c>
      <c r="H3858" s="4">
        <f t="shared" si="182"/>
        <v>63.265597859349889</v>
      </c>
      <c r="I3858" s="2">
        <f t="shared" si="181"/>
        <v>66.941463994137834</v>
      </c>
      <c r="J3858" s="24">
        <f t="shared" si="183"/>
        <v>0.93070722533715911</v>
      </c>
    </row>
    <row r="3859" spans="6:10" x14ac:dyDescent="0.35">
      <c r="F3859" s="2">
        <v>3849</v>
      </c>
      <c r="G3859" s="3">
        <v>0.20113286863750954</v>
      </c>
      <c r="H3859" s="4">
        <f t="shared" si="182"/>
        <v>201.13286863750955</v>
      </c>
      <c r="I3859" s="2">
        <f t="shared" si="181"/>
        <v>174.52491420376725</v>
      </c>
      <c r="J3859" s="24">
        <f t="shared" si="183"/>
        <v>0.97637025884761264</v>
      </c>
    </row>
    <row r="3860" spans="6:10" x14ac:dyDescent="0.35">
      <c r="F3860" s="2">
        <v>3850</v>
      </c>
      <c r="G3860" s="3">
        <v>0.17644345464327815</v>
      </c>
      <c r="H3860" s="4">
        <f t="shared" si="182"/>
        <v>176.44345464327816</v>
      </c>
      <c r="I3860" s="2">
        <f t="shared" si="181"/>
        <v>155.2587582396927</v>
      </c>
      <c r="J3860" s="24">
        <f t="shared" si="183"/>
        <v>0.97134959163647894</v>
      </c>
    </row>
    <row r="3861" spans="6:10" x14ac:dyDescent="0.35">
      <c r="F3861" s="2">
        <v>3851</v>
      </c>
      <c r="G3861" s="3">
        <v>3.802192541560391E-2</v>
      </c>
      <c r="H3861" s="4">
        <f t="shared" si="182"/>
        <v>38.02192541560391</v>
      </c>
      <c r="I3861" s="2">
        <f t="shared" si="181"/>
        <v>47.242797572939864</v>
      </c>
      <c r="J3861" s="24">
        <f t="shared" si="183"/>
        <v>0.91562026186815237</v>
      </c>
    </row>
    <row r="3862" spans="6:10" x14ac:dyDescent="0.35">
      <c r="F3862" s="2">
        <v>3852</v>
      </c>
      <c r="G3862" s="3">
        <v>0.10723303463440448</v>
      </c>
      <c r="H3862" s="4">
        <f t="shared" si="182"/>
        <v>107.23303463440448</v>
      </c>
      <c r="I3862" s="2">
        <f t="shared" si="181"/>
        <v>101.25104681561375</v>
      </c>
      <c r="J3862" s="24">
        <f t="shared" si="183"/>
        <v>0.95083191123015065</v>
      </c>
    </row>
    <row r="3863" spans="6:10" x14ac:dyDescent="0.35">
      <c r="F3863" s="2">
        <v>3853</v>
      </c>
      <c r="G3863" s="3">
        <v>6.6685316269007311E-2</v>
      </c>
      <c r="H3863" s="4">
        <f t="shared" si="182"/>
        <v>66.685316269007316</v>
      </c>
      <c r="I3863" s="2">
        <f t="shared" si="181"/>
        <v>69.610009640829588</v>
      </c>
      <c r="J3863" s="24">
        <f t="shared" si="183"/>
        <v>0.93253188050205194</v>
      </c>
    </row>
    <row r="3864" spans="6:10" x14ac:dyDescent="0.35">
      <c r="F3864" s="2">
        <v>3854</v>
      </c>
      <c r="G3864" s="3">
        <v>0.16470368113794942</v>
      </c>
      <c r="H3864" s="4">
        <f t="shared" si="182"/>
        <v>164.70368113794942</v>
      </c>
      <c r="I3864" s="2">
        <f t="shared" si="181"/>
        <v>146.09773451554034</v>
      </c>
      <c r="J3864" s="24">
        <f t="shared" si="183"/>
        <v>0.96860094070125535</v>
      </c>
    </row>
    <row r="3865" spans="6:10" x14ac:dyDescent="0.35">
      <c r="F3865" s="2">
        <v>3855</v>
      </c>
      <c r="G3865" s="3">
        <v>7.771073864146312E-2</v>
      </c>
      <c r="H3865" s="4">
        <f t="shared" si="182"/>
        <v>77.710738641463124</v>
      </c>
      <c r="I3865" s="2">
        <f t="shared" si="181"/>
        <v>78.213596062409351</v>
      </c>
      <c r="J3865" s="24">
        <f t="shared" si="183"/>
        <v>0.93809386301228082</v>
      </c>
    </row>
    <row r="3866" spans="6:10" x14ac:dyDescent="0.35">
      <c r="F3866" s="2">
        <v>3856</v>
      </c>
      <c r="G3866" s="3">
        <v>5.2339269055406631E-2</v>
      </c>
      <c r="H3866" s="4">
        <f t="shared" si="182"/>
        <v>52.339269055406632</v>
      </c>
      <c r="I3866" s="2">
        <f t="shared" si="181"/>
        <v>58.415204322656137</v>
      </c>
      <c r="J3866" s="24">
        <f t="shared" si="183"/>
        <v>0.92453996066877298</v>
      </c>
    </row>
    <row r="3867" spans="6:10" x14ac:dyDescent="0.35">
      <c r="F3867" s="2">
        <v>3857</v>
      </c>
      <c r="G3867" s="3">
        <v>7.1419269016560177E-2</v>
      </c>
      <c r="H3867" s="4">
        <f t="shared" si="182"/>
        <v>71.419269016560179</v>
      </c>
      <c r="I3867" s="2">
        <f t="shared" si="181"/>
        <v>73.304105903390649</v>
      </c>
      <c r="J3867" s="24">
        <f t="shared" si="183"/>
        <v>0.93497874477207188</v>
      </c>
    </row>
    <row r="3868" spans="6:10" x14ac:dyDescent="0.35">
      <c r="F3868" s="2">
        <v>3858</v>
      </c>
      <c r="G3868" s="3">
        <v>8.6891028543562912E-2</v>
      </c>
      <c r="H3868" s="4">
        <f t="shared" si="182"/>
        <v>86.891028543562911</v>
      </c>
      <c r="I3868" s="2">
        <f t="shared" si="181"/>
        <v>85.377350418450291</v>
      </c>
      <c r="J3868" s="24">
        <f t="shared" si="183"/>
        <v>0.94237354359726355</v>
      </c>
    </row>
    <row r="3869" spans="6:10" x14ac:dyDescent="0.35">
      <c r="F3869" s="2">
        <v>3859</v>
      </c>
      <c r="G3869" s="3">
        <v>1.03099749402846E-2</v>
      </c>
      <c r="H3869" s="4">
        <f t="shared" si="182"/>
        <v>10.309974940284599</v>
      </c>
      <c r="I3869" s="2">
        <f t="shared" si="181"/>
        <v>25.618033208303409</v>
      </c>
      <c r="J3869" s="24">
        <f t="shared" si="183"/>
        <v>0.89525016884671826</v>
      </c>
    </row>
    <row r="3870" spans="6:10" x14ac:dyDescent="0.35">
      <c r="F3870" s="2">
        <v>3860</v>
      </c>
      <c r="G3870" s="3">
        <v>0.1839333083498996</v>
      </c>
      <c r="H3870" s="4">
        <f t="shared" si="182"/>
        <v>183.93330834989959</v>
      </c>
      <c r="I3870" s="2">
        <f t="shared" si="181"/>
        <v>161.10339633817435</v>
      </c>
      <c r="J3870" s="24">
        <f t="shared" si="183"/>
        <v>0.97297610929740252</v>
      </c>
    </row>
    <row r="3871" spans="6:10" x14ac:dyDescent="0.35">
      <c r="F3871" s="2">
        <v>3861</v>
      </c>
      <c r="G3871" s="3">
        <v>8.013890600487604E-2</v>
      </c>
      <c r="H3871" s="4">
        <f t="shared" si="182"/>
        <v>80.138906004876034</v>
      </c>
      <c r="I3871" s="2">
        <f t="shared" si="181"/>
        <v>80.108394016760116</v>
      </c>
      <c r="J3871" s="24">
        <f t="shared" si="183"/>
        <v>0.9392558161334893</v>
      </c>
    </row>
    <row r="3872" spans="6:10" x14ac:dyDescent="0.35">
      <c r="F3872" s="2">
        <v>3862</v>
      </c>
      <c r="G3872" s="3">
        <v>8.1527669092726018E-2</v>
      </c>
      <c r="H3872" s="4">
        <f t="shared" si="182"/>
        <v>81.527669092726015</v>
      </c>
      <c r="I3872" s="2">
        <f t="shared" si="181"/>
        <v>81.192102453660212</v>
      </c>
      <c r="J3872" s="24">
        <f t="shared" si="183"/>
        <v>0.93991055185803496</v>
      </c>
    </row>
    <row r="3873" spans="6:10" x14ac:dyDescent="0.35">
      <c r="F3873" s="2">
        <v>3863</v>
      </c>
      <c r="G3873" s="3">
        <v>0.17436699515054541</v>
      </c>
      <c r="H3873" s="4">
        <f t="shared" si="182"/>
        <v>174.36699515054539</v>
      </c>
      <c r="I3873" s="2">
        <f t="shared" si="181"/>
        <v>153.63841227079206</v>
      </c>
      <c r="J3873" s="24">
        <f t="shared" si="183"/>
        <v>0.97088157439005862</v>
      </c>
    </row>
    <row r="3874" spans="6:10" x14ac:dyDescent="0.35">
      <c r="F3874" s="2">
        <v>3864</v>
      </c>
      <c r="G3874" s="3">
        <v>8.0339153045705561E-2</v>
      </c>
      <c r="H3874" s="4">
        <f t="shared" si="182"/>
        <v>80.339153045705558</v>
      </c>
      <c r="I3874" s="2">
        <f t="shared" si="181"/>
        <v>80.264654943846821</v>
      </c>
      <c r="J3874" s="24">
        <f t="shared" si="183"/>
        <v>0.93935066143597679</v>
      </c>
    </row>
    <row r="3875" spans="6:10" x14ac:dyDescent="0.35">
      <c r="F3875" s="2">
        <v>3865</v>
      </c>
      <c r="G3875" s="3">
        <v>0.10864419904963944</v>
      </c>
      <c r="H3875" s="4">
        <f t="shared" si="182"/>
        <v>108.64419904963944</v>
      </c>
      <c r="I3875" s="2">
        <f t="shared" si="181"/>
        <v>102.35223592124507</v>
      </c>
      <c r="J3875" s="24">
        <f t="shared" si="183"/>
        <v>0.95137037467549201</v>
      </c>
    </row>
    <row r="3876" spans="6:10" x14ac:dyDescent="0.35">
      <c r="F3876" s="2">
        <v>3866</v>
      </c>
      <c r="G3876" s="3">
        <v>7.619906154149389E-2</v>
      </c>
      <c r="H3876" s="4">
        <f t="shared" si="182"/>
        <v>76.19906154149389</v>
      </c>
      <c r="I3876" s="2">
        <f t="shared" si="181"/>
        <v>77.033972812455659</v>
      </c>
      <c r="J3876" s="24">
        <f t="shared" si="183"/>
        <v>0.93735927968753441</v>
      </c>
    </row>
    <row r="3877" spans="6:10" x14ac:dyDescent="0.35">
      <c r="F3877" s="2">
        <v>3867</v>
      </c>
      <c r="G3877" s="3">
        <v>4.8295283244305424E-2</v>
      </c>
      <c r="H3877" s="4">
        <f t="shared" si="182"/>
        <v>48.295283244305423</v>
      </c>
      <c r="I3877" s="2">
        <f t="shared" si="181"/>
        <v>55.259517380415041</v>
      </c>
      <c r="J3877" s="24">
        <f t="shared" si="183"/>
        <v>0.9221207067831827</v>
      </c>
    </row>
    <row r="3878" spans="6:10" x14ac:dyDescent="0.35">
      <c r="F3878" s="2">
        <v>3868</v>
      </c>
      <c r="G3878" s="3">
        <v>8.5330564163217285E-2</v>
      </c>
      <c r="H3878" s="4">
        <f t="shared" si="182"/>
        <v>85.330564163217289</v>
      </c>
      <c r="I3878" s="2">
        <f t="shared" si="181"/>
        <v>84.159656465278857</v>
      </c>
      <c r="J3878" s="24">
        <f t="shared" si="183"/>
        <v>0.94166753996414954</v>
      </c>
    </row>
    <row r="3879" spans="6:10" x14ac:dyDescent="0.35">
      <c r="F3879" s="2">
        <v>3869</v>
      </c>
      <c r="G3879" s="3">
        <v>0.1095419870898834</v>
      </c>
      <c r="H3879" s="4">
        <f t="shared" si="182"/>
        <v>109.54198708988341</v>
      </c>
      <c r="I3879" s="2">
        <f t="shared" si="181"/>
        <v>103.05281651866477</v>
      </c>
      <c r="J3879" s="24">
        <f t="shared" si="183"/>
        <v>0.95170987377411931</v>
      </c>
    </row>
    <row r="3880" spans="6:10" x14ac:dyDescent="0.35">
      <c r="F3880" s="2">
        <v>3870</v>
      </c>
      <c r="G3880" s="3">
        <v>2.9735744057464986E-2</v>
      </c>
      <c r="H3880" s="4">
        <f t="shared" si="182"/>
        <v>29.735744057464984</v>
      </c>
      <c r="I3880" s="2">
        <f t="shared" si="181"/>
        <v>40.77675255340997</v>
      </c>
      <c r="J3880" s="24">
        <f t="shared" si="183"/>
        <v>0.90998397109220386</v>
      </c>
    </row>
    <row r="3881" spans="6:10" x14ac:dyDescent="0.35">
      <c r="F3881" s="2">
        <v>3871</v>
      </c>
      <c r="G3881" s="3">
        <v>5.8999869829929399E-2</v>
      </c>
      <c r="H3881" s="4">
        <f t="shared" si="182"/>
        <v>58.999869829929402</v>
      </c>
      <c r="I3881" s="2">
        <f t="shared" si="181"/>
        <v>63.612742561772464</v>
      </c>
      <c r="J3881" s="24">
        <f t="shared" si="183"/>
        <v>0.9283618428313426</v>
      </c>
    </row>
    <row r="3882" spans="6:10" x14ac:dyDescent="0.35">
      <c r="F3882" s="2">
        <v>3872</v>
      </c>
      <c r="G3882" s="3">
        <v>0.16156025918924319</v>
      </c>
      <c r="H3882" s="4">
        <f t="shared" si="182"/>
        <v>161.5602591892432</v>
      </c>
      <c r="I3882" s="2">
        <f t="shared" si="181"/>
        <v>143.64479425787283</v>
      </c>
      <c r="J3882" s="24">
        <f t="shared" si="183"/>
        <v>0.96782121654707942</v>
      </c>
    </row>
    <row r="3883" spans="6:10" x14ac:dyDescent="0.35">
      <c r="F3883" s="2">
        <v>3873</v>
      </c>
      <c r="G3883" s="3">
        <v>0.13493730023774667</v>
      </c>
      <c r="H3883" s="4">
        <f t="shared" si="182"/>
        <v>134.93730023774665</v>
      </c>
      <c r="I3883" s="2">
        <f t="shared" si="181"/>
        <v>122.86981436144723</v>
      </c>
      <c r="J3883" s="24">
        <f t="shared" si="183"/>
        <v>0.96039096949303782</v>
      </c>
    </row>
    <row r="3884" spans="6:10" x14ac:dyDescent="0.35">
      <c r="F3884" s="2">
        <v>3874</v>
      </c>
      <c r="G3884" s="3">
        <v>5.0359382810562237E-3</v>
      </c>
      <c r="H3884" s="4">
        <f t="shared" si="182"/>
        <v>5.0359382810562234</v>
      </c>
      <c r="I3884" s="2">
        <f t="shared" si="181"/>
        <v>21.502487458182262</v>
      </c>
      <c r="J3884" s="24">
        <f t="shared" si="183"/>
        <v>0.89084920086578856</v>
      </c>
    </row>
    <row r="3885" spans="6:10" x14ac:dyDescent="0.35">
      <c r="F3885" s="2">
        <v>3875</v>
      </c>
      <c r="G3885" s="3">
        <v>0.13197394581426308</v>
      </c>
      <c r="H3885" s="4">
        <f t="shared" si="182"/>
        <v>131.97394581426309</v>
      </c>
      <c r="I3885" s="2">
        <f t="shared" si="181"/>
        <v>120.55738813241626</v>
      </c>
      <c r="J3885" s="24">
        <f t="shared" si="183"/>
        <v>0.95946436768075416</v>
      </c>
    </row>
    <row r="3886" spans="6:10" x14ac:dyDescent="0.35">
      <c r="F3886" s="2">
        <v>3876</v>
      </c>
      <c r="G3886" s="3">
        <v>0.22473313211859561</v>
      </c>
      <c r="H3886" s="4">
        <f t="shared" si="182"/>
        <v>224.73313211859562</v>
      </c>
      <c r="I3886" s="2">
        <f t="shared" si="181"/>
        <v>192.94116163378294</v>
      </c>
      <c r="J3886" s="24">
        <f t="shared" si="183"/>
        <v>0.98034476602999854</v>
      </c>
    </row>
    <row r="3887" spans="6:10" x14ac:dyDescent="0.35">
      <c r="F3887" s="2">
        <v>3877</v>
      </c>
      <c r="G3887" s="3">
        <v>0.10029433952993969</v>
      </c>
      <c r="H3887" s="4">
        <f t="shared" si="182"/>
        <v>100.29433952993969</v>
      </c>
      <c r="I3887" s="2">
        <f t="shared" si="181"/>
        <v>95.836500237026925</v>
      </c>
      <c r="J3887" s="24">
        <f t="shared" si="183"/>
        <v>0.94809628972114701</v>
      </c>
    </row>
    <row r="3888" spans="6:10" x14ac:dyDescent="0.35">
      <c r="F3888" s="2">
        <v>3878</v>
      </c>
      <c r="G3888" s="3">
        <v>0.17555099556101283</v>
      </c>
      <c r="H3888" s="4">
        <f t="shared" si="182"/>
        <v>175.55099556101283</v>
      </c>
      <c r="I3888" s="2">
        <f t="shared" si="181"/>
        <v>154.562336045367</v>
      </c>
      <c r="J3888" s="24">
        <f t="shared" si="183"/>
        <v>0.97114936744024516</v>
      </c>
    </row>
    <row r="3889" spans="6:10" x14ac:dyDescent="0.35">
      <c r="F3889" s="2">
        <v>3879</v>
      </c>
      <c r="G3889" s="3">
        <v>-3.6622977170764182E-2</v>
      </c>
      <c r="H3889" s="4">
        <f t="shared" si="182"/>
        <v>-36.62297717076418</v>
      </c>
      <c r="I3889" s="2">
        <f t="shared" si="181"/>
        <v>-11.005662090304138</v>
      </c>
      <c r="J3889" s="24">
        <f t="shared" si="183"/>
        <v>0.84891963709922158</v>
      </c>
    </row>
    <row r="3890" spans="6:10" x14ac:dyDescent="0.35">
      <c r="F3890" s="2">
        <v>3880</v>
      </c>
      <c r="G3890" s="3">
        <v>4.4783864680655677E-2</v>
      </c>
      <c r="H3890" s="4">
        <f t="shared" si="182"/>
        <v>44.783864680655675</v>
      </c>
      <c r="I3890" s="2">
        <f t="shared" si="181"/>
        <v>52.519414366296147</v>
      </c>
      <c r="J3890" s="24">
        <f t="shared" si="183"/>
        <v>0.91995722851870254</v>
      </c>
    </row>
    <row r="3891" spans="6:10" x14ac:dyDescent="0.35">
      <c r="F3891" s="2">
        <v>3881</v>
      </c>
      <c r="G3891" s="3">
        <v>0.14303874028084998</v>
      </c>
      <c r="H3891" s="4">
        <f t="shared" si="182"/>
        <v>143.03874028084999</v>
      </c>
      <c r="I3891" s="2">
        <f t="shared" si="181"/>
        <v>129.19169820366784</v>
      </c>
      <c r="J3891" s="24">
        <f t="shared" si="183"/>
        <v>0.96281749715699461</v>
      </c>
    </row>
    <row r="3892" spans="6:10" x14ac:dyDescent="0.35">
      <c r="F3892" s="2">
        <v>3882</v>
      </c>
      <c r="G3892" s="3">
        <v>0.12467489349452404</v>
      </c>
      <c r="H3892" s="4">
        <f t="shared" si="182"/>
        <v>124.67489349452404</v>
      </c>
      <c r="I3892" s="2">
        <f t="shared" si="181"/>
        <v>114.86164013228596</v>
      </c>
      <c r="J3892" s="24">
        <f t="shared" si="183"/>
        <v>0.9570885419511066</v>
      </c>
    </row>
    <row r="3893" spans="6:10" x14ac:dyDescent="0.35">
      <c r="F3893" s="2">
        <v>3883</v>
      </c>
      <c r="G3893" s="3">
        <v>0.1759390259526798</v>
      </c>
      <c r="H3893" s="4">
        <f t="shared" si="182"/>
        <v>175.9390259526798</v>
      </c>
      <c r="I3893" s="2">
        <f t="shared" si="181"/>
        <v>154.8651319742782</v>
      </c>
      <c r="J3893" s="24">
        <f t="shared" si="183"/>
        <v>0.97123659385543926</v>
      </c>
    </row>
    <row r="3894" spans="6:10" x14ac:dyDescent="0.35">
      <c r="F3894" s="2">
        <v>3884</v>
      </c>
      <c r="G3894" s="3">
        <v>8.0305037222563699E-2</v>
      </c>
      <c r="H3894" s="4">
        <f t="shared" si="182"/>
        <v>80.305037222563698</v>
      </c>
      <c r="I3894" s="2">
        <f t="shared" si="181"/>
        <v>80.238032976648768</v>
      </c>
      <c r="J3894" s="24">
        <f t="shared" si="183"/>
        <v>0.93933451323957007</v>
      </c>
    </row>
    <row r="3895" spans="6:10" x14ac:dyDescent="0.35">
      <c r="F3895" s="2">
        <v>3885</v>
      </c>
      <c r="G3895" s="3">
        <v>1.6681993704542555E-2</v>
      </c>
      <c r="H3895" s="4">
        <f t="shared" si="182"/>
        <v>16.681993704542556</v>
      </c>
      <c r="I3895" s="2">
        <f t="shared" si="181"/>
        <v>30.590379143564849</v>
      </c>
      <c r="J3895" s="24">
        <f t="shared" si="183"/>
        <v>0.90033131976487701</v>
      </c>
    </row>
    <row r="3896" spans="6:10" x14ac:dyDescent="0.35">
      <c r="F3896" s="2">
        <v>3886</v>
      </c>
      <c r="G3896" s="3">
        <v>7.3625047544532862E-2</v>
      </c>
      <c r="H3896" s="4">
        <f t="shared" si="182"/>
        <v>73.625047544532862</v>
      </c>
      <c r="I3896" s="2">
        <f t="shared" si="181"/>
        <v>75.02536478592458</v>
      </c>
      <c r="J3896" s="24">
        <f t="shared" si="183"/>
        <v>0.93608835190213657</v>
      </c>
    </row>
    <row r="3897" spans="6:10" x14ac:dyDescent="0.35">
      <c r="F3897" s="2">
        <v>3887</v>
      </c>
      <c r="G3897" s="3">
        <v>0.1856968057889615</v>
      </c>
      <c r="H3897" s="4">
        <f t="shared" si="182"/>
        <v>185.69680578896151</v>
      </c>
      <c r="I3897" s="2">
        <f t="shared" si="181"/>
        <v>162.47952526173452</v>
      </c>
      <c r="J3897" s="24">
        <f t="shared" si="183"/>
        <v>0.9733454457720917</v>
      </c>
    </row>
    <row r="3898" spans="6:10" x14ac:dyDescent="0.35">
      <c r="F3898" s="2">
        <v>3888</v>
      </c>
      <c r="G3898" s="3">
        <v>6.5989202504341982E-2</v>
      </c>
      <c r="H3898" s="4">
        <f t="shared" si="182"/>
        <v>65.989202504341975</v>
      </c>
      <c r="I3898" s="2">
        <f t="shared" si="181"/>
        <v>69.066803699938703</v>
      </c>
      <c r="J3898" s="24">
        <f t="shared" si="183"/>
        <v>0.93216439246393445</v>
      </c>
    </row>
    <row r="3899" spans="6:10" x14ac:dyDescent="0.35">
      <c r="F3899" s="2">
        <v>3889</v>
      </c>
      <c r="G3899" s="3">
        <v>6.8929077088523527E-2</v>
      </c>
      <c r="H3899" s="4">
        <f t="shared" si="182"/>
        <v>68.929077088523528</v>
      </c>
      <c r="I3899" s="2">
        <f t="shared" si="181"/>
        <v>71.360907653434495</v>
      </c>
      <c r="J3899" s="24">
        <f t="shared" si="183"/>
        <v>0.93370289689823882</v>
      </c>
    </row>
    <row r="3900" spans="6:10" x14ac:dyDescent="0.35">
      <c r="F3900" s="2">
        <v>3890</v>
      </c>
      <c r="G3900" s="3">
        <v>9.5626870156218388E-2</v>
      </c>
      <c r="H3900" s="4">
        <f t="shared" si="182"/>
        <v>95.626870156218388</v>
      </c>
      <c r="I3900" s="2">
        <f t="shared" si="181"/>
        <v>92.194283660616236</v>
      </c>
      <c r="J3900" s="24">
        <f t="shared" si="183"/>
        <v>0.94617099531809679</v>
      </c>
    </row>
    <row r="3901" spans="6:10" x14ac:dyDescent="0.35">
      <c r="F3901" s="2">
        <v>3891</v>
      </c>
      <c r="G3901" s="3">
        <v>0.12146605086252618</v>
      </c>
      <c r="H3901" s="4">
        <f t="shared" si="182"/>
        <v>121.46605086252619</v>
      </c>
      <c r="I3901" s="2">
        <f t="shared" si="181"/>
        <v>112.35764944920669</v>
      </c>
      <c r="J3901" s="24">
        <f t="shared" si="183"/>
        <v>0.9560004773722508</v>
      </c>
    </row>
    <row r="3902" spans="6:10" x14ac:dyDescent="0.35">
      <c r="F3902" s="2">
        <v>3892</v>
      </c>
      <c r="G3902" s="3">
        <v>0.17416684088995166</v>
      </c>
      <c r="H3902" s="4">
        <f t="shared" si="182"/>
        <v>174.16684088995166</v>
      </c>
      <c r="I3902" s="2">
        <f t="shared" si="181"/>
        <v>153.4822237439046</v>
      </c>
      <c r="J3902" s="24">
        <f t="shared" si="183"/>
        <v>0.9708360592145574</v>
      </c>
    </row>
    <row r="3903" spans="6:10" x14ac:dyDescent="0.35">
      <c r="F3903" s="2">
        <v>3893</v>
      </c>
      <c r="G3903" s="3">
        <v>9.4036785313075258E-2</v>
      </c>
      <c r="H3903" s="4">
        <f t="shared" si="182"/>
        <v>94.036785313075256</v>
      </c>
      <c r="I3903" s="2">
        <f t="shared" si="181"/>
        <v>90.953475653133182</v>
      </c>
      <c r="J3903" s="24">
        <f t="shared" si="183"/>
        <v>0.94549891975669687</v>
      </c>
    </row>
    <row r="3904" spans="6:10" x14ac:dyDescent="0.35">
      <c r="F3904" s="2">
        <v>3894</v>
      </c>
      <c r="G3904" s="3">
        <v>6.3168199693232951E-2</v>
      </c>
      <c r="H3904" s="4">
        <f t="shared" si="182"/>
        <v>63.16819969323295</v>
      </c>
      <c r="I3904" s="2">
        <f t="shared" si="181"/>
        <v>66.86546023562569</v>
      </c>
      <c r="J3904" s="24">
        <f t="shared" si="183"/>
        <v>0.93065454020523397</v>
      </c>
    </row>
    <row r="3905" spans="6:10" x14ac:dyDescent="0.35">
      <c r="F3905" s="2">
        <v>3895</v>
      </c>
      <c r="G3905" s="3">
        <v>0.15777581811596483</v>
      </c>
      <c r="H3905" s="4">
        <f t="shared" si="182"/>
        <v>157.77581811596482</v>
      </c>
      <c r="I3905" s="2">
        <f t="shared" si="181"/>
        <v>140.69164065237754</v>
      </c>
      <c r="J3905" s="24">
        <f t="shared" si="183"/>
        <v>0.96685675674566685</v>
      </c>
    </row>
    <row r="3906" spans="6:10" x14ac:dyDescent="0.35">
      <c r="F3906" s="2">
        <v>3896</v>
      </c>
      <c r="G3906" s="3">
        <v>8.7899539573441168E-2</v>
      </c>
      <c r="H3906" s="4">
        <f t="shared" si="182"/>
        <v>87.899539573441174</v>
      </c>
      <c r="I3906" s="2">
        <f t="shared" si="181"/>
        <v>86.164332677229851</v>
      </c>
      <c r="J3906" s="24">
        <f t="shared" si="183"/>
        <v>0.94282527373603542</v>
      </c>
    </row>
    <row r="3907" spans="6:10" x14ac:dyDescent="0.35">
      <c r="F3907" s="2">
        <v>3897</v>
      </c>
      <c r="G3907" s="3">
        <v>3.9774064329798055E-2</v>
      </c>
      <c r="H3907" s="4">
        <f t="shared" si="182"/>
        <v>39.774064329798058</v>
      </c>
      <c r="I3907" s="2">
        <f t="shared" si="181"/>
        <v>48.610062976625663</v>
      </c>
      <c r="J3907" s="24">
        <f t="shared" si="183"/>
        <v>0.91676610562231375</v>
      </c>
    </row>
    <row r="3908" spans="6:10" x14ac:dyDescent="0.35">
      <c r="F3908" s="2">
        <v>3898</v>
      </c>
      <c r="G3908" s="3">
        <v>5.5634592643081515E-2</v>
      </c>
      <c r="H3908" s="4">
        <f t="shared" si="182"/>
        <v>55.634592643081518</v>
      </c>
      <c r="I3908" s="2">
        <f t="shared" si="181"/>
        <v>60.986679620007131</v>
      </c>
      <c r="J3908" s="24">
        <f t="shared" si="183"/>
        <v>0.92645566050388772</v>
      </c>
    </row>
    <row r="3909" spans="6:10" x14ac:dyDescent="0.35">
      <c r="F3909" s="2">
        <v>3899</v>
      </c>
      <c r="G3909" s="3">
        <v>1.650867666823265E-2</v>
      </c>
      <c r="H3909" s="4">
        <f t="shared" si="182"/>
        <v>16.508676668232649</v>
      </c>
      <c r="I3909" s="2">
        <f t="shared" si="181"/>
        <v>30.455132796545112</v>
      </c>
      <c r="J3909" s="24">
        <f t="shared" si="183"/>
        <v>0.90019643031977381</v>
      </c>
    </row>
    <row r="3910" spans="6:10" x14ac:dyDescent="0.35">
      <c r="F3910" s="2">
        <v>3900</v>
      </c>
      <c r="G3910" s="3">
        <v>0.13345783138204043</v>
      </c>
      <c r="H3910" s="4">
        <f t="shared" si="182"/>
        <v>133.45783138204044</v>
      </c>
      <c r="I3910" s="2">
        <f t="shared" si="181"/>
        <v>121.71532451714849</v>
      </c>
      <c r="J3910" s="24">
        <f t="shared" si="183"/>
        <v>0.95993103743242458</v>
      </c>
    </row>
    <row r="3911" spans="6:10" x14ac:dyDescent="0.35">
      <c r="F3911" s="2">
        <v>3901</v>
      </c>
      <c r="G3911" s="3">
        <v>1.7638813705748158E-3</v>
      </c>
      <c r="H3911" s="4">
        <f t="shared" si="182"/>
        <v>1.7638813705748158</v>
      </c>
      <c r="I3911" s="2">
        <f t="shared" si="181"/>
        <v>18.949168097285654</v>
      </c>
      <c r="J3911" s="24">
        <f t="shared" si="183"/>
        <v>0.88802634750845721</v>
      </c>
    </row>
    <row r="3912" spans="6:10" x14ac:dyDescent="0.35">
      <c r="F3912" s="2">
        <v>3902</v>
      </c>
      <c r="G3912" s="3">
        <v>3.1107265215156651E-2</v>
      </c>
      <c r="H3912" s="4">
        <f t="shared" si="182"/>
        <v>31.107265215156652</v>
      </c>
      <c r="I3912" s="2">
        <f t="shared" si="181"/>
        <v>41.84700640950755</v>
      </c>
      <c r="J3912" s="24">
        <f t="shared" si="183"/>
        <v>0.91094223404265784</v>
      </c>
    </row>
    <row r="3913" spans="6:10" x14ac:dyDescent="0.35">
      <c r="F3913" s="2">
        <v>3903</v>
      </c>
      <c r="G3913" s="3">
        <v>4.9739922076195792E-2</v>
      </c>
      <c r="H3913" s="4">
        <f t="shared" si="182"/>
        <v>49.739922076195789</v>
      </c>
      <c r="I3913" s="2">
        <f t="shared" si="181"/>
        <v>56.386827937622328</v>
      </c>
      <c r="J3913" s="24">
        <f t="shared" si="183"/>
        <v>0.9229937182568565</v>
      </c>
    </row>
    <row r="3914" spans="6:10" x14ac:dyDescent="0.35">
      <c r="F3914" s="2">
        <v>3904</v>
      </c>
      <c r="G3914" s="3">
        <v>0.11968126316747092</v>
      </c>
      <c r="H3914" s="4">
        <f t="shared" si="182"/>
        <v>119.68126316747092</v>
      </c>
      <c r="I3914" s="2">
        <f t="shared" si="181"/>
        <v>110.96490687120424</v>
      </c>
      <c r="J3914" s="24">
        <f t="shared" si="183"/>
        <v>0.95538339004233686</v>
      </c>
    </row>
    <row r="3915" spans="6:10" x14ac:dyDescent="0.35">
      <c r="F3915" s="2">
        <v>3905</v>
      </c>
      <c r="G3915" s="3">
        <v>8.6200985258531176E-2</v>
      </c>
      <c r="H3915" s="4">
        <f t="shared" si="182"/>
        <v>86.200985258531176</v>
      </c>
      <c r="I3915" s="2">
        <f t="shared" ref="I3915:I3978" si="184">($D$18*G3915+$D$19*$D$11)*$D$10</f>
        <v>84.838881520221676</v>
      </c>
      <c r="J3915" s="24">
        <f t="shared" si="183"/>
        <v>0.94206240611487924</v>
      </c>
    </row>
    <row r="3916" spans="6:10" x14ac:dyDescent="0.35">
      <c r="F3916" s="2">
        <v>3906</v>
      </c>
      <c r="G3916" s="3">
        <v>0.10796786775746636</v>
      </c>
      <c r="H3916" s="4">
        <f t="shared" ref="H3916:H3979" si="185">$D$10*G3916</f>
        <v>107.96786775746637</v>
      </c>
      <c r="I3916" s="2">
        <f t="shared" si="184"/>
        <v>101.8244670498804</v>
      </c>
      <c r="J3916" s="24">
        <f t="shared" ref="J3916:J3979" si="186">1-EXP(-(2+(I3916/$D$12)))</f>
        <v>0.95111304419298304</v>
      </c>
    </row>
    <row r="3917" spans="6:10" x14ac:dyDescent="0.35">
      <c r="F3917" s="2">
        <v>3907</v>
      </c>
      <c r="G3917" s="3">
        <v>0.11084660368721765</v>
      </c>
      <c r="H3917" s="4">
        <f t="shared" si="185"/>
        <v>110.84660368721765</v>
      </c>
      <c r="I3917" s="2">
        <f t="shared" si="184"/>
        <v>104.0708620196003</v>
      </c>
      <c r="J3917" s="24">
        <f t="shared" si="186"/>
        <v>0.95219899526743967</v>
      </c>
    </row>
    <row r="3918" spans="6:10" x14ac:dyDescent="0.35">
      <c r="F3918" s="2">
        <v>3908</v>
      </c>
      <c r="G3918" s="3">
        <v>0.12741791265680924</v>
      </c>
      <c r="H3918" s="4">
        <f t="shared" si="185"/>
        <v>127.41791265680924</v>
      </c>
      <c r="I3918" s="2">
        <f t="shared" si="184"/>
        <v>117.00212977717504</v>
      </c>
      <c r="J3918" s="24">
        <f t="shared" si="186"/>
        <v>0.95799729667006905</v>
      </c>
    </row>
    <row r="3919" spans="6:10" x14ac:dyDescent="0.35">
      <c r="F3919" s="2">
        <v>3909</v>
      </c>
      <c r="G3919" s="3">
        <v>8.8603131364713261E-2</v>
      </c>
      <c r="H3919" s="4">
        <f t="shared" si="185"/>
        <v>88.603131364713263</v>
      </c>
      <c r="I3919" s="2">
        <f t="shared" si="184"/>
        <v>86.713374027051188</v>
      </c>
      <c r="J3919" s="24">
        <f t="shared" si="186"/>
        <v>0.94313832644406015</v>
      </c>
    </row>
    <row r="3920" spans="6:10" x14ac:dyDescent="0.35">
      <c r="F3920" s="2">
        <v>3910</v>
      </c>
      <c r="G3920" s="3">
        <v>6.4159651859855393E-2</v>
      </c>
      <c r="H3920" s="4">
        <f t="shared" si="185"/>
        <v>64.159651859855387</v>
      </c>
      <c r="I3920" s="2">
        <f t="shared" si="184"/>
        <v>67.639130768167718</v>
      </c>
      <c r="J3920" s="24">
        <f t="shared" si="186"/>
        <v>0.93118897554317137</v>
      </c>
    </row>
    <row r="3921" spans="6:10" x14ac:dyDescent="0.35">
      <c r="F3921" s="2">
        <v>3911</v>
      </c>
      <c r="G3921" s="3">
        <v>9.6317045876068347E-2</v>
      </c>
      <c r="H3921" s="4">
        <f t="shared" si="185"/>
        <v>96.317045876068349</v>
      </c>
      <c r="I3921" s="2">
        <f t="shared" si="184"/>
        <v>92.732855903130925</v>
      </c>
      <c r="J3921" s="24">
        <f t="shared" si="186"/>
        <v>0.94646012411314562</v>
      </c>
    </row>
    <row r="3922" spans="6:10" x14ac:dyDescent="0.35">
      <c r="F3922" s="2">
        <v>3912</v>
      </c>
      <c r="G3922" s="3">
        <v>0.20729808512309228</v>
      </c>
      <c r="H3922" s="4">
        <f t="shared" si="185"/>
        <v>207.29808512309228</v>
      </c>
      <c r="I3922" s="2">
        <f t="shared" si="184"/>
        <v>179.33588389269033</v>
      </c>
      <c r="J3922" s="24">
        <f t="shared" si="186"/>
        <v>0.97748016581901964</v>
      </c>
    </row>
    <row r="3923" spans="6:10" x14ac:dyDescent="0.35">
      <c r="F3923" s="2">
        <v>3913</v>
      </c>
      <c r="G3923" s="3">
        <v>0.11071283926945194</v>
      </c>
      <c r="H3923" s="4">
        <f t="shared" si="185"/>
        <v>110.71283926945193</v>
      </c>
      <c r="I3923" s="2">
        <f t="shared" si="184"/>
        <v>103.96648019280927</v>
      </c>
      <c r="J3923" s="24">
        <f t="shared" si="186"/>
        <v>0.95214907365546275</v>
      </c>
    </row>
    <row r="3924" spans="6:10" x14ac:dyDescent="0.35">
      <c r="F3924" s="2">
        <v>3914</v>
      </c>
      <c r="G3924" s="3">
        <v>0.11830787423028653</v>
      </c>
      <c r="H3924" s="4">
        <f t="shared" si="185"/>
        <v>118.30787423028653</v>
      </c>
      <c r="I3924" s="2">
        <f t="shared" si="184"/>
        <v>109.89319551064658</v>
      </c>
      <c r="J3924" s="24">
        <f t="shared" si="186"/>
        <v>0.95490265733245727</v>
      </c>
    </row>
    <row r="3925" spans="6:10" x14ac:dyDescent="0.35">
      <c r="F3925" s="2">
        <v>3915</v>
      </c>
      <c r="G3925" s="3">
        <v>3.6348699711293606E-2</v>
      </c>
      <c r="H3925" s="4">
        <f t="shared" si="185"/>
        <v>36.348699711293605</v>
      </c>
      <c r="I3925" s="2">
        <f t="shared" si="184"/>
        <v>45.937111363057653</v>
      </c>
      <c r="J3925" s="24">
        <f t="shared" si="186"/>
        <v>0.91451130325832197</v>
      </c>
    </row>
    <row r="3926" spans="6:10" x14ac:dyDescent="0.35">
      <c r="F3926" s="2">
        <v>3916</v>
      </c>
      <c r="G3926" s="3">
        <v>0.1123776920717348</v>
      </c>
      <c r="H3926" s="4">
        <f t="shared" si="185"/>
        <v>112.3776920717348</v>
      </c>
      <c r="I3926" s="2">
        <f t="shared" si="184"/>
        <v>105.26563268599936</v>
      </c>
      <c r="J3926" s="24">
        <f t="shared" si="186"/>
        <v>0.95276670945562536</v>
      </c>
    </row>
    <row r="3927" spans="6:10" x14ac:dyDescent="0.35">
      <c r="F3927" s="2">
        <v>3917</v>
      </c>
      <c r="G3927" s="3">
        <v>0.12000923525607753</v>
      </c>
      <c r="H3927" s="4">
        <f t="shared" si="185"/>
        <v>120.00923525607753</v>
      </c>
      <c r="I3927" s="2">
        <f t="shared" si="184"/>
        <v>111.22083685854354</v>
      </c>
      <c r="J3927" s="24">
        <f t="shared" si="186"/>
        <v>0.95549743133137677</v>
      </c>
    </row>
    <row r="3928" spans="6:10" x14ac:dyDescent="0.35">
      <c r="F3928" s="2">
        <v>3918</v>
      </c>
      <c r="G3928" s="3">
        <v>9.2271417557573163E-2</v>
      </c>
      <c r="H3928" s="4">
        <f t="shared" si="185"/>
        <v>92.271417557573159</v>
      </c>
      <c r="I3928" s="2">
        <f t="shared" si="184"/>
        <v>89.575887245429428</v>
      </c>
      <c r="J3928" s="24">
        <f t="shared" si="186"/>
        <v>0.94474292389322345</v>
      </c>
    </row>
    <row r="3929" spans="6:10" x14ac:dyDescent="0.35">
      <c r="F3929" s="2">
        <v>3919</v>
      </c>
      <c r="G3929" s="3">
        <v>-3.4489376848162945E-2</v>
      </c>
      <c r="H3929" s="4">
        <f t="shared" si="185"/>
        <v>-34.489376848162948</v>
      </c>
      <c r="I3929" s="2">
        <f t="shared" si="184"/>
        <v>-9.3407268030656674</v>
      </c>
      <c r="J3929" s="24">
        <f t="shared" si="186"/>
        <v>0.85141420329242701</v>
      </c>
    </row>
    <row r="3930" spans="6:10" x14ac:dyDescent="0.35">
      <c r="F3930" s="2">
        <v>3920</v>
      </c>
      <c r="G3930" s="3">
        <v>0.17682631320859304</v>
      </c>
      <c r="H3930" s="4">
        <f t="shared" si="185"/>
        <v>176.82631320859304</v>
      </c>
      <c r="I3930" s="2">
        <f t="shared" si="184"/>
        <v>155.55751838172208</v>
      </c>
      <c r="J3930" s="24">
        <f t="shared" si="186"/>
        <v>0.97143505990107093</v>
      </c>
    </row>
    <row r="3931" spans="6:10" x14ac:dyDescent="0.35">
      <c r="F3931" s="2">
        <v>3921</v>
      </c>
      <c r="G3931" s="3">
        <v>0.15645366942678915</v>
      </c>
      <c r="H3931" s="4">
        <f t="shared" si="185"/>
        <v>156.45366942678916</v>
      </c>
      <c r="I3931" s="2">
        <f t="shared" si="184"/>
        <v>139.65991414565258</v>
      </c>
      <c r="J3931" s="24">
        <f t="shared" si="186"/>
        <v>0.9665130390555059</v>
      </c>
    </row>
    <row r="3932" spans="6:10" x14ac:dyDescent="0.35">
      <c r="F3932" s="2">
        <v>3922</v>
      </c>
      <c r="G3932" s="3">
        <v>6.3338123582186295E-2</v>
      </c>
      <c r="H3932" s="4">
        <f t="shared" si="185"/>
        <v>63.338123582186299</v>
      </c>
      <c r="I3932" s="2">
        <f t="shared" si="184"/>
        <v>66.99805877147439</v>
      </c>
      <c r="J3932" s="24">
        <f t="shared" si="186"/>
        <v>0.93074643033365323</v>
      </c>
    </row>
    <row r="3933" spans="6:10" x14ac:dyDescent="0.35">
      <c r="F3933" s="2">
        <v>3923</v>
      </c>
      <c r="G3933" s="3">
        <v>6.6184055885487703E-2</v>
      </c>
      <c r="H3933" s="4">
        <f t="shared" si="185"/>
        <v>66.184055885487709</v>
      </c>
      <c r="I3933" s="2">
        <f t="shared" si="184"/>
        <v>69.218855734553927</v>
      </c>
      <c r="J3933" s="24">
        <f t="shared" si="186"/>
        <v>0.93226745950776058</v>
      </c>
    </row>
    <row r="3934" spans="6:10" x14ac:dyDescent="0.35">
      <c r="F3934" s="2">
        <v>3924</v>
      </c>
      <c r="G3934" s="3">
        <v>0.15364226093535568</v>
      </c>
      <c r="H3934" s="4">
        <f t="shared" si="185"/>
        <v>153.64226093535569</v>
      </c>
      <c r="I3934" s="2">
        <f t="shared" si="184"/>
        <v>137.46605752000173</v>
      </c>
      <c r="J3934" s="24">
        <f t="shared" si="186"/>
        <v>0.96577026523902632</v>
      </c>
    </row>
    <row r="3935" spans="6:10" x14ac:dyDescent="0.35">
      <c r="F3935" s="2">
        <v>3925</v>
      </c>
      <c r="G3935" s="3">
        <v>0.11048925254330606</v>
      </c>
      <c r="H3935" s="4">
        <f t="shared" si="185"/>
        <v>110.48925254330607</v>
      </c>
      <c r="I3935" s="2">
        <f t="shared" si="184"/>
        <v>103.79200635805442</v>
      </c>
      <c r="J3935" s="24">
        <f t="shared" si="186"/>
        <v>0.95206551343514056</v>
      </c>
    </row>
    <row r="3936" spans="6:10" x14ac:dyDescent="0.35">
      <c r="F3936" s="2">
        <v>3926</v>
      </c>
      <c r="G3936" s="3">
        <v>0.14320288211900736</v>
      </c>
      <c r="H3936" s="4">
        <f t="shared" si="185"/>
        <v>143.20288211900737</v>
      </c>
      <c r="I3936" s="2">
        <f t="shared" si="184"/>
        <v>129.31978476963127</v>
      </c>
      <c r="J3936" s="24">
        <f t="shared" si="186"/>
        <v>0.9628650924599238</v>
      </c>
    </row>
    <row r="3937" spans="6:10" x14ac:dyDescent="0.35">
      <c r="F3937" s="2">
        <v>3927</v>
      </c>
      <c r="G3937" s="3">
        <v>3.9599107348402135E-2</v>
      </c>
      <c r="H3937" s="4">
        <f t="shared" si="185"/>
        <v>39.599107348402136</v>
      </c>
      <c r="I3937" s="2">
        <f t="shared" si="184"/>
        <v>48.473536913618858</v>
      </c>
      <c r="J3937" s="24">
        <f t="shared" si="186"/>
        <v>0.91665239205656834</v>
      </c>
    </row>
    <row r="3938" spans="6:10" x14ac:dyDescent="0.35">
      <c r="F3938" s="2">
        <v>3928</v>
      </c>
      <c r="G3938" s="3">
        <v>8.989941772400703E-2</v>
      </c>
      <c r="H3938" s="4">
        <f t="shared" si="185"/>
        <v>89.899417724007037</v>
      </c>
      <c r="I3938" s="2">
        <f t="shared" si="184"/>
        <v>87.724919103742423</v>
      </c>
      <c r="J3938" s="24">
        <f t="shared" si="186"/>
        <v>0.94371060857780265</v>
      </c>
    </row>
    <row r="3939" spans="6:10" x14ac:dyDescent="0.35">
      <c r="F3939" s="2">
        <v>3929</v>
      </c>
      <c r="G3939" s="3">
        <v>7.1296605939410562E-2</v>
      </c>
      <c r="H3939" s="4">
        <f t="shared" si="185"/>
        <v>71.296605939410568</v>
      </c>
      <c r="I3939" s="2">
        <f t="shared" si="184"/>
        <v>73.20838690512079</v>
      </c>
      <c r="J3939" s="24">
        <f t="shared" si="186"/>
        <v>0.93491647728175042</v>
      </c>
    </row>
    <row r="3940" spans="6:10" x14ac:dyDescent="0.35">
      <c r="F3940" s="2">
        <v>3930</v>
      </c>
      <c r="G3940" s="3">
        <v>2.7243715328130455E-2</v>
      </c>
      <c r="H3940" s="4">
        <f t="shared" si="185"/>
        <v>27.243715328130456</v>
      </c>
      <c r="I3940" s="2">
        <f t="shared" si="184"/>
        <v>38.832120972541695</v>
      </c>
      <c r="J3940" s="24">
        <f t="shared" si="186"/>
        <v>0.90821635990639771</v>
      </c>
    </row>
    <row r="3941" spans="6:10" x14ac:dyDescent="0.35">
      <c r="F3941" s="2">
        <v>3931</v>
      </c>
      <c r="G3941" s="3">
        <v>0.11771469963765821</v>
      </c>
      <c r="H3941" s="4">
        <f t="shared" si="185"/>
        <v>117.71469963765821</v>
      </c>
      <c r="I3941" s="2">
        <f t="shared" si="184"/>
        <v>109.43031720101258</v>
      </c>
      <c r="J3941" s="24">
        <f t="shared" si="186"/>
        <v>0.95469342764919041</v>
      </c>
    </row>
    <row r="3942" spans="6:10" x14ac:dyDescent="0.35">
      <c r="F3942" s="2">
        <v>3932</v>
      </c>
      <c r="G3942" s="3">
        <v>0.17011544437426435</v>
      </c>
      <c r="H3942" s="4">
        <f t="shared" si="185"/>
        <v>170.11544437426434</v>
      </c>
      <c r="I3942" s="2">
        <f t="shared" si="184"/>
        <v>150.32075392684953</v>
      </c>
      <c r="J3942" s="24">
        <f t="shared" si="186"/>
        <v>0.96989932069677454</v>
      </c>
    </row>
    <row r="3943" spans="6:10" x14ac:dyDescent="0.35">
      <c r="F3943" s="2">
        <v>3933</v>
      </c>
      <c r="G3943" s="3">
        <v>4.1360037498041818E-2</v>
      </c>
      <c r="H3943" s="4">
        <f t="shared" si="185"/>
        <v>41.36003749804182</v>
      </c>
      <c r="I3943" s="2">
        <f t="shared" si="184"/>
        <v>49.847662476612221</v>
      </c>
      <c r="J3943" s="24">
        <f t="shared" si="186"/>
        <v>0.91778985982755779</v>
      </c>
    </row>
    <row r="3944" spans="6:10" x14ac:dyDescent="0.35">
      <c r="F3944" s="2">
        <v>3934</v>
      </c>
      <c r="G3944" s="3">
        <v>-3.302201119324466E-2</v>
      </c>
      <c r="H3944" s="4">
        <f t="shared" si="185"/>
        <v>-33.022011193244659</v>
      </c>
      <c r="I3944" s="2">
        <f t="shared" si="184"/>
        <v>-8.1956815796112998</v>
      </c>
      <c r="J3944" s="24">
        <f t="shared" si="186"/>
        <v>0.85310587417874206</v>
      </c>
    </row>
    <row r="3945" spans="6:10" x14ac:dyDescent="0.35">
      <c r="F3945" s="2">
        <v>3935</v>
      </c>
      <c r="G3945" s="3">
        <v>0.14298374339019482</v>
      </c>
      <c r="H3945" s="4">
        <f t="shared" si="185"/>
        <v>142.98374339019483</v>
      </c>
      <c r="I3945" s="2">
        <f t="shared" si="184"/>
        <v>129.14878188847507</v>
      </c>
      <c r="J3945" s="24">
        <f t="shared" si="186"/>
        <v>0.96280153637223254</v>
      </c>
    </row>
    <row r="3946" spans="6:10" x14ac:dyDescent="0.35">
      <c r="F3946" s="2">
        <v>3936</v>
      </c>
      <c r="G3946" s="3">
        <v>0.12452860624426136</v>
      </c>
      <c r="H3946" s="4">
        <f t="shared" si="185"/>
        <v>124.52860624426135</v>
      </c>
      <c r="I3946" s="2">
        <f t="shared" si="184"/>
        <v>114.74748622892581</v>
      </c>
      <c r="J3946" s="24">
        <f t="shared" si="186"/>
        <v>0.9570395288769088</v>
      </c>
    </row>
    <row r="3947" spans="6:10" x14ac:dyDescent="0.35">
      <c r="F3947" s="2">
        <v>3937</v>
      </c>
      <c r="G3947" s="3">
        <v>0.20842664662604454</v>
      </c>
      <c r="H3947" s="4">
        <f t="shared" si="185"/>
        <v>208.42664662604454</v>
      </c>
      <c r="I3947" s="2">
        <f t="shared" si="184"/>
        <v>180.21654642830211</v>
      </c>
      <c r="J3947" s="24">
        <f t="shared" si="186"/>
        <v>0.97767761883820281</v>
      </c>
    </row>
    <row r="3948" spans="6:10" x14ac:dyDescent="0.35">
      <c r="F3948" s="2">
        <v>3938</v>
      </c>
      <c r="G3948" s="3">
        <v>2.6259891716313696E-2</v>
      </c>
      <c r="H3948" s="4">
        <f t="shared" si="185"/>
        <v>26.259891716313696</v>
      </c>
      <c r="I3948" s="2">
        <f t="shared" si="184"/>
        <v>38.064403312218552</v>
      </c>
      <c r="J3948" s="24">
        <f t="shared" si="186"/>
        <v>0.90750900893716824</v>
      </c>
    </row>
    <row r="3949" spans="6:10" x14ac:dyDescent="0.35">
      <c r="F3949" s="2">
        <v>3939</v>
      </c>
      <c r="G3949" s="3">
        <v>7.0942448705909128E-2</v>
      </c>
      <c r="H3949" s="4">
        <f t="shared" si="185"/>
        <v>70.942448705909129</v>
      </c>
      <c r="I3949" s="2">
        <f t="shared" si="184"/>
        <v>72.93202358203672</v>
      </c>
      <c r="J3949" s="24">
        <f t="shared" si="186"/>
        <v>0.93473636152327699</v>
      </c>
    </row>
    <row r="3950" spans="6:10" x14ac:dyDescent="0.35">
      <c r="F3950" s="2">
        <v>3940</v>
      </c>
      <c r="G3950" s="3">
        <v>2.2225980433246445E-2</v>
      </c>
      <c r="H3950" s="4">
        <f t="shared" si="185"/>
        <v>22.225980433246445</v>
      </c>
      <c r="I3950" s="2">
        <f t="shared" si="184"/>
        <v>34.916577934792734</v>
      </c>
      <c r="J3950" s="24">
        <f t="shared" si="186"/>
        <v>0.90455124566568057</v>
      </c>
    </row>
    <row r="3951" spans="6:10" x14ac:dyDescent="0.35">
      <c r="F3951" s="2">
        <v>3941</v>
      </c>
      <c r="G3951" s="3">
        <v>5.2583050081621528E-2</v>
      </c>
      <c r="H3951" s="4">
        <f t="shared" si="185"/>
        <v>52.583050081621529</v>
      </c>
      <c r="I3951" s="2">
        <f t="shared" si="184"/>
        <v>58.605436592779505</v>
      </c>
      <c r="J3951" s="24">
        <f t="shared" si="186"/>
        <v>0.92468337356257801</v>
      </c>
    </row>
    <row r="3952" spans="6:10" x14ac:dyDescent="0.35">
      <c r="F3952" s="2">
        <v>3942</v>
      </c>
      <c r="G3952" s="3">
        <v>0.10970172560599574</v>
      </c>
      <c r="H3952" s="4">
        <f t="shared" si="185"/>
        <v>109.70172560599573</v>
      </c>
      <c r="I3952" s="2">
        <f t="shared" si="184"/>
        <v>103.17746699297774</v>
      </c>
      <c r="J3952" s="24">
        <f t="shared" si="186"/>
        <v>0.95177003014511619</v>
      </c>
    </row>
    <row r="3953" spans="6:10" x14ac:dyDescent="0.35">
      <c r="F3953" s="2">
        <v>3943</v>
      </c>
      <c r="G3953" s="3">
        <v>0.18916353364392174</v>
      </c>
      <c r="H3953" s="4">
        <f t="shared" si="185"/>
        <v>189.16353364392174</v>
      </c>
      <c r="I3953" s="2">
        <f t="shared" si="184"/>
        <v>165.18475429447992</v>
      </c>
      <c r="J3953" s="24">
        <f t="shared" si="186"/>
        <v>0.97405684661589964</v>
      </c>
    </row>
    <row r="3954" spans="6:10" x14ac:dyDescent="0.35">
      <c r="F3954" s="2">
        <v>3944</v>
      </c>
      <c r="G3954" s="3">
        <v>9.1416589184623004E-2</v>
      </c>
      <c r="H3954" s="4">
        <f t="shared" si="185"/>
        <v>91.416589184623007</v>
      </c>
      <c r="I3954" s="2">
        <f t="shared" si="184"/>
        <v>88.908829827233035</v>
      </c>
      <c r="J3954" s="24">
        <f t="shared" si="186"/>
        <v>0.94437309535496572</v>
      </c>
    </row>
    <row r="3955" spans="6:10" x14ac:dyDescent="0.35">
      <c r="F3955" s="2">
        <v>3945</v>
      </c>
      <c r="G3955" s="3">
        <v>0.10604620261241887</v>
      </c>
      <c r="H3955" s="4">
        <f t="shared" si="185"/>
        <v>106.04620261241887</v>
      </c>
      <c r="I3955" s="2">
        <f t="shared" si="184"/>
        <v>100.32491341916801</v>
      </c>
      <c r="J3955" s="24">
        <f t="shared" si="186"/>
        <v>0.9503744339847856</v>
      </c>
    </row>
    <row r="3956" spans="6:10" x14ac:dyDescent="0.35">
      <c r="F3956" s="2">
        <v>3946</v>
      </c>
      <c r="G3956" s="3">
        <v>0.13169597850484357</v>
      </c>
      <c r="H3956" s="4">
        <f t="shared" si="185"/>
        <v>131.69597850484357</v>
      </c>
      <c r="I3956" s="2">
        <f t="shared" si="184"/>
        <v>120.34047891223625</v>
      </c>
      <c r="J3956" s="24">
        <f t="shared" si="186"/>
        <v>0.95937634672852623</v>
      </c>
    </row>
    <row r="3957" spans="6:10" x14ac:dyDescent="0.35">
      <c r="F3957" s="2">
        <v>3947</v>
      </c>
      <c r="G3957" s="3">
        <v>0.12010646122883507</v>
      </c>
      <c r="H3957" s="4">
        <f t="shared" si="185"/>
        <v>120.10646122883507</v>
      </c>
      <c r="I3957" s="2">
        <f t="shared" si="184"/>
        <v>111.29670624755954</v>
      </c>
      <c r="J3957" s="24">
        <f t="shared" si="186"/>
        <v>0.9555311823533561</v>
      </c>
    </row>
    <row r="3958" spans="6:10" x14ac:dyDescent="0.35">
      <c r="F3958" s="2">
        <v>3948</v>
      </c>
      <c r="G3958" s="3">
        <v>-2.5321332752437059E-2</v>
      </c>
      <c r="H3958" s="4">
        <f t="shared" si="185"/>
        <v>-25.321332752437058</v>
      </c>
      <c r="I3958" s="2">
        <f t="shared" si="184"/>
        <v>-2.1865283488197509</v>
      </c>
      <c r="J3958" s="24">
        <f t="shared" si="186"/>
        <v>0.86167298408017212</v>
      </c>
    </row>
    <row r="3959" spans="6:10" x14ac:dyDescent="0.35">
      <c r="F3959" s="2">
        <v>3949</v>
      </c>
      <c r="G3959" s="3">
        <v>0.1457968061840077</v>
      </c>
      <c r="H3959" s="4">
        <f t="shared" si="185"/>
        <v>145.79680618400769</v>
      </c>
      <c r="I3959" s="2">
        <f t="shared" si="184"/>
        <v>131.34392943369414</v>
      </c>
      <c r="J3959" s="24">
        <f t="shared" si="186"/>
        <v>0.96360920039297637</v>
      </c>
    </row>
    <row r="3960" spans="6:10" x14ac:dyDescent="0.35">
      <c r="F3960" s="2">
        <v>3950</v>
      </c>
      <c r="G3960" s="3">
        <v>0.10026076210477194</v>
      </c>
      <c r="H3960" s="4">
        <f t="shared" si="185"/>
        <v>100.26076210477194</v>
      </c>
      <c r="I3960" s="2">
        <f t="shared" si="184"/>
        <v>95.810298403710632</v>
      </c>
      <c r="J3960" s="24">
        <f t="shared" si="186"/>
        <v>0.94808268821565067</v>
      </c>
    </row>
    <row r="3961" spans="6:10" x14ac:dyDescent="0.35">
      <c r="F3961" s="2">
        <v>3951</v>
      </c>
      <c r="G3961" s="3">
        <v>0.11370753150975627</v>
      </c>
      <c r="H3961" s="4">
        <f t="shared" si="185"/>
        <v>113.70753150975627</v>
      </c>
      <c r="I3961" s="2">
        <f t="shared" si="184"/>
        <v>106.30336059748745</v>
      </c>
      <c r="J3961" s="24">
        <f t="shared" si="186"/>
        <v>0.95325432804215349</v>
      </c>
    </row>
    <row r="3962" spans="6:10" x14ac:dyDescent="0.35">
      <c r="F3962" s="2">
        <v>3952</v>
      </c>
      <c r="G3962" s="3">
        <v>0.10696150035070391</v>
      </c>
      <c r="H3962" s="4">
        <f t="shared" si="185"/>
        <v>106.96150035070391</v>
      </c>
      <c r="I3962" s="2">
        <f t="shared" si="184"/>
        <v>101.03915754758209</v>
      </c>
      <c r="J3962" s="24">
        <f t="shared" si="186"/>
        <v>0.95072761887361579</v>
      </c>
    </row>
    <row r="3963" spans="6:10" x14ac:dyDescent="0.35">
      <c r="F3963" s="2">
        <v>3953</v>
      </c>
      <c r="G3963" s="3">
        <v>4.9819692144792149E-2</v>
      </c>
      <c r="H3963" s="4">
        <f t="shared" si="185"/>
        <v>49.81969214479215</v>
      </c>
      <c r="I3963" s="2">
        <f t="shared" si="184"/>
        <v>56.449075773200825</v>
      </c>
      <c r="J3963" s="24">
        <f t="shared" si="186"/>
        <v>0.92304163808442607</v>
      </c>
    </row>
    <row r="3964" spans="6:10" x14ac:dyDescent="0.35">
      <c r="F3964" s="2">
        <v>3954</v>
      </c>
      <c r="G3964" s="3">
        <v>0.15863542982089751</v>
      </c>
      <c r="H3964" s="4">
        <f t="shared" si="185"/>
        <v>158.63542982089751</v>
      </c>
      <c r="I3964" s="2">
        <f t="shared" si="184"/>
        <v>141.36243069946599</v>
      </c>
      <c r="J3964" s="24">
        <f t="shared" si="186"/>
        <v>0.96707833433166235</v>
      </c>
    </row>
    <row r="3965" spans="6:10" x14ac:dyDescent="0.35">
      <c r="F3965" s="2">
        <v>3955</v>
      </c>
      <c r="G3965" s="3">
        <v>7.5285565538706814E-2</v>
      </c>
      <c r="H3965" s="4">
        <f t="shared" si="185"/>
        <v>75.28556553870682</v>
      </c>
      <c r="I3965" s="2">
        <f t="shared" si="184"/>
        <v>76.321134651680907</v>
      </c>
      <c r="J3965" s="24">
        <f t="shared" si="186"/>
        <v>0.93691115743331099</v>
      </c>
    </row>
    <row r="3966" spans="6:10" x14ac:dyDescent="0.35">
      <c r="F3966" s="2">
        <v>3956</v>
      </c>
      <c r="G3966" s="3">
        <v>0.12437544191145747</v>
      </c>
      <c r="H3966" s="4">
        <f t="shared" si="185"/>
        <v>124.37544191145747</v>
      </c>
      <c r="I3966" s="2">
        <f t="shared" si="184"/>
        <v>114.62796585778121</v>
      </c>
      <c r="J3966" s="24">
        <f t="shared" si="186"/>
        <v>0.95698815166537621</v>
      </c>
    </row>
    <row r="3967" spans="6:10" x14ac:dyDescent="0.35">
      <c r="F3967" s="2">
        <v>3957</v>
      </c>
      <c r="G3967" s="3">
        <v>2.8338871758896017E-2</v>
      </c>
      <c r="H3967" s="4">
        <f t="shared" si="185"/>
        <v>28.338871758896016</v>
      </c>
      <c r="I3967" s="2">
        <f t="shared" si="184"/>
        <v>39.68671616889258</v>
      </c>
      <c r="J3967" s="24">
        <f t="shared" si="186"/>
        <v>0.90899739638210553</v>
      </c>
    </row>
    <row r="3968" spans="6:10" x14ac:dyDescent="0.35">
      <c r="F3968" s="2">
        <v>3958</v>
      </c>
      <c r="G3968" s="3">
        <v>3.4705377926322556E-2</v>
      </c>
      <c r="H3968" s="4">
        <f t="shared" si="185"/>
        <v>34.705377926322555</v>
      </c>
      <c r="I3968" s="2">
        <f t="shared" si="184"/>
        <v>44.654760400178944</v>
      </c>
      <c r="J3968" s="24">
        <f t="shared" si="186"/>
        <v>0.91340797900732351</v>
      </c>
    </row>
    <row r="3969" spans="6:10" x14ac:dyDescent="0.35">
      <c r="F3969" s="2">
        <v>3959</v>
      </c>
      <c r="G3969" s="3">
        <v>0.17411894462300265</v>
      </c>
      <c r="H3969" s="4">
        <f t="shared" si="185"/>
        <v>174.11894462300265</v>
      </c>
      <c r="I3969" s="2">
        <f t="shared" si="184"/>
        <v>153.44484833477776</v>
      </c>
      <c r="J3969" s="24">
        <f t="shared" si="186"/>
        <v>0.97082515703513117</v>
      </c>
    </row>
    <row r="3970" spans="6:10" x14ac:dyDescent="0.35">
      <c r="F3970" s="2">
        <v>3960</v>
      </c>
      <c r="G3970" s="3">
        <v>0.14772236680584108</v>
      </c>
      <c r="H3970" s="4">
        <f t="shared" si="185"/>
        <v>147.72236680584109</v>
      </c>
      <c r="I3970" s="2">
        <f t="shared" si="184"/>
        <v>132.84652286370385</v>
      </c>
      <c r="J3970" s="24">
        <f t="shared" si="186"/>
        <v>0.96415191852237703</v>
      </c>
    </row>
    <row r="3971" spans="6:10" x14ac:dyDescent="0.35">
      <c r="F3971" s="2">
        <v>3961</v>
      </c>
      <c r="G3971" s="3">
        <v>7.3872237916269456E-2</v>
      </c>
      <c r="H3971" s="4">
        <f t="shared" si="185"/>
        <v>73.872237916269455</v>
      </c>
      <c r="I3971" s="2">
        <f t="shared" si="184"/>
        <v>75.218257507307413</v>
      </c>
      <c r="J3971" s="24">
        <f t="shared" si="186"/>
        <v>0.93621151399588798</v>
      </c>
    </row>
    <row r="3972" spans="6:10" x14ac:dyDescent="0.35">
      <c r="F3972" s="2">
        <v>3962</v>
      </c>
      <c r="G3972" s="3">
        <v>7.9132998897991469E-2</v>
      </c>
      <c r="H3972" s="4">
        <f t="shared" si="185"/>
        <v>79.13299889799147</v>
      </c>
      <c r="I3972" s="2">
        <f t="shared" si="184"/>
        <v>79.323443705216178</v>
      </c>
      <c r="J3972" s="24">
        <f t="shared" si="186"/>
        <v>0.93877712819961867</v>
      </c>
    </row>
    <row r="3973" spans="6:10" x14ac:dyDescent="0.35">
      <c r="F3973" s="2">
        <v>3963</v>
      </c>
      <c r="G3973" s="3">
        <v>0.10910230046733814</v>
      </c>
      <c r="H3973" s="4">
        <f t="shared" si="185"/>
        <v>109.10230046733814</v>
      </c>
      <c r="I3973" s="2">
        <f t="shared" si="184"/>
        <v>102.70971112753425</v>
      </c>
      <c r="J3973" s="24">
        <f t="shared" si="186"/>
        <v>0.95154390318345128</v>
      </c>
    </row>
    <row r="3974" spans="6:10" x14ac:dyDescent="0.35">
      <c r="F3974" s="2">
        <v>3964</v>
      </c>
      <c r="G3974" s="3">
        <v>2.807808316725445E-2</v>
      </c>
      <c r="H3974" s="4">
        <f t="shared" si="185"/>
        <v>28.078083167254452</v>
      </c>
      <c r="I3974" s="2">
        <f t="shared" si="184"/>
        <v>39.483212202318413</v>
      </c>
      <c r="J3974" s="24">
        <f t="shared" si="186"/>
        <v>0.9088120139076914</v>
      </c>
    </row>
    <row r="3975" spans="6:10" x14ac:dyDescent="0.35">
      <c r="F3975" s="2">
        <v>3965</v>
      </c>
      <c r="G3975" s="3">
        <v>0.11597065419284304</v>
      </c>
      <c r="H3975" s="4">
        <f t="shared" si="185"/>
        <v>115.97065419284304</v>
      </c>
      <c r="I3975" s="2">
        <f t="shared" si="184"/>
        <v>108.06936746133495</v>
      </c>
      <c r="J3975" s="24">
        <f t="shared" si="186"/>
        <v>0.95407261306565772</v>
      </c>
    </row>
    <row r="3976" spans="6:10" x14ac:dyDescent="0.35">
      <c r="F3976" s="2">
        <v>3966</v>
      </c>
      <c r="G3976" s="3">
        <v>8.2986618144832686E-2</v>
      </c>
      <c r="H3976" s="4">
        <f t="shared" si="185"/>
        <v>82.98661814483269</v>
      </c>
      <c r="I3976" s="2">
        <f t="shared" si="184"/>
        <v>82.330579858919521</v>
      </c>
      <c r="J3976" s="24">
        <f t="shared" si="186"/>
        <v>0.94059077719503381</v>
      </c>
    </row>
    <row r="3977" spans="6:10" x14ac:dyDescent="0.35">
      <c r="F3977" s="2">
        <v>3967</v>
      </c>
      <c r="G3977" s="3">
        <v>0.17804759685922386</v>
      </c>
      <c r="H3977" s="4">
        <f t="shared" si="185"/>
        <v>178.04759685922386</v>
      </c>
      <c r="I3977" s="2">
        <f t="shared" si="184"/>
        <v>156.51053578808603</v>
      </c>
      <c r="J3977" s="24">
        <f t="shared" si="186"/>
        <v>0.97170599566919169</v>
      </c>
    </row>
    <row r="3978" spans="6:10" x14ac:dyDescent="0.35">
      <c r="F3978" s="2">
        <v>3968</v>
      </c>
      <c r="G3978" s="3">
        <v>7.5832574326530428E-2</v>
      </c>
      <c r="H3978" s="4">
        <f t="shared" si="185"/>
        <v>75.832574326530434</v>
      </c>
      <c r="I3978" s="2">
        <f t="shared" si="184"/>
        <v>76.747987902324752</v>
      </c>
      <c r="J3978" s="24">
        <f t="shared" si="186"/>
        <v>0.93717988027449017</v>
      </c>
    </row>
    <row r="3979" spans="6:10" x14ac:dyDescent="0.35">
      <c r="F3979" s="2">
        <v>3969</v>
      </c>
      <c r="G3979" s="3">
        <v>0.15095117205513447</v>
      </c>
      <c r="H3979" s="4">
        <f t="shared" si="185"/>
        <v>150.95117205513446</v>
      </c>
      <c r="I3979" s="2">
        <f t="shared" ref="I3979:I4042" si="187">($D$18*G3979+$D$19*$D$11)*$D$10</f>
        <v>135.36609119064121</v>
      </c>
      <c r="J3979" s="24">
        <f t="shared" si="186"/>
        <v>0.96504385181035057</v>
      </c>
    </row>
    <row r="3980" spans="6:10" x14ac:dyDescent="0.35">
      <c r="F3980" s="2">
        <v>3970</v>
      </c>
      <c r="G3980" s="3">
        <v>0.10668515676404444</v>
      </c>
      <c r="H3980" s="4">
        <f t="shared" ref="H3980:H4043" si="188">$D$10*G3980</f>
        <v>106.68515676404444</v>
      </c>
      <c r="I3980" s="2">
        <f t="shared" si="187"/>
        <v>100.82351538444703</v>
      </c>
      <c r="J3980" s="24">
        <f t="shared" ref="J3980:J4043" si="189">1-EXP(-(2+(I3980/$D$12)))</f>
        <v>0.95062125220064797</v>
      </c>
    </row>
    <row r="3981" spans="6:10" x14ac:dyDescent="0.35">
      <c r="F3981" s="2">
        <v>3971</v>
      </c>
      <c r="G3981" s="3">
        <v>7.6857600575467158E-2</v>
      </c>
      <c r="H3981" s="4">
        <f t="shared" si="188"/>
        <v>76.85760057546716</v>
      </c>
      <c r="I3981" s="2">
        <f t="shared" si="187"/>
        <v>77.547857659618273</v>
      </c>
      <c r="J3981" s="24">
        <f t="shared" si="189"/>
        <v>0.93768035517166981</v>
      </c>
    </row>
    <row r="3982" spans="6:10" x14ac:dyDescent="0.35">
      <c r="F3982" s="2">
        <v>3972</v>
      </c>
      <c r="G3982" s="3">
        <v>-7.5893010900661695E-3</v>
      </c>
      <c r="H3982" s="4">
        <f t="shared" si="188"/>
        <v>-7.5893010900661695</v>
      </c>
      <c r="I3982" s="2">
        <f t="shared" si="187"/>
        <v>11.650498631527617</v>
      </c>
      <c r="J3982" s="24">
        <f t="shared" si="189"/>
        <v>0.87954812534907156</v>
      </c>
    </row>
    <row r="3983" spans="6:10" x14ac:dyDescent="0.35">
      <c r="F3983" s="2">
        <v>3973</v>
      </c>
      <c r="G3983" s="3">
        <v>6.8605669261515262E-2</v>
      </c>
      <c r="H3983" s="4">
        <f t="shared" si="188"/>
        <v>68.60566926151526</v>
      </c>
      <c r="I3983" s="2">
        <f t="shared" si="187"/>
        <v>71.108539345438203</v>
      </c>
      <c r="J3983" s="24">
        <f t="shared" si="189"/>
        <v>0.93353537272083742</v>
      </c>
    </row>
    <row r="3984" spans="6:10" x14ac:dyDescent="0.35">
      <c r="F3984" s="2">
        <v>3974</v>
      </c>
      <c r="G3984" s="3">
        <v>0.16047005769570202</v>
      </c>
      <c r="H3984" s="4">
        <f t="shared" si="188"/>
        <v>160.47005769570202</v>
      </c>
      <c r="I3984" s="2">
        <f t="shared" si="187"/>
        <v>142.79406560097806</v>
      </c>
      <c r="J3984" s="24">
        <f t="shared" si="189"/>
        <v>0.96754629465323383</v>
      </c>
    </row>
    <row r="3985" spans="6:10" x14ac:dyDescent="0.35">
      <c r="F3985" s="2">
        <v>3975</v>
      </c>
      <c r="G3985" s="3">
        <v>0.10236974816357965</v>
      </c>
      <c r="H3985" s="4">
        <f t="shared" si="188"/>
        <v>102.36974816357964</v>
      </c>
      <c r="I3985" s="2">
        <f t="shared" si="187"/>
        <v>97.456026177749408</v>
      </c>
      <c r="J3985" s="24">
        <f t="shared" si="189"/>
        <v>0.94893011355171597</v>
      </c>
    </row>
    <row r="3986" spans="6:10" x14ac:dyDescent="0.35">
      <c r="F3986" s="2">
        <v>3976</v>
      </c>
      <c r="G3986" s="3">
        <v>6.7063757022815765E-2</v>
      </c>
      <c r="H3986" s="4">
        <f t="shared" si="188"/>
        <v>67.063757022815764</v>
      </c>
      <c r="I3986" s="2">
        <f t="shared" si="187"/>
        <v>69.905322384491285</v>
      </c>
      <c r="J3986" s="24">
        <f t="shared" si="189"/>
        <v>0.93273082855277989</v>
      </c>
    </row>
    <row r="3987" spans="6:10" x14ac:dyDescent="0.35">
      <c r="F3987" s="2">
        <v>3977</v>
      </c>
      <c r="G3987" s="3">
        <v>0.11032990900278618</v>
      </c>
      <c r="H3987" s="4">
        <f t="shared" si="188"/>
        <v>110.32990900278618</v>
      </c>
      <c r="I3987" s="2">
        <f t="shared" si="187"/>
        <v>103.66766409929359</v>
      </c>
      <c r="J3987" s="24">
        <f t="shared" si="189"/>
        <v>0.95200587354070865</v>
      </c>
    </row>
    <row r="3988" spans="6:10" x14ac:dyDescent="0.35">
      <c r="F3988" s="2">
        <v>3978</v>
      </c>
      <c r="G3988" s="3">
        <v>0.11910031870533923</v>
      </c>
      <c r="H3988" s="4">
        <f t="shared" si="188"/>
        <v>119.10031870533923</v>
      </c>
      <c r="I3988" s="2">
        <f t="shared" si="187"/>
        <v>110.51157223083935</v>
      </c>
      <c r="J3988" s="24">
        <f t="shared" si="189"/>
        <v>0.95518066833736781</v>
      </c>
    </row>
    <row r="3989" spans="6:10" x14ac:dyDescent="0.35">
      <c r="F3989" s="2">
        <v>3979</v>
      </c>
      <c r="G3989" s="3">
        <v>0.13588536504521864</v>
      </c>
      <c r="H3989" s="4">
        <f t="shared" si="188"/>
        <v>135.88536504521863</v>
      </c>
      <c r="I3989" s="2">
        <f t="shared" si="187"/>
        <v>123.60962796937947</v>
      </c>
      <c r="J3989" s="24">
        <f t="shared" si="189"/>
        <v>0.9606829212098329</v>
      </c>
    </row>
    <row r="3990" spans="6:10" x14ac:dyDescent="0.35">
      <c r="F3990" s="2">
        <v>3980</v>
      </c>
      <c r="G3990" s="3">
        <v>0.10531058234180818</v>
      </c>
      <c r="H3990" s="4">
        <f t="shared" si="188"/>
        <v>105.31058234180819</v>
      </c>
      <c r="I3990" s="2">
        <f t="shared" si="187"/>
        <v>99.750878941588596</v>
      </c>
      <c r="J3990" s="24">
        <f t="shared" si="189"/>
        <v>0.95008874693958134</v>
      </c>
    </row>
    <row r="3991" spans="6:10" x14ac:dyDescent="0.35">
      <c r="F3991" s="2">
        <v>3981</v>
      </c>
      <c r="G3991" s="3">
        <v>0.14959299293687425</v>
      </c>
      <c r="H3991" s="4">
        <f t="shared" si="188"/>
        <v>149.59299293687425</v>
      </c>
      <c r="I3991" s="2">
        <f t="shared" si="187"/>
        <v>134.30624867167074</v>
      </c>
      <c r="J3991" s="24">
        <f t="shared" si="189"/>
        <v>0.96467140148170372</v>
      </c>
    </row>
    <row r="3992" spans="6:10" x14ac:dyDescent="0.35">
      <c r="F3992" s="2">
        <v>3982</v>
      </c>
      <c r="G3992" s="3">
        <v>5.0256161082091029E-2</v>
      </c>
      <c r="H3992" s="4">
        <f t="shared" si="188"/>
        <v>50.256161082091026</v>
      </c>
      <c r="I3992" s="2">
        <f t="shared" si="187"/>
        <v>56.789670273395878</v>
      </c>
      <c r="J3992" s="24">
        <f t="shared" si="189"/>
        <v>0.92330330816264539</v>
      </c>
    </row>
    <row r="3993" spans="6:10" x14ac:dyDescent="0.35">
      <c r="F3993" s="2">
        <v>3983</v>
      </c>
      <c r="G3993" s="3">
        <v>0.13077732314128104</v>
      </c>
      <c r="H3993" s="4">
        <f t="shared" si="188"/>
        <v>130.77732314128104</v>
      </c>
      <c r="I3993" s="2">
        <f t="shared" si="187"/>
        <v>119.62361469197712</v>
      </c>
      <c r="J3993" s="24">
        <f t="shared" si="189"/>
        <v>0.95908408398132927</v>
      </c>
    </row>
    <row r="3994" spans="6:10" x14ac:dyDescent="0.35">
      <c r="F3994" s="2">
        <v>3984</v>
      </c>
      <c r="G3994" s="3">
        <v>7.4243523546512424E-2</v>
      </c>
      <c r="H3994" s="4">
        <f t="shared" si="188"/>
        <v>74.243523546512421</v>
      </c>
      <c r="I3994" s="2">
        <f t="shared" si="187"/>
        <v>75.507986816441772</v>
      </c>
      <c r="J3994" s="24">
        <f t="shared" si="189"/>
        <v>0.93639606046399648</v>
      </c>
    </row>
    <row r="3995" spans="6:10" x14ac:dyDescent="0.35">
      <c r="F3995" s="2">
        <v>3985</v>
      </c>
      <c r="G3995" s="3">
        <v>8.8900917240520211E-2</v>
      </c>
      <c r="H3995" s="4">
        <f t="shared" si="188"/>
        <v>88.900917240520215</v>
      </c>
      <c r="I3995" s="2">
        <f t="shared" si="187"/>
        <v>86.945748482294874</v>
      </c>
      <c r="J3995" s="24">
        <f t="shared" si="189"/>
        <v>0.94327030504656084</v>
      </c>
    </row>
    <row r="3996" spans="6:10" x14ac:dyDescent="0.35">
      <c r="F3996" s="2">
        <v>3986</v>
      </c>
      <c r="G3996" s="3">
        <v>0.15757896220688283</v>
      </c>
      <c r="H3996" s="4">
        <f t="shared" si="188"/>
        <v>157.57896220688284</v>
      </c>
      <c r="I3996" s="2">
        <f t="shared" si="187"/>
        <v>140.53802596360001</v>
      </c>
      <c r="J3996" s="24">
        <f t="shared" si="189"/>
        <v>0.96680580473082089</v>
      </c>
    </row>
    <row r="3997" spans="6:10" x14ac:dyDescent="0.35">
      <c r="F3997" s="2">
        <v>3987</v>
      </c>
      <c r="G3997" s="3">
        <v>2.4838680216046072E-2</v>
      </c>
      <c r="H3997" s="4">
        <f t="shared" si="188"/>
        <v>24.838680216046072</v>
      </c>
      <c r="I3997" s="2">
        <f t="shared" si="187"/>
        <v>36.955374056664326</v>
      </c>
      <c r="J3997" s="24">
        <f t="shared" si="189"/>
        <v>0.90647754775639255</v>
      </c>
    </row>
    <row r="3998" spans="6:10" x14ac:dyDescent="0.35">
      <c r="F3998" s="2">
        <v>3988</v>
      </c>
      <c r="G3998" s="3">
        <v>0.1576190552635553</v>
      </c>
      <c r="H3998" s="4">
        <f t="shared" si="188"/>
        <v>157.61905526355531</v>
      </c>
      <c r="I3998" s="2">
        <f t="shared" si="187"/>
        <v>140.56931220972592</v>
      </c>
      <c r="J3998" s="24">
        <f t="shared" si="189"/>
        <v>0.96681618832404936</v>
      </c>
    </row>
    <row r="3999" spans="6:10" x14ac:dyDescent="0.35">
      <c r="F3999" s="2">
        <v>3989</v>
      </c>
      <c r="G3999" s="3">
        <v>0.14504126552312446</v>
      </c>
      <c r="H3999" s="4">
        <f t="shared" si="188"/>
        <v>145.04126552312445</v>
      </c>
      <c r="I3999" s="2">
        <f t="shared" si="187"/>
        <v>130.75435026372364</v>
      </c>
      <c r="J3999" s="24">
        <f t="shared" si="189"/>
        <v>0.96339401409524261</v>
      </c>
    </row>
    <row r="4000" spans="6:10" x14ac:dyDescent="0.35">
      <c r="F4000" s="2">
        <v>3990</v>
      </c>
      <c r="G4000" s="3">
        <v>0.16595347506520516</v>
      </c>
      <c r="H4000" s="4">
        <f t="shared" si="188"/>
        <v>165.95347506520517</v>
      </c>
      <c r="I4000" s="2">
        <f t="shared" si="187"/>
        <v>147.07299965269945</v>
      </c>
      <c r="J4000" s="24">
        <f t="shared" si="189"/>
        <v>0.96890567637421532</v>
      </c>
    </row>
    <row r="4001" spans="6:10" x14ac:dyDescent="0.35">
      <c r="F4001" s="2">
        <v>3991</v>
      </c>
      <c r="G4001" s="3">
        <v>6.9850250441503559E-3</v>
      </c>
      <c r="H4001" s="4">
        <f t="shared" si="188"/>
        <v>6.9850250441503556</v>
      </c>
      <c r="I4001" s="2">
        <f t="shared" si="187"/>
        <v>23.023439295032606</v>
      </c>
      <c r="J4001" s="24">
        <f t="shared" si="189"/>
        <v>0.89249677081661027</v>
      </c>
    </row>
    <row r="4002" spans="6:10" x14ac:dyDescent="0.35">
      <c r="F4002" s="2">
        <v>3992</v>
      </c>
      <c r="G4002" s="3">
        <v>0.11377774144657452</v>
      </c>
      <c r="H4002" s="4">
        <f t="shared" si="188"/>
        <v>113.77774144657451</v>
      </c>
      <c r="I4002" s="2">
        <f t="shared" si="187"/>
        <v>106.35814827261351</v>
      </c>
      <c r="J4002" s="24">
        <f t="shared" si="189"/>
        <v>0.95327993189452298</v>
      </c>
    </row>
    <row r="4003" spans="6:10" x14ac:dyDescent="0.35">
      <c r="F4003" s="2">
        <v>3993</v>
      </c>
      <c r="G4003" s="3">
        <v>9.0730213285291558E-2</v>
      </c>
      <c r="H4003" s="4">
        <f t="shared" si="188"/>
        <v>90.730213285291555</v>
      </c>
      <c r="I4003" s="2">
        <f t="shared" si="187"/>
        <v>88.373222739531755</v>
      </c>
      <c r="J4003" s="24">
        <f t="shared" si="189"/>
        <v>0.94407435438629417</v>
      </c>
    </row>
    <row r="4004" spans="6:10" x14ac:dyDescent="0.35">
      <c r="F4004" s="2">
        <v>3994</v>
      </c>
      <c r="G4004" s="3">
        <v>0.1474992479399766</v>
      </c>
      <c r="H4004" s="4">
        <f t="shared" si="188"/>
        <v>147.49924793997658</v>
      </c>
      <c r="I4004" s="2">
        <f t="shared" si="187"/>
        <v>132.67241411939438</v>
      </c>
      <c r="J4004" s="24">
        <f t="shared" si="189"/>
        <v>0.96408944951163289</v>
      </c>
    </row>
    <row r="4005" spans="6:10" x14ac:dyDescent="0.35">
      <c r="F4005" s="2">
        <v>3995</v>
      </c>
      <c r="G4005" s="3">
        <v>0.11602001161563573</v>
      </c>
      <c r="H4005" s="4">
        <f t="shared" si="188"/>
        <v>116.02001161563572</v>
      </c>
      <c r="I4005" s="2">
        <f t="shared" si="187"/>
        <v>108.10788306991645</v>
      </c>
      <c r="J4005" s="24">
        <f t="shared" si="189"/>
        <v>0.95409029887212438</v>
      </c>
    </row>
    <row r="4006" spans="6:10" x14ac:dyDescent="0.35">
      <c r="F4006" s="2">
        <v>3996</v>
      </c>
      <c r="G4006" s="3">
        <v>3.4719534589447668E-2</v>
      </c>
      <c r="H4006" s="4">
        <f t="shared" si="188"/>
        <v>34.719534589447669</v>
      </c>
      <c r="I4006" s="2">
        <f t="shared" si="187"/>
        <v>44.665807421374474</v>
      </c>
      <c r="J4006" s="24">
        <f t="shared" si="189"/>
        <v>0.91341754431788558</v>
      </c>
    </row>
    <row r="4007" spans="6:10" x14ac:dyDescent="0.35">
      <c r="F4007" s="2">
        <v>3997</v>
      </c>
      <c r="G4007" s="3">
        <v>0.16862411341668621</v>
      </c>
      <c r="H4007" s="4">
        <f t="shared" si="188"/>
        <v>168.62411341668621</v>
      </c>
      <c r="I4007" s="2">
        <f t="shared" si="187"/>
        <v>149.15700760101669</v>
      </c>
      <c r="J4007" s="24">
        <f t="shared" si="189"/>
        <v>0.9695469789416955</v>
      </c>
    </row>
    <row r="4008" spans="6:10" x14ac:dyDescent="0.35">
      <c r="F4008" s="2">
        <v>3998</v>
      </c>
      <c r="G4008" s="3">
        <v>0.13811250271242675</v>
      </c>
      <c r="H4008" s="4">
        <f t="shared" si="188"/>
        <v>138.11250271242676</v>
      </c>
      <c r="I4008" s="2">
        <f t="shared" si="187"/>
        <v>125.34755425875684</v>
      </c>
      <c r="J4008" s="24">
        <f t="shared" si="189"/>
        <v>0.96136031966545599</v>
      </c>
    </row>
    <row r="4009" spans="6:10" x14ac:dyDescent="0.35">
      <c r="F4009" s="2">
        <v>3999</v>
      </c>
      <c r="G4009" s="3">
        <v>0.14672051947217613</v>
      </c>
      <c r="H4009" s="4">
        <f t="shared" si="188"/>
        <v>146.72051947217614</v>
      </c>
      <c r="I4009" s="2">
        <f t="shared" si="187"/>
        <v>132.06474055866045</v>
      </c>
      <c r="J4009" s="24">
        <f t="shared" si="189"/>
        <v>0.96387056621639711</v>
      </c>
    </row>
    <row r="4010" spans="6:10" x14ac:dyDescent="0.35">
      <c r="F4010" s="2">
        <v>4000</v>
      </c>
      <c r="G4010" s="3">
        <v>0.24840281621775165</v>
      </c>
      <c r="H4010" s="4">
        <f t="shared" si="188"/>
        <v>248.40281621775165</v>
      </c>
      <c r="I4010" s="2">
        <f t="shared" si="187"/>
        <v>211.41158080133647</v>
      </c>
      <c r="J4010" s="24">
        <f t="shared" si="189"/>
        <v>0.98365961794122025</v>
      </c>
    </row>
    <row r="4011" spans="6:10" x14ac:dyDescent="0.35">
      <c r="F4011" s="2">
        <v>4001</v>
      </c>
      <c r="G4011" s="3">
        <v>5.0886685229003983E-2</v>
      </c>
      <c r="H4011" s="4">
        <f t="shared" si="188"/>
        <v>50.88668522900398</v>
      </c>
      <c r="I4011" s="2">
        <f t="shared" si="187"/>
        <v>57.28169396243031</v>
      </c>
      <c r="J4011" s="24">
        <f t="shared" si="189"/>
        <v>0.92367974721111867</v>
      </c>
    </row>
    <row r="4012" spans="6:10" x14ac:dyDescent="0.35">
      <c r="F4012" s="2">
        <v>4002</v>
      </c>
      <c r="G4012" s="3">
        <v>0.14443810326074374</v>
      </c>
      <c r="H4012" s="4">
        <f t="shared" si="188"/>
        <v>144.43810326074373</v>
      </c>
      <c r="I4012" s="2">
        <f t="shared" si="187"/>
        <v>130.28367816833145</v>
      </c>
      <c r="J4012" s="24">
        <f t="shared" si="189"/>
        <v>0.96322131382718268</v>
      </c>
    </row>
    <row r="4013" spans="6:10" x14ac:dyDescent="0.35">
      <c r="F4013" s="2">
        <v>4003</v>
      </c>
      <c r="G4013" s="3">
        <v>7.7204828710748574E-2</v>
      </c>
      <c r="H4013" s="4">
        <f t="shared" si="188"/>
        <v>77.204828710748572</v>
      </c>
      <c r="I4013" s="2">
        <f t="shared" si="187"/>
        <v>77.818813924963806</v>
      </c>
      <c r="J4013" s="24">
        <f t="shared" si="189"/>
        <v>0.93784898559335694</v>
      </c>
    </row>
    <row r="4014" spans="6:10" x14ac:dyDescent="0.35">
      <c r="F4014" s="2">
        <v>4004</v>
      </c>
      <c r="G4014" s="3">
        <v>0.14146510376262145</v>
      </c>
      <c r="H4014" s="4">
        <f t="shared" si="188"/>
        <v>141.46510376262145</v>
      </c>
      <c r="I4014" s="2">
        <f t="shared" si="187"/>
        <v>127.96372549447199</v>
      </c>
      <c r="J4014" s="24">
        <f t="shared" si="189"/>
        <v>0.96235809125279104</v>
      </c>
    </row>
    <row r="4015" spans="6:10" x14ac:dyDescent="0.35">
      <c r="F4015" s="2">
        <v>4005</v>
      </c>
      <c r="G4015" s="3">
        <v>0.166532161797774</v>
      </c>
      <c r="H4015" s="4">
        <f t="shared" si="188"/>
        <v>166.53216179777399</v>
      </c>
      <c r="I4015" s="2">
        <f t="shared" si="187"/>
        <v>147.52457249467199</v>
      </c>
      <c r="J4015" s="24">
        <f t="shared" si="189"/>
        <v>0.96904577333711683</v>
      </c>
    </row>
    <row r="4016" spans="6:10" x14ac:dyDescent="0.35">
      <c r="F4016" s="2">
        <v>4006</v>
      </c>
      <c r="G4016" s="3">
        <v>7.0030972106950723E-2</v>
      </c>
      <c r="H4016" s="4">
        <f t="shared" si="188"/>
        <v>70.030972106950728</v>
      </c>
      <c r="I4016" s="2">
        <f t="shared" si="187"/>
        <v>72.220761244370877</v>
      </c>
      <c r="J4016" s="24">
        <f t="shared" si="189"/>
        <v>0.9342705110972096</v>
      </c>
    </row>
    <row r="4017" spans="6:10" x14ac:dyDescent="0.35">
      <c r="F4017" s="2">
        <v>4007</v>
      </c>
      <c r="G4017" s="3">
        <v>7.8508374511887899E-2</v>
      </c>
      <c r="H4017" s="4">
        <f t="shared" si="188"/>
        <v>78.508374511887894</v>
      </c>
      <c r="I4017" s="2">
        <f t="shared" si="187"/>
        <v>78.836023839987817</v>
      </c>
      <c r="J4017" s="24">
        <f t="shared" si="189"/>
        <v>0.93847798731660004</v>
      </c>
    </row>
    <row r="4018" spans="6:10" x14ac:dyDescent="0.35">
      <c r="F4018" s="2">
        <v>4008</v>
      </c>
      <c r="G4018" s="3">
        <v>0.1304093143832584</v>
      </c>
      <c r="H4018" s="4">
        <f t="shared" si="188"/>
        <v>130.40931438325839</v>
      </c>
      <c r="I4018" s="2">
        <f t="shared" si="187"/>
        <v>119.33644245978618</v>
      </c>
      <c r="J4018" s="24">
        <f t="shared" si="189"/>
        <v>0.95896641595789767</v>
      </c>
    </row>
    <row r="4019" spans="6:10" x14ac:dyDescent="0.35">
      <c r="F4019" s="2">
        <v>4009</v>
      </c>
      <c r="G4019" s="3">
        <v>0.10605857616133778</v>
      </c>
      <c r="H4019" s="4">
        <f t="shared" si="188"/>
        <v>106.05857616133778</v>
      </c>
      <c r="I4019" s="2">
        <f t="shared" si="187"/>
        <v>100.33456900367709</v>
      </c>
      <c r="J4019" s="24">
        <f t="shared" si="189"/>
        <v>0.95037922539192743</v>
      </c>
    </row>
    <row r="4020" spans="6:10" x14ac:dyDescent="0.35">
      <c r="F4020" s="2">
        <v>4010</v>
      </c>
      <c r="G4020" s="3">
        <v>0.11820813733953468</v>
      </c>
      <c r="H4020" s="4">
        <f t="shared" si="188"/>
        <v>118.20813733953469</v>
      </c>
      <c r="I4020" s="2">
        <f t="shared" si="187"/>
        <v>109.81536674998641</v>
      </c>
      <c r="J4020" s="24">
        <f t="shared" si="189"/>
        <v>0.95486754496758164</v>
      </c>
    </row>
    <row r="4021" spans="6:10" x14ac:dyDescent="0.35">
      <c r="F4021" s="2">
        <v>4011</v>
      </c>
      <c r="G4021" s="3">
        <v>4.6755566209051393E-2</v>
      </c>
      <c r="H4021" s="4">
        <f t="shared" si="188"/>
        <v>46.755566209051395</v>
      </c>
      <c r="I4021" s="2">
        <f t="shared" si="187"/>
        <v>54.058013426182768</v>
      </c>
      <c r="J4021" s="24">
        <f t="shared" si="189"/>
        <v>0.92117934004104607</v>
      </c>
    </row>
    <row r="4022" spans="6:10" x14ac:dyDescent="0.35">
      <c r="F4022" s="2">
        <v>4012</v>
      </c>
      <c r="G4022" s="3">
        <v>4.8885505916359789E-2</v>
      </c>
      <c r="H4022" s="4">
        <f t="shared" si="188"/>
        <v>48.88550591635979</v>
      </c>
      <c r="I4022" s="2">
        <f t="shared" si="187"/>
        <v>55.720092186118784</v>
      </c>
      <c r="J4022" s="24">
        <f t="shared" si="189"/>
        <v>0.92247857442987247</v>
      </c>
    </row>
    <row r="4023" spans="6:10" x14ac:dyDescent="0.35">
      <c r="F4023" s="2">
        <v>4013</v>
      </c>
      <c r="G4023" s="3">
        <v>0.10637711790182282</v>
      </c>
      <c r="H4023" s="4">
        <f t="shared" si="188"/>
        <v>106.37711790182281</v>
      </c>
      <c r="I4023" s="2">
        <f t="shared" si="187"/>
        <v>100.58314010604049</v>
      </c>
      <c r="J4023" s="24">
        <f t="shared" si="189"/>
        <v>0.95050241512789968</v>
      </c>
    </row>
    <row r="4024" spans="6:10" x14ac:dyDescent="0.35">
      <c r="F4024" s="2">
        <v>4014</v>
      </c>
      <c r="G4024" s="3">
        <v>0.15273003163868842</v>
      </c>
      <c r="H4024" s="4">
        <f t="shared" si="188"/>
        <v>152.73003163868842</v>
      </c>
      <c r="I4024" s="2">
        <f t="shared" si="187"/>
        <v>136.75420782163724</v>
      </c>
      <c r="J4024" s="24">
        <f t="shared" si="189"/>
        <v>0.96552573165218247</v>
      </c>
    </row>
    <row r="4025" spans="6:10" x14ac:dyDescent="0.35">
      <c r="F4025" s="2">
        <v>4015</v>
      </c>
      <c r="G4025" s="3">
        <v>9.7378027224611544E-2</v>
      </c>
      <c r="H4025" s="4">
        <f t="shared" si="188"/>
        <v>97.378027224611543</v>
      </c>
      <c r="I4025" s="2">
        <f t="shared" si="187"/>
        <v>93.560782890008099</v>
      </c>
      <c r="J4025" s="24">
        <f t="shared" si="189"/>
        <v>0.94690156526753522</v>
      </c>
    </row>
    <row r="4026" spans="6:10" x14ac:dyDescent="0.35">
      <c r="F4026" s="2">
        <v>4016</v>
      </c>
      <c r="G4026" s="3">
        <v>8.3787667562944812E-3</v>
      </c>
      <c r="H4026" s="4">
        <f t="shared" si="188"/>
        <v>8.3787667562944819</v>
      </c>
      <c r="I4026" s="2">
        <f t="shared" si="187"/>
        <v>24.111032755374712</v>
      </c>
      <c r="J4026" s="24">
        <f t="shared" si="189"/>
        <v>0.89365963383329694</v>
      </c>
    </row>
    <row r="4027" spans="6:10" x14ac:dyDescent="0.35">
      <c r="F4027" s="2">
        <v>4017</v>
      </c>
      <c r="G4027" s="3">
        <v>0.12160649121197124</v>
      </c>
      <c r="H4027" s="4">
        <f t="shared" si="188"/>
        <v>121.60649121197125</v>
      </c>
      <c r="I4027" s="2">
        <f t="shared" si="187"/>
        <v>112.46724077756669</v>
      </c>
      <c r="J4027" s="24">
        <f t="shared" si="189"/>
        <v>0.95604867062093646</v>
      </c>
    </row>
    <row r="4028" spans="6:10" x14ac:dyDescent="0.35">
      <c r="F4028" s="2">
        <v>4018</v>
      </c>
      <c r="G4028" s="3">
        <v>9.9445523483524034E-2</v>
      </c>
      <c r="H4028" s="4">
        <f t="shared" si="188"/>
        <v>99.445523483524028</v>
      </c>
      <c r="I4028" s="2">
        <f t="shared" si="187"/>
        <v>95.174134482259561</v>
      </c>
      <c r="J4028" s="24">
        <f t="shared" si="189"/>
        <v>0.94775135621920947</v>
      </c>
    </row>
    <row r="4029" spans="6:10" x14ac:dyDescent="0.35">
      <c r="F4029" s="2">
        <v>4019</v>
      </c>
      <c r="G4029" s="3">
        <v>0.1331708412845557</v>
      </c>
      <c r="H4029" s="4">
        <f t="shared" si="188"/>
        <v>133.17084128455571</v>
      </c>
      <c r="I4029" s="2">
        <f t="shared" si="187"/>
        <v>121.49137444771478</v>
      </c>
      <c r="J4029" s="24">
        <f t="shared" si="189"/>
        <v>0.95984120240767923</v>
      </c>
    </row>
    <row r="4030" spans="6:10" x14ac:dyDescent="0.35">
      <c r="F4030" s="2">
        <v>4020</v>
      </c>
      <c r="G4030" s="3">
        <v>9.03722969299047E-2</v>
      </c>
      <c r="H4030" s="4">
        <f t="shared" si="188"/>
        <v>90.372296929904707</v>
      </c>
      <c r="I4030" s="2">
        <f t="shared" si="187"/>
        <v>88.093926020436385</v>
      </c>
      <c r="J4030" s="24">
        <f t="shared" si="189"/>
        <v>0.94391793756111142</v>
      </c>
    </row>
    <row r="4031" spans="6:10" x14ac:dyDescent="0.35">
      <c r="F4031" s="2">
        <v>4021</v>
      </c>
      <c r="G4031" s="3">
        <v>0.15613508190856967</v>
      </c>
      <c r="H4031" s="4">
        <f t="shared" si="188"/>
        <v>156.13508190856967</v>
      </c>
      <c r="I4031" s="2">
        <f t="shared" si="187"/>
        <v>139.41130732105728</v>
      </c>
      <c r="J4031" s="24">
        <f t="shared" si="189"/>
        <v>0.96642968461576662</v>
      </c>
    </row>
    <row r="4032" spans="6:10" x14ac:dyDescent="0.35">
      <c r="F4032" s="2">
        <v>4022</v>
      </c>
      <c r="G4032" s="3">
        <v>4.2088566768634844E-2</v>
      </c>
      <c r="H4032" s="4">
        <f t="shared" si="188"/>
        <v>42.088566768634841</v>
      </c>
      <c r="I4032" s="2">
        <f t="shared" si="187"/>
        <v>50.41616355788203</v>
      </c>
      <c r="J4032" s="24">
        <f t="shared" si="189"/>
        <v>0.91825589938820695</v>
      </c>
    </row>
    <row r="4033" spans="6:10" x14ac:dyDescent="0.35">
      <c r="F4033" s="2">
        <v>4023</v>
      </c>
      <c r="G4033" s="3">
        <v>2.6445730440920717E-2</v>
      </c>
      <c r="H4033" s="4">
        <f t="shared" si="188"/>
        <v>26.445730440920716</v>
      </c>
      <c r="I4033" s="2">
        <f t="shared" si="187"/>
        <v>38.20942084294164</v>
      </c>
      <c r="J4033" s="24">
        <f t="shared" si="189"/>
        <v>0.90764303988087736</v>
      </c>
    </row>
    <row r="4034" spans="6:10" x14ac:dyDescent="0.35">
      <c r="F4034" s="2">
        <v>4024</v>
      </c>
      <c r="G4034" s="3">
        <v>-5.3601533813700392E-3</v>
      </c>
      <c r="H4034" s="4">
        <f t="shared" si="188"/>
        <v>-5.360153381370039</v>
      </c>
      <c r="I4034" s="2">
        <f t="shared" si="187"/>
        <v>13.389993438197939</v>
      </c>
      <c r="J4034" s="24">
        <f t="shared" si="189"/>
        <v>0.88162526124221952</v>
      </c>
    </row>
    <row r="4035" spans="6:10" x14ac:dyDescent="0.35">
      <c r="F4035" s="2">
        <v>4025</v>
      </c>
      <c r="G4035" s="3">
        <v>5.6348588783106335E-2</v>
      </c>
      <c r="H4035" s="4">
        <f t="shared" si="188"/>
        <v>56.348588783106337</v>
      </c>
      <c r="I4035" s="2">
        <f t="shared" si="187"/>
        <v>61.543839907192535</v>
      </c>
      <c r="J4035" s="24">
        <f t="shared" si="189"/>
        <v>0.92686428096450857</v>
      </c>
    </row>
    <row r="4036" spans="6:10" x14ac:dyDescent="0.35">
      <c r="F4036" s="2">
        <v>4026</v>
      </c>
      <c r="G4036" s="3">
        <v>0.12277969593682439</v>
      </c>
      <c r="H4036" s="4">
        <f t="shared" si="188"/>
        <v>122.7796959368244</v>
      </c>
      <c r="I4036" s="2">
        <f t="shared" si="187"/>
        <v>113.38274023867545</v>
      </c>
      <c r="J4036" s="24">
        <f t="shared" si="189"/>
        <v>0.95644920854572968</v>
      </c>
    </row>
    <row r="4037" spans="6:10" x14ac:dyDescent="0.35">
      <c r="F4037" s="2">
        <v>4027</v>
      </c>
      <c r="G4037" s="3">
        <v>3.1585434704869783E-2</v>
      </c>
      <c r="H4037" s="4">
        <f t="shared" si="188"/>
        <v>31.585434704869783</v>
      </c>
      <c r="I4037" s="2">
        <f t="shared" si="187"/>
        <v>42.220141550269801</v>
      </c>
      <c r="J4037" s="24">
        <f t="shared" si="189"/>
        <v>0.91127392065852308</v>
      </c>
    </row>
    <row r="4038" spans="6:10" x14ac:dyDescent="0.35">
      <c r="F4038" s="2">
        <v>4028</v>
      </c>
      <c r="G4038" s="3">
        <v>0.18236114803788794</v>
      </c>
      <c r="H4038" s="4">
        <f t="shared" si="188"/>
        <v>182.36114803788794</v>
      </c>
      <c r="I4038" s="2">
        <f t="shared" si="187"/>
        <v>159.87657557285277</v>
      </c>
      <c r="J4038" s="24">
        <f t="shared" si="189"/>
        <v>0.97264253258431843</v>
      </c>
    </row>
    <row r="4039" spans="6:10" x14ac:dyDescent="0.35">
      <c r="F4039" s="2">
        <v>4029</v>
      </c>
      <c r="G4039" s="3">
        <v>0.24444442509834974</v>
      </c>
      <c r="H4039" s="4">
        <f t="shared" si="188"/>
        <v>244.44442509834974</v>
      </c>
      <c r="I4039" s="2">
        <f t="shared" si="187"/>
        <v>208.32268688546534</v>
      </c>
      <c r="J4039" s="24">
        <f t="shared" si="189"/>
        <v>0.98314700459019033</v>
      </c>
    </row>
    <row r="4040" spans="6:10" x14ac:dyDescent="0.35">
      <c r="F4040" s="2">
        <v>4030</v>
      </c>
      <c r="G4040" s="3">
        <v>0.10527923222081388</v>
      </c>
      <c r="H4040" s="4">
        <f t="shared" si="188"/>
        <v>105.27923222081388</v>
      </c>
      <c r="I4040" s="2">
        <f t="shared" si="187"/>
        <v>99.726415164493289</v>
      </c>
      <c r="J4040" s="24">
        <f t="shared" si="189"/>
        <v>0.95007653526822999</v>
      </c>
    </row>
    <row r="4041" spans="6:10" x14ac:dyDescent="0.35">
      <c r="F4041" s="2">
        <v>4031</v>
      </c>
      <c r="G4041" s="3">
        <v>4.5720263677990453E-2</v>
      </c>
      <c r="H4041" s="4">
        <f t="shared" si="188"/>
        <v>45.720263677990452</v>
      </c>
      <c r="I4041" s="2">
        <f t="shared" si="187"/>
        <v>53.250124667134799</v>
      </c>
      <c r="J4041" s="24">
        <f t="shared" si="189"/>
        <v>0.92053997759828909</v>
      </c>
    </row>
    <row r="4042" spans="6:10" x14ac:dyDescent="0.35">
      <c r="F4042" s="2">
        <v>4032</v>
      </c>
      <c r="G4042" s="3">
        <v>0.10955714033664032</v>
      </c>
      <c r="H4042" s="4">
        <f t="shared" si="188"/>
        <v>109.55714033664033</v>
      </c>
      <c r="I4042" s="2">
        <f t="shared" si="187"/>
        <v>103.06464121468426</v>
      </c>
      <c r="J4042" s="24">
        <f t="shared" si="189"/>
        <v>0.95171558359716169</v>
      </c>
    </row>
    <row r="4043" spans="6:10" x14ac:dyDescent="0.35">
      <c r="F4043" s="2">
        <v>4033</v>
      </c>
      <c r="G4043" s="3">
        <v>0.12228422792388856</v>
      </c>
      <c r="H4043" s="4">
        <f t="shared" si="188"/>
        <v>122.28422792388857</v>
      </c>
      <c r="I4043" s="2">
        <f t="shared" ref="I4043:I4106" si="190">($D$18*G4043+$D$19*$D$11)*$D$10</f>
        <v>112.99610635523609</v>
      </c>
      <c r="J4043" s="24">
        <f t="shared" si="189"/>
        <v>0.95628050049838587</v>
      </c>
    </row>
    <row r="4044" spans="6:10" x14ac:dyDescent="0.35">
      <c r="F4044" s="2">
        <v>4034</v>
      </c>
      <c r="G4044" s="3">
        <v>7.3450312708182114E-2</v>
      </c>
      <c r="H4044" s="4">
        <f t="shared" ref="H4044:H4107" si="191">$D$10*G4044</f>
        <v>73.450312708182111</v>
      </c>
      <c r="I4044" s="2">
        <f t="shared" si="190"/>
        <v>74.889012071750116</v>
      </c>
      <c r="J4044" s="24">
        <f t="shared" ref="J4044:J4107" si="192">1-EXP(-(2+(I4044/$D$12)))</f>
        <v>0.93600114719580052</v>
      </c>
    </row>
    <row r="4045" spans="6:10" x14ac:dyDescent="0.35">
      <c r="F4045" s="2">
        <v>4035</v>
      </c>
      <c r="G4045" s="3">
        <v>0.13350833311822766</v>
      </c>
      <c r="H4045" s="4">
        <f t="shared" si="191"/>
        <v>133.50833311822765</v>
      </c>
      <c r="I4045" s="2">
        <f t="shared" si="190"/>
        <v>121.75473308010859</v>
      </c>
      <c r="J4045" s="24">
        <f t="shared" si="192"/>
        <v>0.9599468249237495</v>
      </c>
    </row>
    <row r="4046" spans="6:10" x14ac:dyDescent="0.35">
      <c r="F4046" s="2">
        <v>4036</v>
      </c>
      <c r="G4046" s="3">
        <v>0.14690197860144988</v>
      </c>
      <c r="H4046" s="4">
        <f t="shared" si="191"/>
        <v>146.90197860144988</v>
      </c>
      <c r="I4046" s="2">
        <f t="shared" si="190"/>
        <v>132.2063405126533</v>
      </c>
      <c r="J4046" s="24">
        <f t="shared" si="192"/>
        <v>0.96392168927435729</v>
      </c>
    </row>
    <row r="4047" spans="6:10" x14ac:dyDescent="0.35">
      <c r="F4047" s="2">
        <v>4037</v>
      </c>
      <c r="G4047" s="3">
        <v>-1.1571751894812271E-2</v>
      </c>
      <c r="H4047" s="4">
        <f t="shared" si="191"/>
        <v>-11.571751894812271</v>
      </c>
      <c r="I4047" s="2">
        <f t="shared" si="190"/>
        <v>8.5428299626228181</v>
      </c>
      <c r="J4047" s="24">
        <f t="shared" si="192"/>
        <v>0.8757461091274682</v>
      </c>
    </row>
    <row r="4048" spans="6:10" x14ac:dyDescent="0.35">
      <c r="F4048" s="2">
        <v>4038</v>
      </c>
      <c r="G4048" s="3">
        <v>4.2180728470383427E-2</v>
      </c>
      <c r="H4048" s="4">
        <f t="shared" si="191"/>
        <v>42.180728470383428</v>
      </c>
      <c r="I4048" s="2">
        <f t="shared" si="190"/>
        <v>50.488081089833898</v>
      </c>
      <c r="J4048" s="24">
        <f t="shared" si="192"/>
        <v>0.91831466659338856</v>
      </c>
    </row>
    <row r="4049" spans="6:10" x14ac:dyDescent="0.35">
      <c r="F4049" s="2">
        <v>4039</v>
      </c>
      <c r="G4049" s="3">
        <v>0.17128817120002363</v>
      </c>
      <c r="H4049" s="4">
        <f t="shared" si="191"/>
        <v>171.28817120002361</v>
      </c>
      <c r="I4049" s="2">
        <f t="shared" si="190"/>
        <v>151.2358804638184</v>
      </c>
      <c r="J4049" s="24">
        <f t="shared" si="192"/>
        <v>0.97017352343626451</v>
      </c>
    </row>
    <row r="4050" spans="6:10" x14ac:dyDescent="0.35">
      <c r="F4050" s="2">
        <v>4040</v>
      </c>
      <c r="G4050" s="3">
        <v>0.16883104977208402</v>
      </c>
      <c r="H4050" s="4">
        <f t="shared" si="191"/>
        <v>168.83104977208401</v>
      </c>
      <c r="I4050" s="2">
        <f t="shared" si="190"/>
        <v>149.318488472886</v>
      </c>
      <c r="J4050" s="24">
        <f t="shared" si="192"/>
        <v>0.96959611506221577</v>
      </c>
    </row>
    <row r="4051" spans="6:10" x14ac:dyDescent="0.35">
      <c r="F4051" s="2">
        <v>4041</v>
      </c>
      <c r="G4051" s="3">
        <v>4.3723867159792734E-2</v>
      </c>
      <c r="H4051" s="4">
        <f t="shared" si="191"/>
        <v>43.723867159792732</v>
      </c>
      <c r="I4051" s="2">
        <f t="shared" si="190"/>
        <v>51.692255100254059</v>
      </c>
      <c r="J4051" s="24">
        <f t="shared" si="192"/>
        <v>0.91929240151910885</v>
      </c>
    </row>
    <row r="4052" spans="6:10" x14ac:dyDescent="0.35">
      <c r="F4052" s="2">
        <v>4042</v>
      </c>
      <c r="G4052" s="3">
        <v>9.630700649323938E-2</v>
      </c>
      <c r="H4052" s="4">
        <f t="shared" si="191"/>
        <v>96.307006493239385</v>
      </c>
      <c r="I4052" s="2">
        <f t="shared" si="190"/>
        <v>92.725021763551467</v>
      </c>
      <c r="J4052" s="24">
        <f t="shared" si="192"/>
        <v>0.9464559295602365</v>
      </c>
    </row>
    <row r="4053" spans="6:10" x14ac:dyDescent="0.35">
      <c r="F4053" s="2">
        <v>4043</v>
      </c>
      <c r="G4053" s="3">
        <v>0.15829903183248314</v>
      </c>
      <c r="H4053" s="4">
        <f t="shared" si="191"/>
        <v>158.29903183248314</v>
      </c>
      <c r="I4053" s="2">
        <f t="shared" si="190"/>
        <v>141.09992563910666</v>
      </c>
      <c r="J4053" s="24">
        <f t="shared" si="192"/>
        <v>0.96699179976421079</v>
      </c>
    </row>
    <row r="4054" spans="6:10" x14ac:dyDescent="0.35">
      <c r="F4054" s="2">
        <v>4044</v>
      </c>
      <c r="G4054" s="3">
        <v>8.028983644092369E-2</v>
      </c>
      <c r="H4054" s="4">
        <f t="shared" si="191"/>
        <v>80.289836440923693</v>
      </c>
      <c r="I4054" s="2">
        <f t="shared" si="190"/>
        <v>80.226171187222704</v>
      </c>
      <c r="J4054" s="24">
        <f t="shared" si="192"/>
        <v>0.93932731680047143</v>
      </c>
    </row>
    <row r="4055" spans="6:10" x14ac:dyDescent="0.35">
      <c r="F4055" s="2">
        <v>4045</v>
      </c>
      <c r="G4055" s="3">
        <v>0.1269381863664272</v>
      </c>
      <c r="H4055" s="4">
        <f t="shared" si="191"/>
        <v>126.9381863664272</v>
      </c>
      <c r="I4055" s="2">
        <f t="shared" si="190"/>
        <v>116.62777980140297</v>
      </c>
      <c r="J4055" s="24">
        <f t="shared" si="192"/>
        <v>0.95783976488419675</v>
      </c>
    </row>
    <row r="4056" spans="6:10" x14ac:dyDescent="0.35">
      <c r="F4056" s="2">
        <v>4046</v>
      </c>
      <c r="G4056" s="3">
        <v>0.13478606629899537</v>
      </c>
      <c r="H4056" s="4">
        <f t="shared" si="191"/>
        <v>134.78606629899537</v>
      </c>
      <c r="I4056" s="2">
        <f t="shared" si="190"/>
        <v>122.75180035545564</v>
      </c>
      <c r="J4056" s="24">
        <f t="shared" si="192"/>
        <v>0.96034419769619495</v>
      </c>
    </row>
    <row r="4057" spans="6:10" x14ac:dyDescent="0.35">
      <c r="F4057" s="2">
        <v>4047</v>
      </c>
      <c r="G4057" s="3">
        <v>0.10861010770518352</v>
      </c>
      <c r="H4057" s="4">
        <f t="shared" si="191"/>
        <v>108.61010770518352</v>
      </c>
      <c r="I4057" s="2">
        <f t="shared" si="190"/>
        <v>102.32563305576326</v>
      </c>
      <c r="J4057" s="24">
        <f t="shared" si="192"/>
        <v>0.95135743608074042</v>
      </c>
    </row>
    <row r="4058" spans="6:10" x14ac:dyDescent="0.35">
      <c r="F4058" s="2">
        <v>4048</v>
      </c>
      <c r="G4058" s="3">
        <v>6.0520174011076629E-2</v>
      </c>
      <c r="H4058" s="4">
        <f t="shared" si="191"/>
        <v>60.520174011076627</v>
      </c>
      <c r="I4058" s="2">
        <f t="shared" si="190"/>
        <v>64.799097874768577</v>
      </c>
      <c r="J4058" s="24">
        <f t="shared" si="192"/>
        <v>0.92920670447547427</v>
      </c>
    </row>
    <row r="4059" spans="6:10" x14ac:dyDescent="0.35">
      <c r="F4059" s="2">
        <v>4049</v>
      </c>
      <c r="G4059" s="3">
        <v>0.12999013437096424</v>
      </c>
      <c r="H4059" s="4">
        <f t="shared" si="191"/>
        <v>129.99013437096423</v>
      </c>
      <c r="I4059" s="2">
        <f t="shared" si="190"/>
        <v>119.00933921238756</v>
      </c>
      <c r="J4059" s="24">
        <f t="shared" si="192"/>
        <v>0.95883197400985642</v>
      </c>
    </row>
    <row r="4060" spans="6:10" x14ac:dyDescent="0.35">
      <c r="F4060" s="2">
        <v>4050</v>
      </c>
      <c r="G4060" s="3">
        <v>-3.3414340944159793E-2</v>
      </c>
      <c r="H4060" s="4">
        <f t="shared" si="191"/>
        <v>-33.41434094415979</v>
      </c>
      <c r="I4060" s="2">
        <f t="shared" si="190"/>
        <v>-8.5018324737655107</v>
      </c>
      <c r="J4060" s="24">
        <f t="shared" si="192"/>
        <v>0.85265546738867171</v>
      </c>
    </row>
    <row r="4061" spans="6:10" x14ac:dyDescent="0.35">
      <c r="F4061" s="2">
        <v>4051</v>
      </c>
      <c r="G4061" s="3">
        <v>0.11450710303853955</v>
      </c>
      <c r="H4061" s="4">
        <f t="shared" si="191"/>
        <v>114.50710303853954</v>
      </c>
      <c r="I4061" s="2">
        <f t="shared" si="190"/>
        <v>106.9272988481714</v>
      </c>
      <c r="J4061" s="24">
        <f t="shared" si="192"/>
        <v>0.95354508415746975</v>
      </c>
    </row>
    <row r="4062" spans="6:10" x14ac:dyDescent="0.35">
      <c r="F4062" s="2">
        <v>4052</v>
      </c>
      <c r="G4062" s="3">
        <v>0.13584280420137582</v>
      </c>
      <c r="H4062" s="4">
        <f t="shared" si="191"/>
        <v>135.84280420137583</v>
      </c>
      <c r="I4062" s="2">
        <f t="shared" si="190"/>
        <v>123.57641600834914</v>
      </c>
      <c r="J4062" s="24">
        <f t="shared" si="192"/>
        <v>0.96066986106830232</v>
      </c>
    </row>
    <row r="4063" spans="6:10" x14ac:dyDescent="0.35">
      <c r="F4063" s="2">
        <v>4053</v>
      </c>
      <c r="G4063" s="3">
        <v>6.0120699591266598E-2</v>
      </c>
      <c r="H4063" s="4">
        <f t="shared" si="191"/>
        <v>60.1206995912666</v>
      </c>
      <c r="I4063" s="2">
        <f t="shared" si="190"/>
        <v>64.487371704292585</v>
      </c>
      <c r="J4063" s="24">
        <f t="shared" si="192"/>
        <v>0.928985678928126</v>
      </c>
    </row>
    <row r="4064" spans="6:10" x14ac:dyDescent="0.35">
      <c r="F4064" s="2">
        <v>4054</v>
      </c>
      <c r="G4064" s="3">
        <v>5.0785515324485386E-2</v>
      </c>
      <c r="H4064" s="4">
        <f t="shared" si="191"/>
        <v>50.785515324485388</v>
      </c>
      <c r="I4064" s="2">
        <f t="shared" si="190"/>
        <v>57.202746962725051</v>
      </c>
      <c r="J4064" s="24">
        <f t="shared" si="192"/>
        <v>0.92361947087132412</v>
      </c>
    </row>
    <row r="4065" spans="6:10" x14ac:dyDescent="0.35">
      <c r="F4065" s="2">
        <v>4055</v>
      </c>
      <c r="G4065" s="3">
        <v>6.2758138318214168E-2</v>
      </c>
      <c r="H4065" s="4">
        <f t="shared" si="191"/>
        <v>62.758138318214165</v>
      </c>
      <c r="I4065" s="2">
        <f t="shared" si="190"/>
        <v>66.545472632525801</v>
      </c>
      <c r="J4065" s="24">
        <f t="shared" si="192"/>
        <v>0.93043228793035504</v>
      </c>
    </row>
    <row r="4066" spans="6:10" x14ac:dyDescent="0.35">
      <c r="F4066" s="2">
        <v>4056</v>
      </c>
      <c r="G4066" s="3">
        <v>0.11794814962017366</v>
      </c>
      <c r="H4066" s="4">
        <f t="shared" si="191"/>
        <v>117.94814962017367</v>
      </c>
      <c r="I4066" s="2">
        <f t="shared" si="190"/>
        <v>109.61248773669253</v>
      </c>
      <c r="J4066" s="24">
        <f t="shared" si="192"/>
        <v>0.95477588774293842</v>
      </c>
    </row>
    <row r="4067" spans="6:10" x14ac:dyDescent="0.35">
      <c r="F4067" s="2">
        <v>4057</v>
      </c>
      <c r="G4067" s="3">
        <v>0.14986872771677978</v>
      </c>
      <c r="H4067" s="4">
        <f t="shared" si="191"/>
        <v>149.86872771677977</v>
      </c>
      <c r="I4067" s="2">
        <f t="shared" si="190"/>
        <v>134.52141575808361</v>
      </c>
      <c r="J4067" s="24">
        <f t="shared" si="192"/>
        <v>0.96474733527624357</v>
      </c>
    </row>
    <row r="4068" spans="6:10" x14ac:dyDescent="0.35">
      <c r="F4068" s="2">
        <v>4058</v>
      </c>
      <c r="G4068" s="3">
        <v>0.1044446776346267</v>
      </c>
      <c r="H4068" s="4">
        <f t="shared" si="191"/>
        <v>104.4446776346267</v>
      </c>
      <c r="I4068" s="2">
        <f t="shared" si="190"/>
        <v>99.075178208372222</v>
      </c>
      <c r="J4068" s="24">
        <f t="shared" si="192"/>
        <v>0.9497503542632999</v>
      </c>
    </row>
    <row r="4069" spans="6:10" x14ac:dyDescent="0.35">
      <c r="F4069" s="2">
        <v>4059</v>
      </c>
      <c r="G4069" s="3">
        <v>0.10668617277125646</v>
      </c>
      <c r="H4069" s="4">
        <f t="shared" si="191"/>
        <v>106.68617277125645</v>
      </c>
      <c r="I4069" s="2">
        <f t="shared" si="190"/>
        <v>100.82430821628225</v>
      </c>
      <c r="J4069" s="24">
        <f t="shared" si="192"/>
        <v>0.95062164368952839</v>
      </c>
    </row>
    <row r="4070" spans="6:10" x14ac:dyDescent="0.35">
      <c r="F4070" s="2">
        <v>4060</v>
      </c>
      <c r="G4070" s="3">
        <v>5.0465479207125935E-2</v>
      </c>
      <c r="H4070" s="4">
        <f t="shared" si="191"/>
        <v>50.465479207125938</v>
      </c>
      <c r="I4070" s="2">
        <f t="shared" si="190"/>
        <v>56.953009737182775</v>
      </c>
      <c r="J4070" s="24">
        <f t="shared" si="192"/>
        <v>0.92342848187097282</v>
      </c>
    </row>
    <row r="4071" spans="6:10" x14ac:dyDescent="0.35">
      <c r="F4071" s="2">
        <v>4061</v>
      </c>
      <c r="G4071" s="3">
        <v>0.14689637650600409</v>
      </c>
      <c r="H4071" s="4">
        <f t="shared" si="191"/>
        <v>146.89637650600409</v>
      </c>
      <c r="I4071" s="2">
        <f t="shared" si="190"/>
        <v>132.20196896926188</v>
      </c>
      <c r="J4071" s="24">
        <f t="shared" si="192"/>
        <v>0.96392011206087491</v>
      </c>
    </row>
    <row r="4072" spans="6:10" x14ac:dyDescent="0.35">
      <c r="F4072" s="2">
        <v>4062</v>
      </c>
      <c r="G4072" s="3">
        <v>-6.9696893557431777E-2</v>
      </c>
      <c r="H4072" s="4">
        <f t="shared" si="191"/>
        <v>-69.696893557431778</v>
      </c>
      <c r="I4072" s="2">
        <f t="shared" si="190"/>
        <v>-36.814586984073614</v>
      </c>
      <c r="J4072" s="24">
        <f t="shared" si="192"/>
        <v>0.80443336823040879</v>
      </c>
    </row>
    <row r="4073" spans="6:10" x14ac:dyDescent="0.35">
      <c r="F4073" s="2">
        <v>4063</v>
      </c>
      <c r="G4073" s="3">
        <v>-6.6817792911773033E-3</v>
      </c>
      <c r="H4073" s="4">
        <f t="shared" si="191"/>
        <v>-6.6817792911773033</v>
      </c>
      <c r="I4073" s="2">
        <f t="shared" si="190"/>
        <v>12.358674877520153</v>
      </c>
      <c r="J4073" s="24">
        <f t="shared" si="192"/>
        <v>0.8803981236179087</v>
      </c>
    </row>
    <row r="4074" spans="6:10" x14ac:dyDescent="0.35">
      <c r="F4074" s="2">
        <v>4064</v>
      </c>
      <c r="G4074" s="3">
        <v>0.10162235900551159</v>
      </c>
      <c r="H4074" s="4">
        <f t="shared" si="191"/>
        <v>101.62235900551158</v>
      </c>
      <c r="I4074" s="2">
        <f t="shared" si="190"/>
        <v>96.872807957642522</v>
      </c>
      <c r="J4074" s="24">
        <f t="shared" si="192"/>
        <v>0.94863139442349786</v>
      </c>
    </row>
    <row r="4075" spans="6:10" x14ac:dyDescent="0.35">
      <c r="F4075" s="2">
        <v>4065</v>
      </c>
      <c r="G4075" s="3">
        <v>2.6924111748825447E-2</v>
      </c>
      <c r="H4075" s="4">
        <f t="shared" si="191"/>
        <v>26.924111748825446</v>
      </c>
      <c r="I4075" s="2">
        <f t="shared" si="190"/>
        <v>38.582721274071517</v>
      </c>
      <c r="J4075" s="24">
        <f t="shared" si="192"/>
        <v>0.90798716609922647</v>
      </c>
    </row>
    <row r="4076" spans="6:10" x14ac:dyDescent="0.35">
      <c r="F4076" s="2">
        <v>4066</v>
      </c>
      <c r="G4076" s="3">
        <v>0.17948758281061747</v>
      </c>
      <c r="H4076" s="4">
        <f t="shared" si="191"/>
        <v>179.48758281061748</v>
      </c>
      <c r="I4076" s="2">
        <f t="shared" si="190"/>
        <v>157.63421551301215</v>
      </c>
      <c r="J4076" s="24">
        <f t="shared" si="192"/>
        <v>0.97202215005126946</v>
      </c>
    </row>
    <row r="4077" spans="6:10" x14ac:dyDescent="0.35">
      <c r="F4077" s="2">
        <v>4067</v>
      </c>
      <c r="G4077" s="3">
        <v>3.8433438900020649E-2</v>
      </c>
      <c r="H4077" s="4">
        <f t="shared" si="191"/>
        <v>38.433438900020647</v>
      </c>
      <c r="I4077" s="2">
        <f t="shared" si="190"/>
        <v>47.563918316184115</v>
      </c>
      <c r="J4077" s="24">
        <f t="shared" si="192"/>
        <v>0.91589078811996472</v>
      </c>
    </row>
    <row r="4078" spans="6:10" x14ac:dyDescent="0.35">
      <c r="F4078" s="2">
        <v>4068</v>
      </c>
      <c r="G4078" s="3">
        <v>9.8130190270827922E-2</v>
      </c>
      <c r="H4078" s="4">
        <f t="shared" si="191"/>
        <v>98.130190270827924</v>
      </c>
      <c r="I4078" s="2">
        <f t="shared" si="190"/>
        <v>94.147726369598345</v>
      </c>
      <c r="J4078" s="24">
        <f t="shared" si="192"/>
        <v>0.94721231022721908</v>
      </c>
    </row>
    <row r="4079" spans="6:10" x14ac:dyDescent="0.35">
      <c r="F4079" s="2">
        <v>4069</v>
      </c>
      <c r="G4079" s="3">
        <v>9.4226156544050962E-2</v>
      </c>
      <c r="H4079" s="4">
        <f t="shared" si="191"/>
        <v>94.226156544050966</v>
      </c>
      <c r="I4079" s="2">
        <f t="shared" si="190"/>
        <v>91.101249742544084</v>
      </c>
      <c r="J4079" s="24">
        <f t="shared" si="192"/>
        <v>0.9455793987535478</v>
      </c>
    </row>
    <row r="4080" spans="6:10" x14ac:dyDescent="0.35">
      <c r="F4080" s="2">
        <v>4070</v>
      </c>
      <c r="G4080" s="3">
        <v>-1.1553217915801731E-2</v>
      </c>
      <c r="H4080" s="4">
        <f t="shared" si="191"/>
        <v>-11.553217915801731</v>
      </c>
      <c r="I4080" s="2">
        <f t="shared" si="190"/>
        <v>8.557292781802543</v>
      </c>
      <c r="J4080" s="24">
        <f t="shared" si="192"/>
        <v>0.87576407844356274</v>
      </c>
    </row>
    <row r="4081" spans="6:10" x14ac:dyDescent="0.35">
      <c r="F4081" s="2">
        <v>4071</v>
      </c>
      <c r="G4081" s="3">
        <v>0.14126349121892806</v>
      </c>
      <c r="H4081" s="4">
        <f t="shared" si="191"/>
        <v>141.26349121892807</v>
      </c>
      <c r="I4081" s="2">
        <f t="shared" si="190"/>
        <v>127.80639900984916</v>
      </c>
      <c r="J4081" s="24">
        <f t="shared" si="192"/>
        <v>0.96229882395165811</v>
      </c>
    </row>
    <row r="4082" spans="6:10" x14ac:dyDescent="0.35">
      <c r="F4082" s="2">
        <v>4072</v>
      </c>
      <c r="G4082" s="3">
        <v>9.7333650771741373E-2</v>
      </c>
      <c r="H4082" s="4">
        <f t="shared" si="191"/>
        <v>97.333650771741375</v>
      </c>
      <c r="I4082" s="2">
        <f t="shared" si="190"/>
        <v>93.526154135258039</v>
      </c>
      <c r="J4082" s="24">
        <f t="shared" si="192"/>
        <v>0.94688317475677697</v>
      </c>
    </row>
    <row r="4083" spans="6:10" x14ac:dyDescent="0.35">
      <c r="F4083" s="2">
        <v>4073</v>
      </c>
      <c r="G4083" s="3">
        <v>0.12275262864357812</v>
      </c>
      <c r="H4083" s="4">
        <f t="shared" si="191"/>
        <v>122.75262864357812</v>
      </c>
      <c r="I4083" s="2">
        <f t="shared" si="190"/>
        <v>113.36161852661984</v>
      </c>
      <c r="J4083" s="24">
        <f t="shared" si="192"/>
        <v>0.95644000890143377</v>
      </c>
    </row>
    <row r="4084" spans="6:10" x14ac:dyDescent="0.35">
      <c r="F4084" s="2">
        <v>4074</v>
      </c>
      <c r="G4084" s="3">
        <v>0.10167543933687161</v>
      </c>
      <c r="H4084" s="4">
        <f t="shared" si="191"/>
        <v>101.67543933687161</v>
      </c>
      <c r="I4084" s="2">
        <f t="shared" si="190"/>
        <v>96.914228703507362</v>
      </c>
      <c r="J4084" s="24">
        <f t="shared" si="192"/>
        <v>0.94865266727707664</v>
      </c>
    </row>
    <row r="4085" spans="6:10" x14ac:dyDescent="0.35">
      <c r="F4085" s="2">
        <v>4075</v>
      </c>
      <c r="G4085" s="3">
        <v>6.1299833928717469E-2</v>
      </c>
      <c r="H4085" s="4">
        <f t="shared" si="191"/>
        <v>61.299833928717469</v>
      </c>
      <c r="I4085" s="2">
        <f t="shared" si="190"/>
        <v>65.407498283774459</v>
      </c>
      <c r="J4085" s="24">
        <f t="shared" si="192"/>
        <v>0.9296361036174059</v>
      </c>
    </row>
    <row r="4086" spans="6:10" x14ac:dyDescent="0.35">
      <c r="F4086" s="2">
        <v>4076</v>
      </c>
      <c r="G4086" s="3">
        <v>0.16752289960290745</v>
      </c>
      <c r="H4086" s="4">
        <f t="shared" si="191"/>
        <v>167.52289960290744</v>
      </c>
      <c r="I4086" s="2">
        <f t="shared" si="190"/>
        <v>148.29768558183017</v>
      </c>
      <c r="J4086" s="24">
        <f t="shared" si="192"/>
        <v>0.96928416182081356</v>
      </c>
    </row>
    <row r="4087" spans="6:10" x14ac:dyDescent="0.35">
      <c r="F4087" s="2">
        <v>4077</v>
      </c>
      <c r="G4087" s="3">
        <v>8.015840646704589E-2</v>
      </c>
      <c r="H4087" s="4">
        <f t="shared" si="191"/>
        <v>80.158406467045893</v>
      </c>
      <c r="I4087" s="2">
        <f t="shared" si="190"/>
        <v>80.123611022138377</v>
      </c>
      <c r="J4087" s="24">
        <f t="shared" si="192"/>
        <v>0.93926505887596301</v>
      </c>
    </row>
    <row r="4088" spans="6:10" x14ac:dyDescent="0.35">
      <c r="F4088" s="2">
        <v>4078</v>
      </c>
      <c r="G4088" s="3">
        <v>0.21589949669829753</v>
      </c>
      <c r="H4088" s="4">
        <f t="shared" si="191"/>
        <v>215.89949669829753</v>
      </c>
      <c r="I4088" s="2">
        <f t="shared" si="190"/>
        <v>186.04791589789789</v>
      </c>
      <c r="J4088" s="24">
        <f t="shared" si="192"/>
        <v>0.97894209297994939</v>
      </c>
    </row>
    <row r="4089" spans="6:10" x14ac:dyDescent="0.35">
      <c r="F4089" s="2">
        <v>4079</v>
      </c>
      <c r="G4089" s="3">
        <v>0.24833027181935172</v>
      </c>
      <c r="H4089" s="4">
        <f t="shared" si="191"/>
        <v>248.33027181935171</v>
      </c>
      <c r="I4089" s="2">
        <f t="shared" si="190"/>
        <v>211.35497145069655</v>
      </c>
      <c r="J4089" s="24">
        <f t="shared" si="192"/>
        <v>0.98365036513831594</v>
      </c>
    </row>
    <row r="4090" spans="6:10" x14ac:dyDescent="0.35">
      <c r="F4090" s="2">
        <v>4080</v>
      </c>
      <c r="G4090" s="3">
        <v>0.1646452058400486</v>
      </c>
      <c r="H4090" s="4">
        <f t="shared" si="191"/>
        <v>164.64520584004859</v>
      </c>
      <c r="I4090" s="2">
        <f t="shared" si="190"/>
        <v>146.05210385741023</v>
      </c>
      <c r="J4090" s="24">
        <f t="shared" si="192"/>
        <v>0.96858660983446487</v>
      </c>
    </row>
    <row r="4091" spans="6:10" x14ac:dyDescent="0.35">
      <c r="F4091" s="2">
        <v>4081</v>
      </c>
      <c r="G4091" s="3">
        <v>0.13145038642881871</v>
      </c>
      <c r="H4091" s="4">
        <f t="shared" si="191"/>
        <v>131.45038642881872</v>
      </c>
      <c r="I4091" s="2">
        <f t="shared" si="190"/>
        <v>120.14883340613628</v>
      </c>
      <c r="J4091" s="24">
        <f t="shared" si="192"/>
        <v>0.95929841867366139</v>
      </c>
    </row>
    <row r="4092" spans="6:10" x14ac:dyDescent="0.35">
      <c r="F4092" s="2">
        <v>4082</v>
      </c>
      <c r="G4092" s="3">
        <v>0.18733104716982785</v>
      </c>
      <c r="H4092" s="4">
        <f t="shared" si="191"/>
        <v>187.33104716982785</v>
      </c>
      <c r="I4092" s="2">
        <f t="shared" si="190"/>
        <v>163.75479041521575</v>
      </c>
      <c r="J4092" s="24">
        <f t="shared" si="192"/>
        <v>0.97368320378142148</v>
      </c>
    </row>
    <row r="4093" spans="6:10" x14ac:dyDescent="0.35">
      <c r="F4093" s="2">
        <v>4083</v>
      </c>
      <c r="G4093" s="3">
        <v>0.12706149122694366</v>
      </c>
      <c r="H4093" s="4">
        <f t="shared" si="191"/>
        <v>127.06149122694366</v>
      </c>
      <c r="I4093" s="2">
        <f t="shared" si="190"/>
        <v>116.72399960939005</v>
      </c>
      <c r="J4093" s="24">
        <f t="shared" si="192"/>
        <v>0.95788031187122724</v>
      </c>
    </row>
    <row r="4094" spans="6:10" x14ac:dyDescent="0.35">
      <c r="F4094" s="2">
        <v>4084</v>
      </c>
      <c r="G4094" s="3">
        <v>0.11026695346155055</v>
      </c>
      <c r="H4094" s="4">
        <f t="shared" si="191"/>
        <v>110.26695346155054</v>
      </c>
      <c r="I4094" s="2">
        <f t="shared" si="190"/>
        <v>103.61853732469572</v>
      </c>
      <c r="J4094" s="24">
        <f t="shared" si="192"/>
        <v>0.95198228978188704</v>
      </c>
    </row>
    <row r="4095" spans="6:10" x14ac:dyDescent="0.35">
      <c r="F4095" s="2">
        <v>4085</v>
      </c>
      <c r="G4095" s="3">
        <v>0.10805778373777762</v>
      </c>
      <c r="H4095" s="4">
        <f t="shared" si="191"/>
        <v>108.05778373777763</v>
      </c>
      <c r="I4095" s="2">
        <f t="shared" si="190"/>
        <v>101.89463215386967</v>
      </c>
      <c r="J4095" s="24">
        <f t="shared" si="192"/>
        <v>0.95114733374530536</v>
      </c>
    </row>
    <row r="4096" spans="6:10" x14ac:dyDescent="0.35">
      <c r="F4096" s="2">
        <v>4086</v>
      </c>
      <c r="G4096" s="3">
        <v>8.5542624575211987E-2</v>
      </c>
      <c r="H4096" s="4">
        <f t="shared" si="191"/>
        <v>85.542624575211988</v>
      </c>
      <c r="I4096" s="2">
        <f t="shared" si="190"/>
        <v>84.325135847343176</v>
      </c>
      <c r="J4096" s="24">
        <f t="shared" si="192"/>
        <v>0.94176398833546626</v>
      </c>
    </row>
    <row r="4097" spans="6:10" x14ac:dyDescent="0.35">
      <c r="F4097" s="2">
        <v>4087</v>
      </c>
      <c r="G4097" s="3">
        <v>0.1237573424642669</v>
      </c>
      <c r="H4097" s="4">
        <f t="shared" si="191"/>
        <v>123.7573424642669</v>
      </c>
      <c r="I4097" s="2">
        <f t="shared" si="190"/>
        <v>114.14563766831246</v>
      </c>
      <c r="J4097" s="24">
        <f t="shared" si="192"/>
        <v>0.95678019227583211</v>
      </c>
    </row>
    <row r="4098" spans="6:10" x14ac:dyDescent="0.35">
      <c r="F4098" s="2">
        <v>4088</v>
      </c>
      <c r="G4098" s="3">
        <v>4.7237614478902949E-2</v>
      </c>
      <c r="H4098" s="4">
        <f t="shared" si="191"/>
        <v>47.237614478902948</v>
      </c>
      <c r="I4098" s="2">
        <f t="shared" si="190"/>
        <v>54.434175337167879</v>
      </c>
      <c r="J4098" s="24">
        <f t="shared" si="192"/>
        <v>0.9214752763929277</v>
      </c>
    </row>
    <row r="4099" spans="6:10" x14ac:dyDescent="0.35">
      <c r="F4099" s="2">
        <v>4089</v>
      </c>
      <c r="G4099" s="3">
        <v>0.14124495290065975</v>
      </c>
      <c r="H4099" s="4">
        <f t="shared" si="191"/>
        <v>141.24495290065974</v>
      </c>
      <c r="I4099" s="2">
        <f t="shared" si="190"/>
        <v>127.79193280456974</v>
      </c>
      <c r="J4099" s="24">
        <f t="shared" si="192"/>
        <v>0.96229336962763079</v>
      </c>
    </row>
    <row r="4100" spans="6:10" x14ac:dyDescent="0.35">
      <c r="F4100" s="2">
        <v>4090</v>
      </c>
      <c r="G4100" s="3">
        <v>0.10286060521349502</v>
      </c>
      <c r="H4100" s="4">
        <f t="shared" si="191"/>
        <v>102.86060521349502</v>
      </c>
      <c r="I4100" s="2">
        <f t="shared" si="190"/>
        <v>97.839061938822752</v>
      </c>
      <c r="J4100" s="24">
        <f t="shared" si="192"/>
        <v>0.94912535531834941</v>
      </c>
    </row>
    <row r="4101" spans="6:10" x14ac:dyDescent="0.35">
      <c r="F4101" s="2">
        <v>4091</v>
      </c>
      <c r="G4101" s="3">
        <v>-1.8010287003460343E-2</v>
      </c>
      <c r="H4101" s="4">
        <f t="shared" si="191"/>
        <v>-18.010287003460341</v>
      </c>
      <c r="I4101" s="2">
        <f t="shared" si="190"/>
        <v>3.518578612940467</v>
      </c>
      <c r="J4101" s="24">
        <f t="shared" si="192"/>
        <v>0.86934379386183225</v>
      </c>
    </row>
    <row r="4102" spans="6:10" x14ac:dyDescent="0.35">
      <c r="F4102" s="2">
        <v>4092</v>
      </c>
      <c r="G4102" s="3">
        <v>0.17068091233250349</v>
      </c>
      <c r="H4102" s="4">
        <f t="shared" si="191"/>
        <v>170.68091233250348</v>
      </c>
      <c r="I4102" s="2">
        <f t="shared" si="190"/>
        <v>150.76201162047755</v>
      </c>
      <c r="J4102" s="24">
        <f t="shared" si="192"/>
        <v>0.97003184964790035</v>
      </c>
    </row>
    <row r="4103" spans="6:10" x14ac:dyDescent="0.35">
      <c r="F4103" s="2">
        <v>4093</v>
      </c>
      <c r="G4103" s="3">
        <v>0.21610704352375423</v>
      </c>
      <c r="H4103" s="4">
        <f t="shared" si="191"/>
        <v>216.10704352375424</v>
      </c>
      <c r="I4103" s="2">
        <f t="shared" si="190"/>
        <v>186.20987314443408</v>
      </c>
      <c r="J4103" s="24">
        <f t="shared" si="192"/>
        <v>0.97897617018363803</v>
      </c>
    </row>
    <row r="4104" spans="6:10" x14ac:dyDescent="0.35">
      <c r="F4104" s="2">
        <v>4094</v>
      </c>
      <c r="G4104" s="3">
        <v>8.2521648292537386E-2</v>
      </c>
      <c r="H4104" s="4">
        <f t="shared" si="191"/>
        <v>82.521648292537392</v>
      </c>
      <c r="I4104" s="2">
        <f t="shared" si="190"/>
        <v>81.967744933189536</v>
      </c>
      <c r="J4104" s="24">
        <f t="shared" si="192"/>
        <v>0.94037482825341412</v>
      </c>
    </row>
    <row r="4105" spans="6:10" x14ac:dyDescent="0.35">
      <c r="F4105" s="2">
        <v>4095</v>
      </c>
      <c r="G4105" s="3">
        <v>0.1335280332483324</v>
      </c>
      <c r="H4105" s="4">
        <f t="shared" si="191"/>
        <v>133.52803324833241</v>
      </c>
      <c r="I4105" s="2">
        <f t="shared" si="190"/>
        <v>121.77010589451395</v>
      </c>
      <c r="J4105" s="24">
        <f t="shared" si="192"/>
        <v>0.95995298175076649</v>
      </c>
    </row>
    <row r="4106" spans="6:10" x14ac:dyDescent="0.35">
      <c r="F4106" s="2">
        <v>4096</v>
      </c>
      <c r="G4106" s="3">
        <v>0.1561215771845984</v>
      </c>
      <c r="H4106" s="4">
        <f t="shared" si="191"/>
        <v>156.12157718459841</v>
      </c>
      <c r="I4106" s="2">
        <f t="shared" si="190"/>
        <v>139.40076903455349</v>
      </c>
      <c r="J4106" s="24">
        <f t="shared" si="192"/>
        <v>0.96642614669333626</v>
      </c>
    </row>
    <row r="4107" spans="6:10" x14ac:dyDescent="0.35">
      <c r="F4107" s="2">
        <v>4097</v>
      </c>
      <c r="G4107" s="3">
        <v>9.1895816493310994E-2</v>
      </c>
      <c r="H4107" s="4">
        <f t="shared" si="191"/>
        <v>91.895816493310988</v>
      </c>
      <c r="I4107" s="2">
        <f t="shared" ref="I4107:I4170" si="193">($D$18*G4107+$D$19*$D$11)*$D$10</f>
        <v>89.282790427253104</v>
      </c>
      <c r="J4107" s="24">
        <f t="shared" si="192"/>
        <v>0.94458072958426964</v>
      </c>
    </row>
    <row r="4108" spans="6:10" x14ac:dyDescent="0.35">
      <c r="F4108" s="2">
        <v>4098</v>
      </c>
      <c r="G4108" s="3">
        <v>5.7765030787235661E-2</v>
      </c>
      <c r="H4108" s="4">
        <f t="shared" ref="H4108:H4171" si="194">$D$10*G4108</f>
        <v>57.765030787235659</v>
      </c>
      <c r="I4108" s="2">
        <f t="shared" si="193"/>
        <v>62.649147330527818</v>
      </c>
      <c r="J4108" s="24">
        <f t="shared" ref="J4108:J4171" si="195">1-EXP(-(2+(I4108/$D$12)))</f>
        <v>0.92766820439879494</v>
      </c>
    </row>
    <row r="4109" spans="6:10" x14ac:dyDescent="0.35">
      <c r="F4109" s="2">
        <v>4099</v>
      </c>
      <c r="G4109" s="3">
        <v>2.7321262072283345E-2</v>
      </c>
      <c r="H4109" s="4">
        <f t="shared" si="194"/>
        <v>27.321262072283346</v>
      </c>
      <c r="I4109" s="2">
        <f t="shared" si="193"/>
        <v>38.892633857444707</v>
      </c>
      <c r="J4109" s="24">
        <f t="shared" si="195"/>
        <v>0.9082718840335674</v>
      </c>
    </row>
    <row r="4110" spans="6:10" x14ac:dyDescent="0.35">
      <c r="F4110" s="2">
        <v>4100</v>
      </c>
      <c r="G4110" s="3">
        <v>0.11536613478911563</v>
      </c>
      <c r="H4110" s="4">
        <f t="shared" si="194"/>
        <v>115.36613478911563</v>
      </c>
      <c r="I4110" s="2">
        <f t="shared" si="193"/>
        <v>107.59763633323919</v>
      </c>
      <c r="J4110" s="24">
        <f t="shared" si="195"/>
        <v>0.95385544746902384</v>
      </c>
    </row>
    <row r="4111" spans="6:10" x14ac:dyDescent="0.35">
      <c r="F4111" s="2">
        <v>4101</v>
      </c>
      <c r="G4111" s="3">
        <v>8.4973120251035303E-2</v>
      </c>
      <c r="H4111" s="4">
        <f t="shared" si="194"/>
        <v>84.973120251035297</v>
      </c>
      <c r="I4111" s="2">
        <f t="shared" si="193"/>
        <v>83.880728412870809</v>
      </c>
      <c r="J4111" s="24">
        <f t="shared" si="195"/>
        <v>0.94150460724255214</v>
      </c>
    </row>
    <row r="4112" spans="6:10" x14ac:dyDescent="0.35">
      <c r="F4112" s="2">
        <v>4102</v>
      </c>
      <c r="G4112" s="3">
        <v>7.3802153819036584E-2</v>
      </c>
      <c r="H4112" s="4">
        <f t="shared" si="194"/>
        <v>73.80215381903659</v>
      </c>
      <c r="I4112" s="2">
        <f t="shared" si="193"/>
        <v>75.163568029938489</v>
      </c>
      <c r="J4112" s="24">
        <f t="shared" si="195"/>
        <v>0.93617661886515813</v>
      </c>
    </row>
    <row r="4113" spans="6:10" x14ac:dyDescent="0.35">
      <c r="F4113" s="2">
        <v>4103</v>
      </c>
      <c r="G4113" s="3">
        <v>7.9523463959472573E-2</v>
      </c>
      <c r="H4113" s="4">
        <f t="shared" si="194"/>
        <v>79.523463959472579</v>
      </c>
      <c r="I4113" s="2">
        <f t="shared" si="193"/>
        <v>79.628139506209067</v>
      </c>
      <c r="J4113" s="24">
        <f t="shared" si="195"/>
        <v>0.93896338781252986</v>
      </c>
    </row>
    <row r="4114" spans="6:10" x14ac:dyDescent="0.35">
      <c r="F4114" s="2">
        <v>4104</v>
      </c>
      <c r="G4114" s="3">
        <v>0.15406169547812323</v>
      </c>
      <c r="H4114" s="4">
        <f t="shared" si="194"/>
        <v>154.06169547812323</v>
      </c>
      <c r="I4114" s="2">
        <f t="shared" si="193"/>
        <v>137.79335938790223</v>
      </c>
      <c r="J4114" s="24">
        <f t="shared" si="195"/>
        <v>0.96588211665453816</v>
      </c>
    </row>
    <row r="4115" spans="6:10" x14ac:dyDescent="0.35">
      <c r="F4115" s="2">
        <v>4105</v>
      </c>
      <c r="G4115" s="3">
        <v>6.9754627698379632E-2</v>
      </c>
      <c r="H4115" s="4">
        <f t="shared" si="194"/>
        <v>69.754627698379636</v>
      </c>
      <c r="I4115" s="2">
        <f t="shared" si="193"/>
        <v>72.005118439864674</v>
      </c>
      <c r="J4115" s="24">
        <f t="shared" si="195"/>
        <v>0.93412861724699914</v>
      </c>
    </row>
    <row r="4116" spans="6:10" x14ac:dyDescent="0.35">
      <c r="F4116" s="2">
        <v>4106</v>
      </c>
      <c r="G4116" s="3">
        <v>2.8850808940828518E-2</v>
      </c>
      <c r="H4116" s="4">
        <f t="shared" si="194"/>
        <v>28.850808940828518</v>
      </c>
      <c r="I4116" s="2">
        <f t="shared" si="193"/>
        <v>40.086201616105903</v>
      </c>
      <c r="J4116" s="24">
        <f t="shared" si="195"/>
        <v>0.90936021335712458</v>
      </c>
    </row>
    <row r="4117" spans="6:10" x14ac:dyDescent="0.35">
      <c r="F4117" s="2">
        <v>4107</v>
      </c>
      <c r="G4117" s="3">
        <v>0.12700530955323783</v>
      </c>
      <c r="H4117" s="4">
        <f t="shared" si="194"/>
        <v>127.00530955323782</v>
      </c>
      <c r="I4117" s="2">
        <f t="shared" si="193"/>
        <v>116.68015875969664</v>
      </c>
      <c r="J4117" s="24">
        <f t="shared" si="195"/>
        <v>0.9578618421937275</v>
      </c>
    </row>
    <row r="4118" spans="6:10" x14ac:dyDescent="0.35">
      <c r="F4118" s="2">
        <v>4108</v>
      </c>
      <c r="G4118" s="3">
        <v>0.11977858376721115</v>
      </c>
      <c r="H4118" s="4">
        <f t="shared" si="194"/>
        <v>119.77858376721115</v>
      </c>
      <c r="I4118" s="2">
        <f t="shared" si="193"/>
        <v>111.0408501015114</v>
      </c>
      <c r="J4118" s="24">
        <f t="shared" si="195"/>
        <v>0.95541726047441433</v>
      </c>
    </row>
    <row r="4119" spans="6:10" x14ac:dyDescent="0.35">
      <c r="F4119" s="2">
        <v>4109</v>
      </c>
      <c r="G4119" s="3">
        <v>0.11833562273871136</v>
      </c>
      <c r="H4119" s="4">
        <f t="shared" si="194"/>
        <v>118.33562273871135</v>
      </c>
      <c r="I4119" s="2">
        <f t="shared" si="193"/>
        <v>109.91484880266916</v>
      </c>
      <c r="J4119" s="24">
        <f t="shared" si="195"/>
        <v>0.95491242133460741</v>
      </c>
    </row>
    <row r="4120" spans="6:10" x14ac:dyDescent="0.35">
      <c r="F4120" s="2">
        <v>4110</v>
      </c>
      <c r="G4120" s="3">
        <v>0.14767905294439401</v>
      </c>
      <c r="H4120" s="4">
        <f t="shared" si="194"/>
        <v>147.67905294439402</v>
      </c>
      <c r="I4120" s="2">
        <f t="shared" si="193"/>
        <v>132.81272329234747</v>
      </c>
      <c r="J4120" s="24">
        <f t="shared" si="195"/>
        <v>0.96413979997660526</v>
      </c>
    </row>
    <row r="4121" spans="6:10" x14ac:dyDescent="0.35">
      <c r="F4121" s="2">
        <v>4111</v>
      </c>
      <c r="G4121" s="3">
        <v>1.6298581987046284E-2</v>
      </c>
      <c r="H4121" s="4">
        <f t="shared" si="194"/>
        <v>16.298581987046283</v>
      </c>
      <c r="I4121" s="2">
        <f t="shared" si="193"/>
        <v>30.291187354344469</v>
      </c>
      <c r="J4121" s="24">
        <f t="shared" si="195"/>
        <v>0.9000326727162451</v>
      </c>
    </row>
    <row r="4122" spans="6:10" x14ac:dyDescent="0.35">
      <c r="F4122" s="2">
        <v>4112</v>
      </c>
      <c r="G4122" s="3">
        <v>0.17472246271586583</v>
      </c>
      <c r="H4122" s="4">
        <f t="shared" si="194"/>
        <v>174.72246271586584</v>
      </c>
      <c r="I4122" s="2">
        <f t="shared" si="193"/>
        <v>153.91579809919745</v>
      </c>
      <c r="J4122" s="24">
        <f t="shared" si="195"/>
        <v>0.97096223285685967</v>
      </c>
    </row>
    <row r="4123" spans="6:10" x14ac:dyDescent="0.35">
      <c r="F4123" s="2">
        <v>4113</v>
      </c>
      <c r="G4123" s="3">
        <v>9.7520881597523687E-2</v>
      </c>
      <c r="H4123" s="4">
        <f t="shared" si="194"/>
        <v>97.520881597523683</v>
      </c>
      <c r="I4123" s="2">
        <f t="shared" si="193"/>
        <v>93.672257979263705</v>
      </c>
      <c r="J4123" s="24">
        <f t="shared" si="195"/>
        <v>0.94696072381539831</v>
      </c>
    </row>
    <row r="4124" spans="6:10" x14ac:dyDescent="0.35">
      <c r="F4124" s="2">
        <v>4114</v>
      </c>
      <c r="G4124" s="3">
        <v>4.2695965863994378E-2</v>
      </c>
      <c r="H4124" s="4">
        <f t="shared" si="194"/>
        <v>42.695965863994381</v>
      </c>
      <c r="I4124" s="2">
        <f t="shared" si="193"/>
        <v>50.890141826721013</v>
      </c>
      <c r="J4124" s="24">
        <f t="shared" si="195"/>
        <v>0.91864243189747863</v>
      </c>
    </row>
    <row r="4125" spans="6:10" x14ac:dyDescent="0.35">
      <c r="F4125" s="2">
        <v>4115</v>
      </c>
      <c r="G4125" s="3">
        <v>7.5652986444538134E-2</v>
      </c>
      <c r="H4125" s="4">
        <f t="shared" si="194"/>
        <v>75.652986444538129</v>
      </c>
      <c r="I4125" s="2">
        <f t="shared" si="193"/>
        <v>76.607848158848867</v>
      </c>
      <c r="J4125" s="24">
        <f t="shared" si="195"/>
        <v>0.93709178260434911</v>
      </c>
    </row>
    <row r="4126" spans="6:10" x14ac:dyDescent="0.35">
      <c r="F4126" s="2">
        <v>4116</v>
      </c>
      <c r="G4126" s="3">
        <v>0.14114618032692938</v>
      </c>
      <c r="H4126" s="4">
        <f t="shared" si="194"/>
        <v>141.14618032692937</v>
      </c>
      <c r="I4126" s="2">
        <f t="shared" si="193"/>
        <v>127.71485653978246</v>
      </c>
      <c r="J4126" s="24">
        <f t="shared" si="195"/>
        <v>0.96226429556220017</v>
      </c>
    </row>
    <row r="4127" spans="6:10" x14ac:dyDescent="0.35">
      <c r="F4127" s="2">
        <v>4117</v>
      </c>
      <c r="G4127" s="3">
        <v>9.0411419716202091E-2</v>
      </c>
      <c r="H4127" s="4">
        <f t="shared" si="194"/>
        <v>90.41141971620209</v>
      </c>
      <c r="I4127" s="2">
        <f t="shared" si="193"/>
        <v>88.124455125044975</v>
      </c>
      <c r="J4127" s="24">
        <f t="shared" si="195"/>
        <v>0.94393505629938834</v>
      </c>
    </row>
    <row r="4128" spans="6:10" x14ac:dyDescent="0.35">
      <c r="F4128" s="2">
        <v>4118</v>
      </c>
      <c r="G4128" s="3">
        <v>3.7174645589770614E-2</v>
      </c>
      <c r="H4128" s="4">
        <f t="shared" si="194"/>
        <v>37.174645589770613</v>
      </c>
      <c r="I4128" s="2">
        <f t="shared" si="193"/>
        <v>46.58163059370203</v>
      </c>
      <c r="J4128" s="24">
        <f t="shared" si="195"/>
        <v>0.91506052253568304</v>
      </c>
    </row>
    <row r="4129" spans="6:10" x14ac:dyDescent="0.35">
      <c r="F4129" s="2">
        <v>4119</v>
      </c>
      <c r="G4129" s="3">
        <v>0.15338891008981836</v>
      </c>
      <c r="H4129" s="4">
        <f t="shared" si="194"/>
        <v>153.38891008981835</v>
      </c>
      <c r="I4129" s="2">
        <f t="shared" si="193"/>
        <v>137.26835752984027</v>
      </c>
      <c r="J4129" s="24">
        <f t="shared" si="195"/>
        <v>0.96570252611871776</v>
      </c>
    </row>
    <row r="4130" spans="6:10" x14ac:dyDescent="0.35">
      <c r="F4130" s="2">
        <v>4120</v>
      </c>
      <c r="G4130" s="3">
        <v>6.7371718894922633E-2</v>
      </c>
      <c r="H4130" s="4">
        <f t="shared" si="194"/>
        <v>67.371718894922637</v>
      </c>
      <c r="I4130" s="2">
        <f t="shared" si="193"/>
        <v>70.145637584373517</v>
      </c>
      <c r="J4130" s="24">
        <f t="shared" si="195"/>
        <v>0.93289229250768302</v>
      </c>
    </row>
    <row r="4131" spans="6:10" x14ac:dyDescent="0.35">
      <c r="F4131" s="2">
        <v>4121</v>
      </c>
      <c r="G4131" s="3">
        <v>8.4849869884662199E-2</v>
      </c>
      <c r="H4131" s="4">
        <f t="shared" si="194"/>
        <v>84.849869884662198</v>
      </c>
      <c r="I4131" s="2">
        <f t="shared" si="193"/>
        <v>83.784551128884701</v>
      </c>
      <c r="J4131" s="24">
        <f t="shared" si="195"/>
        <v>0.94144832089954189</v>
      </c>
    </row>
    <row r="4132" spans="6:10" x14ac:dyDescent="0.35">
      <c r="F4132" s="2">
        <v>4122</v>
      </c>
      <c r="G4132" s="3">
        <v>0.13754143909048658</v>
      </c>
      <c r="H4132" s="4">
        <f t="shared" si="194"/>
        <v>137.54143909048659</v>
      </c>
      <c r="I4132" s="2">
        <f t="shared" si="193"/>
        <v>124.90193004068999</v>
      </c>
      <c r="J4132" s="24">
        <f t="shared" si="195"/>
        <v>0.96118774766637005</v>
      </c>
    </row>
    <row r="4133" spans="6:10" x14ac:dyDescent="0.35">
      <c r="F4133" s="2">
        <v>4123</v>
      </c>
      <c r="G4133" s="3">
        <v>8.2611665597727424E-2</v>
      </c>
      <c r="H4133" s="4">
        <f t="shared" si="194"/>
        <v>82.611665597727423</v>
      </c>
      <c r="I4133" s="2">
        <f t="shared" si="193"/>
        <v>82.037989105111251</v>
      </c>
      <c r="J4133" s="24">
        <f t="shared" si="195"/>
        <v>0.94041669675475181</v>
      </c>
    </row>
    <row r="4134" spans="6:10" x14ac:dyDescent="0.35">
      <c r="F4134" s="2">
        <v>4124</v>
      </c>
      <c r="G4134" s="3">
        <v>0.11321185808964583</v>
      </c>
      <c r="H4134" s="4">
        <f t="shared" si="194"/>
        <v>113.21185808964583</v>
      </c>
      <c r="I4134" s="2">
        <f t="shared" si="193"/>
        <v>105.91656642645833</v>
      </c>
      <c r="J4134" s="24">
        <f t="shared" si="195"/>
        <v>0.9530731683761583</v>
      </c>
    </row>
    <row r="4135" spans="6:10" x14ac:dyDescent="0.35">
      <c r="F4135" s="2">
        <v>4125</v>
      </c>
      <c r="G4135" s="3">
        <v>0.14443769236056625</v>
      </c>
      <c r="H4135" s="4">
        <f t="shared" si="194"/>
        <v>144.43769236056625</v>
      </c>
      <c r="I4135" s="2">
        <f t="shared" si="193"/>
        <v>130.28335752617656</v>
      </c>
      <c r="J4135" s="24">
        <f t="shared" si="195"/>
        <v>0.96322119589902178</v>
      </c>
    </row>
    <row r="4136" spans="6:10" x14ac:dyDescent="0.35">
      <c r="F4136" s="2">
        <v>4126</v>
      </c>
      <c r="G4136" s="3">
        <v>8.0204792485674248E-2</v>
      </c>
      <c r="H4136" s="4">
        <f t="shared" si="194"/>
        <v>80.204792485674247</v>
      </c>
      <c r="I4136" s="2">
        <f t="shared" si="193"/>
        <v>80.159807922949994</v>
      </c>
      <c r="J4136" s="24">
        <f t="shared" si="195"/>
        <v>0.93928703906404631</v>
      </c>
    </row>
    <row r="4137" spans="6:10" x14ac:dyDescent="0.35">
      <c r="F4137" s="2">
        <v>4127</v>
      </c>
      <c r="G4137" s="3">
        <v>3.0827040167327804E-2</v>
      </c>
      <c r="H4137" s="4">
        <f t="shared" si="194"/>
        <v>30.827040167327805</v>
      </c>
      <c r="I4137" s="2">
        <f t="shared" si="193"/>
        <v>41.628335384031928</v>
      </c>
      <c r="J4137" s="24">
        <f t="shared" si="195"/>
        <v>0.9107472774334503</v>
      </c>
    </row>
    <row r="4138" spans="6:10" x14ac:dyDescent="0.35">
      <c r="F4138" s="2">
        <v>4128</v>
      </c>
      <c r="G4138" s="3">
        <v>2.9437052621591728E-2</v>
      </c>
      <c r="H4138" s="4">
        <f t="shared" si="194"/>
        <v>29.437052621591729</v>
      </c>
      <c r="I4138" s="2">
        <f t="shared" si="193"/>
        <v>40.543671452740185</v>
      </c>
      <c r="J4138" s="24">
        <f t="shared" si="195"/>
        <v>0.90977391603702584</v>
      </c>
    </row>
    <row r="4139" spans="6:10" x14ac:dyDescent="0.35">
      <c r="F4139" s="2">
        <v>4129</v>
      </c>
      <c r="G4139" s="3">
        <v>2.2926947218770879E-2</v>
      </c>
      <c r="H4139" s="4">
        <f t="shared" si="194"/>
        <v>22.926947218770881</v>
      </c>
      <c r="I4139" s="2">
        <f t="shared" si="193"/>
        <v>35.463570885646291</v>
      </c>
      <c r="J4139" s="24">
        <f t="shared" si="195"/>
        <v>0.90507191830403699</v>
      </c>
    </row>
    <row r="4140" spans="6:10" x14ac:dyDescent="0.35">
      <c r="F4140" s="2">
        <v>4130</v>
      </c>
      <c r="G4140" s="3">
        <v>0.12767222149664753</v>
      </c>
      <c r="H4140" s="4">
        <f t="shared" si="194"/>
        <v>127.67222149664754</v>
      </c>
      <c r="I4140" s="2">
        <f t="shared" si="193"/>
        <v>117.2005773293329</v>
      </c>
      <c r="J4140" s="24">
        <f t="shared" si="195"/>
        <v>0.95808056735502178</v>
      </c>
    </row>
    <row r="4141" spans="6:10" x14ac:dyDescent="0.35">
      <c r="F4141" s="2">
        <v>4131</v>
      </c>
      <c r="G4141" s="3">
        <v>8.6930046804160471E-3</v>
      </c>
      <c r="H4141" s="4">
        <f t="shared" si="194"/>
        <v>8.6930046804160472</v>
      </c>
      <c r="I4141" s="2">
        <f t="shared" si="193"/>
        <v>24.356245414426386</v>
      </c>
      <c r="J4141" s="24">
        <f t="shared" si="195"/>
        <v>0.8939200744256679</v>
      </c>
    </row>
    <row r="4142" spans="6:10" x14ac:dyDescent="0.35">
      <c r="F4142" s="2">
        <v>4132</v>
      </c>
      <c r="G4142" s="3">
        <v>9.5949589217440581E-2</v>
      </c>
      <c r="H4142" s="4">
        <f t="shared" si="194"/>
        <v>95.949589217440575</v>
      </c>
      <c r="I4142" s="2">
        <f t="shared" si="193"/>
        <v>92.446114496598767</v>
      </c>
      <c r="J4142" s="24">
        <f t="shared" si="195"/>
        <v>0.94630638280531698</v>
      </c>
    </row>
    <row r="4143" spans="6:10" x14ac:dyDescent="0.35">
      <c r="F4143" s="2">
        <v>4133</v>
      </c>
      <c r="G4143" s="3">
        <v>7.2110480580728858E-2</v>
      </c>
      <c r="H4143" s="4">
        <f t="shared" si="194"/>
        <v>72.110480580728861</v>
      </c>
      <c r="I4143" s="2">
        <f t="shared" si="193"/>
        <v>73.843486457443376</v>
      </c>
      <c r="J4143" s="24">
        <f t="shared" si="195"/>
        <v>0.93532851264085126</v>
      </c>
    </row>
    <row r="4144" spans="6:10" x14ac:dyDescent="0.35">
      <c r="F4144" s="2">
        <v>4134</v>
      </c>
      <c r="G4144" s="3">
        <v>0.12569828265816149</v>
      </c>
      <c r="H4144" s="4">
        <f t="shared" si="194"/>
        <v>125.69828265816149</v>
      </c>
      <c r="I4144" s="2">
        <f t="shared" si="193"/>
        <v>115.66023240520057</v>
      </c>
      <c r="J4144" s="24">
        <f t="shared" si="195"/>
        <v>0.95742986483620118</v>
      </c>
    </row>
    <row r="4145" spans="6:10" x14ac:dyDescent="0.35">
      <c r="F4145" s="2">
        <v>4135</v>
      </c>
      <c r="G4145" s="3">
        <v>7.6820872196604731E-2</v>
      </c>
      <c r="H4145" s="4">
        <f t="shared" si="194"/>
        <v>76.820872196604725</v>
      </c>
      <c r="I4145" s="2">
        <f t="shared" si="193"/>
        <v>77.519197008715977</v>
      </c>
      <c r="J4145" s="24">
        <f t="shared" si="195"/>
        <v>0.9376624913960071</v>
      </c>
    </row>
    <row r="4146" spans="6:10" x14ac:dyDescent="0.35">
      <c r="F4146" s="2">
        <v>4136</v>
      </c>
      <c r="G4146" s="3">
        <v>2.535285932962672E-2</v>
      </c>
      <c r="H4146" s="4">
        <f t="shared" si="194"/>
        <v>25.352859329626721</v>
      </c>
      <c r="I4146" s="2">
        <f t="shared" si="193"/>
        <v>37.356608974513286</v>
      </c